v>0</v>
      </c>
      <c r="BG805">
        <v>0</v>
      </c>
      <c r="BH805">
        <v>0</v>
      </c>
      <c r="BI805">
        <v>0</v>
      </c>
      <c r="BJ805">
        <v>1</v>
      </c>
      <c r="BK805">
        <v>0</v>
      </c>
      <c r="BL805">
        <v>0</v>
      </c>
      <c r="BM805">
        <v>9</v>
      </c>
      <c r="BN805">
        <v>6</v>
      </c>
      <c r="BO805">
        <v>0</v>
      </c>
      <c r="BP805">
        <v>0</v>
      </c>
      <c r="BQ805">
        <v>1</v>
      </c>
      <c r="BR805">
        <v>1</v>
      </c>
      <c r="BS805">
        <v>2</v>
      </c>
      <c r="BT805">
        <v>2</v>
      </c>
      <c r="BU805">
        <v>0</v>
      </c>
      <c r="BV805">
        <v>28</v>
      </c>
      <c r="BW805">
        <v>5</v>
      </c>
      <c r="BX805">
        <v>4</v>
      </c>
      <c r="BY805">
        <v>3</v>
      </c>
      <c r="BZ805">
        <v>4</v>
      </c>
      <c r="CA805">
        <v>0</v>
      </c>
      <c r="CB805">
        <v>20</v>
      </c>
      <c r="CC805">
        <v>5</v>
      </c>
      <c r="CD805" s="27">
        <v>9</v>
      </c>
      <c r="CE805" s="27">
        <v>547.59</v>
      </c>
      <c r="CF805" s="27">
        <v>4</v>
      </c>
      <c r="CG805" s="27">
        <v>296.86</v>
      </c>
      <c r="CH805">
        <v>0</v>
      </c>
      <c r="CI805">
        <v>1</v>
      </c>
      <c r="CJ805">
        <v>64</v>
      </c>
      <c r="CK805">
        <v>0</v>
      </c>
      <c r="CL805" s="27">
        <v>24.7</v>
      </c>
      <c r="CM805" s="27">
        <v>3.2068032436339315</v>
      </c>
      <c r="CN805" s="27">
        <v>1525.8</v>
      </c>
      <c r="CO805" s="27">
        <v>7.3302741416561288</v>
      </c>
      <c r="CP805">
        <v>1</v>
      </c>
      <c r="CQ805" s="27">
        <v>30.25</v>
      </c>
      <c r="CR805" s="27">
        <v>3.4094961844768505</v>
      </c>
      <c r="CS805" s="27">
        <v>1953.85</v>
      </c>
      <c r="CT805" s="27">
        <v>7.5775570640470908</v>
      </c>
      <c r="CU805">
        <v>0</v>
      </c>
      <c r="CV805" s="27">
        <v>0</v>
      </c>
      <c r="CW805" s="34" t="e">
        <v>#NULL!</v>
      </c>
      <c r="CX805" s="27">
        <v>0</v>
      </c>
      <c r="CY805" s="34" t="e">
        <v>#NULL!</v>
      </c>
      <c r="CZ805">
        <v>1</v>
      </c>
      <c r="DA805" s="27">
        <v>9.75</v>
      </c>
      <c r="DB805" s="27">
        <v>2.2772672850097559</v>
      </c>
      <c r="DC805" s="27">
        <v>610</v>
      </c>
      <c r="DD805" s="27">
        <v>6.4134589571673573</v>
      </c>
      <c r="DE805">
        <v>0</v>
      </c>
      <c r="DF805" s="27">
        <v>0</v>
      </c>
      <c r="DG805" s="34" t="e">
        <v>#NULL!</v>
      </c>
      <c r="DH805" s="27">
        <v>0</v>
      </c>
      <c r="DI805" s="34" t="e">
        <v>#NULL!</v>
      </c>
      <c r="DJ805">
        <v>0</v>
      </c>
      <c r="DK805">
        <v>0</v>
      </c>
      <c r="DL805">
        <v>0</v>
      </c>
      <c r="DM805">
        <v>0</v>
      </c>
      <c r="DN805">
        <v>1</v>
      </c>
      <c r="DO805">
        <v>1</v>
      </c>
      <c r="DP805">
        <v>1</v>
      </c>
      <c r="DQ805">
        <v>1</v>
      </c>
      <c r="DR805">
        <v>0</v>
      </c>
      <c r="DS805">
        <v>1</v>
      </c>
      <c r="DT805">
        <v>21</v>
      </c>
      <c r="DU805">
        <v>1</v>
      </c>
      <c r="DV805">
        <v>1</v>
      </c>
      <c r="DW805">
        <v>1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1</v>
      </c>
      <c r="ED805">
        <v>1</v>
      </c>
      <c r="EE805">
        <v>0</v>
      </c>
      <c r="EF805">
        <v>0</v>
      </c>
      <c r="EG805" s="27">
        <v>3</v>
      </c>
    </row>
    <row r="806" spans="1:137" x14ac:dyDescent="0.35">
      <c r="A806">
        <v>805</v>
      </c>
      <c r="B806" t="s">
        <v>1019</v>
      </c>
      <c r="C806">
        <v>5</v>
      </c>
      <c r="D806">
        <v>5</v>
      </c>
      <c r="E806">
        <v>1</v>
      </c>
      <c r="F806">
        <v>47</v>
      </c>
      <c r="G806">
        <v>4</v>
      </c>
      <c r="H806" t="s">
        <v>207</v>
      </c>
      <c r="I806">
        <v>14</v>
      </c>
      <c r="J806">
        <v>52</v>
      </c>
      <c r="K806">
        <v>16</v>
      </c>
      <c r="L806">
        <v>3</v>
      </c>
      <c r="M806">
        <v>2</v>
      </c>
      <c r="N806">
        <v>0</v>
      </c>
      <c r="O806">
        <v>4</v>
      </c>
      <c r="P806" s="27">
        <v>80</v>
      </c>
      <c r="Q806" s="33" t="str">
        <f t="shared" si="12"/>
        <v>Low</v>
      </c>
      <c r="R806">
        <v>2</v>
      </c>
      <c r="S806">
        <v>0</v>
      </c>
      <c r="T806" s="27">
        <v>4.3820266346738812</v>
      </c>
      <c r="U806">
        <v>4</v>
      </c>
      <c r="V806" s="27">
        <v>6.3</v>
      </c>
      <c r="W806" s="27">
        <v>2.8324799999999999</v>
      </c>
      <c r="X806" s="27">
        <v>1.0411526529948312</v>
      </c>
      <c r="Y806" s="27">
        <v>2.2075200000000001</v>
      </c>
      <c r="Z806" s="27">
        <v>0.79186971347758639</v>
      </c>
      <c r="AA806">
        <v>0</v>
      </c>
      <c r="AB806">
        <v>3</v>
      </c>
      <c r="AC806">
        <v>1</v>
      </c>
      <c r="AD806">
        <v>12</v>
      </c>
      <c r="AE806">
        <v>2</v>
      </c>
      <c r="AF806">
        <v>2</v>
      </c>
      <c r="AG806">
        <v>4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4</v>
      </c>
      <c r="AO806">
        <v>1</v>
      </c>
      <c r="AP806">
        <v>3</v>
      </c>
      <c r="AQ806">
        <v>25</v>
      </c>
      <c r="AR806">
        <v>4</v>
      </c>
      <c r="AS806">
        <v>2</v>
      </c>
      <c r="AT806">
        <v>1</v>
      </c>
      <c r="AU806">
        <v>0</v>
      </c>
      <c r="AV806" s="27">
        <v>47.7</v>
      </c>
      <c r="AW806">
        <v>3</v>
      </c>
      <c r="AX806">
        <v>1</v>
      </c>
      <c r="AY806">
        <v>0</v>
      </c>
      <c r="AZ806">
        <v>8</v>
      </c>
      <c r="BA806">
        <v>4</v>
      </c>
      <c r="BB806">
        <v>26</v>
      </c>
      <c r="BC806">
        <v>1</v>
      </c>
      <c r="BD806">
        <v>0</v>
      </c>
      <c r="BE806">
        <v>1</v>
      </c>
      <c r="BF806">
        <v>0</v>
      </c>
      <c r="BG806">
        <v>1</v>
      </c>
      <c r="BH806">
        <v>0</v>
      </c>
      <c r="BI806">
        <v>0</v>
      </c>
      <c r="BJ806">
        <v>1</v>
      </c>
      <c r="BK806">
        <v>0</v>
      </c>
      <c r="BL806">
        <v>0</v>
      </c>
      <c r="BM806">
        <v>9</v>
      </c>
      <c r="BN806">
        <v>5</v>
      </c>
      <c r="BO806">
        <v>0</v>
      </c>
      <c r="BP806">
        <v>1</v>
      </c>
      <c r="BQ806">
        <v>1</v>
      </c>
      <c r="BR806">
        <v>4</v>
      </c>
      <c r="BS806">
        <v>3</v>
      </c>
      <c r="BT806">
        <v>3</v>
      </c>
      <c r="BU806">
        <v>0</v>
      </c>
      <c r="BV806">
        <v>24</v>
      </c>
      <c r="BW806">
        <v>5</v>
      </c>
      <c r="BX806">
        <v>1</v>
      </c>
      <c r="BY806">
        <v>4</v>
      </c>
      <c r="BZ806">
        <v>1</v>
      </c>
      <c r="CA806">
        <v>0</v>
      </c>
      <c r="CB806">
        <v>17</v>
      </c>
      <c r="CC806">
        <v>5</v>
      </c>
      <c r="CD806" s="27">
        <v>7</v>
      </c>
      <c r="CE806" s="27">
        <v>219.03</v>
      </c>
      <c r="CF806" s="27">
        <v>6</v>
      </c>
      <c r="CG806" s="27">
        <v>194.28</v>
      </c>
      <c r="CH806">
        <v>1</v>
      </c>
      <c r="CI806">
        <v>1</v>
      </c>
      <c r="CJ806">
        <v>50</v>
      </c>
      <c r="CK806">
        <v>0</v>
      </c>
      <c r="CL806" s="27">
        <v>12</v>
      </c>
      <c r="CM806" s="27">
        <v>2.4849066497880004</v>
      </c>
      <c r="CN806" s="27">
        <v>592.70000000000005</v>
      </c>
      <c r="CO806" s="27">
        <v>6.3846883687937925</v>
      </c>
      <c r="CP806">
        <v>1</v>
      </c>
      <c r="CQ806" s="27">
        <v>30.75</v>
      </c>
      <c r="CR806" s="27">
        <v>3.4258899942525267</v>
      </c>
      <c r="CS806" s="27">
        <v>1511</v>
      </c>
      <c r="CT806" s="27">
        <v>7.3205269622727398</v>
      </c>
      <c r="CU806">
        <v>1</v>
      </c>
      <c r="CV806" s="27">
        <v>37.450000000000003</v>
      </c>
      <c r="CW806" s="27">
        <v>3.6230067099632284</v>
      </c>
      <c r="CX806" s="27">
        <v>1852.95</v>
      </c>
      <c r="CY806" s="27">
        <v>7.5245342426509323</v>
      </c>
      <c r="CZ806">
        <v>1</v>
      </c>
      <c r="DA806" s="27">
        <v>12.75</v>
      </c>
      <c r="DB806" s="27">
        <v>2.5455312716044349</v>
      </c>
      <c r="DC806" s="27">
        <v>660</v>
      </c>
      <c r="DD806" s="27">
        <v>6.4922398350204711</v>
      </c>
      <c r="DE806">
        <v>1</v>
      </c>
      <c r="DF806" s="27">
        <v>36.6</v>
      </c>
      <c r="DG806" s="27">
        <v>3.6000482404073204</v>
      </c>
      <c r="DH806" s="27">
        <v>1858.65</v>
      </c>
      <c r="DI806" s="27">
        <v>7.5276056967306113</v>
      </c>
      <c r="DJ806">
        <v>1</v>
      </c>
      <c r="DK806">
        <v>1</v>
      </c>
      <c r="DL806">
        <v>1</v>
      </c>
      <c r="DM806">
        <v>3</v>
      </c>
      <c r="DN806">
        <v>1</v>
      </c>
      <c r="DO806">
        <v>1</v>
      </c>
      <c r="DP806">
        <v>1</v>
      </c>
      <c r="DQ806">
        <v>1</v>
      </c>
      <c r="DR806">
        <v>0</v>
      </c>
      <c r="DS806">
        <v>1</v>
      </c>
      <c r="DT806">
        <v>17</v>
      </c>
      <c r="DU806">
        <v>1</v>
      </c>
      <c r="DV806">
        <v>1</v>
      </c>
      <c r="DW806">
        <v>1</v>
      </c>
      <c r="DX806">
        <v>1</v>
      </c>
      <c r="DY806">
        <v>1</v>
      </c>
      <c r="DZ806">
        <v>1</v>
      </c>
      <c r="EA806">
        <v>1</v>
      </c>
      <c r="EB806">
        <v>0</v>
      </c>
      <c r="EC806">
        <v>1</v>
      </c>
      <c r="ED806">
        <v>0</v>
      </c>
      <c r="EE806">
        <v>0</v>
      </c>
      <c r="EF806">
        <v>0</v>
      </c>
      <c r="EG806" s="27">
        <v>6</v>
      </c>
    </row>
    <row r="807" spans="1:137" x14ac:dyDescent="0.35">
      <c r="A807">
        <v>806</v>
      </c>
      <c r="B807" t="s">
        <v>1020</v>
      </c>
      <c r="C807">
        <v>4</v>
      </c>
      <c r="D807">
        <v>1</v>
      </c>
      <c r="E807">
        <v>0</v>
      </c>
      <c r="F807">
        <v>77</v>
      </c>
      <c r="G807">
        <v>6</v>
      </c>
      <c r="H807" t="s">
        <v>231</v>
      </c>
      <c r="I807">
        <v>13</v>
      </c>
      <c r="J807">
        <v>51</v>
      </c>
      <c r="K807">
        <v>15</v>
      </c>
      <c r="L807">
        <v>3</v>
      </c>
      <c r="M807">
        <v>6</v>
      </c>
      <c r="N807">
        <v>0</v>
      </c>
      <c r="O807">
        <v>25</v>
      </c>
      <c r="P807" s="27">
        <v>29</v>
      </c>
      <c r="Q807" s="33" t="str">
        <f t="shared" si="12"/>
        <v>Low</v>
      </c>
      <c r="R807">
        <v>5</v>
      </c>
      <c r="S807">
        <v>1</v>
      </c>
      <c r="T807" s="27">
        <v>3.3672958299864741</v>
      </c>
      <c r="U807">
        <v>2</v>
      </c>
      <c r="V807" s="27">
        <v>12.8</v>
      </c>
      <c r="W807" s="27">
        <v>1.7632000000000001</v>
      </c>
      <c r="X807" s="27">
        <v>0.56713033997645834</v>
      </c>
      <c r="Y807" s="27">
        <v>1.9488000000000001</v>
      </c>
      <c r="Z807" s="27">
        <v>0.66721379853344087</v>
      </c>
      <c r="AA807">
        <v>0</v>
      </c>
      <c r="AB807">
        <v>5</v>
      </c>
      <c r="AC807">
        <v>0</v>
      </c>
      <c r="AD807">
        <v>-1</v>
      </c>
      <c r="AE807">
        <v>-1</v>
      </c>
      <c r="AF807">
        <v>1</v>
      </c>
      <c r="AG807">
        <v>10</v>
      </c>
      <c r="AH807">
        <v>0</v>
      </c>
      <c r="AI807">
        <v>1</v>
      </c>
      <c r="AJ807">
        <v>0</v>
      </c>
      <c r="AK807">
        <v>0</v>
      </c>
      <c r="AL807">
        <v>0</v>
      </c>
      <c r="AM807">
        <v>0</v>
      </c>
      <c r="AN807">
        <v>9</v>
      </c>
      <c r="AO807">
        <v>1</v>
      </c>
      <c r="AP807">
        <v>1</v>
      </c>
      <c r="AQ807">
        <v>44</v>
      </c>
      <c r="AR807">
        <v>5</v>
      </c>
      <c r="AS807">
        <v>2</v>
      </c>
      <c r="AT807">
        <v>0</v>
      </c>
      <c r="AU807">
        <v>0</v>
      </c>
      <c r="AV807" s="27">
        <v>13.200000000000001</v>
      </c>
      <c r="AW807">
        <v>1</v>
      </c>
      <c r="AX807">
        <v>0</v>
      </c>
      <c r="AY807">
        <v>1</v>
      </c>
      <c r="AZ807">
        <v>1</v>
      </c>
      <c r="BA807">
        <v>1</v>
      </c>
      <c r="BB807">
        <v>25</v>
      </c>
      <c r="BC807">
        <v>1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9</v>
      </c>
      <c r="BN807">
        <v>6</v>
      </c>
      <c r="BO807">
        <v>0</v>
      </c>
      <c r="BP807">
        <v>0</v>
      </c>
      <c r="BQ807">
        <v>0</v>
      </c>
      <c r="BR807">
        <v>4</v>
      </c>
      <c r="BS807">
        <v>1</v>
      </c>
      <c r="BT807">
        <v>1</v>
      </c>
      <c r="BU807">
        <v>0</v>
      </c>
      <c r="BV807">
        <v>39</v>
      </c>
      <c r="BW807">
        <v>5</v>
      </c>
      <c r="BX807">
        <v>1</v>
      </c>
      <c r="BY807">
        <v>4</v>
      </c>
      <c r="BZ807">
        <v>1</v>
      </c>
      <c r="CA807">
        <v>0</v>
      </c>
      <c r="CB807">
        <v>29</v>
      </c>
      <c r="CC807">
        <v>5</v>
      </c>
      <c r="CD807" s="27">
        <v>9</v>
      </c>
      <c r="CE807" s="27">
        <v>371.63</v>
      </c>
      <c r="CF807" s="27">
        <v>6</v>
      </c>
      <c r="CG807" s="27">
        <v>196.99</v>
      </c>
      <c r="CH807">
        <v>1</v>
      </c>
      <c r="CI807">
        <v>2</v>
      </c>
      <c r="CJ807">
        <v>71</v>
      </c>
      <c r="CK807">
        <v>0</v>
      </c>
      <c r="CL807" s="27">
        <v>26.45</v>
      </c>
      <c r="CM807" s="27">
        <v>3.2752561583043085</v>
      </c>
      <c r="CN807" s="27">
        <v>1793.05</v>
      </c>
      <c r="CO807" s="27">
        <v>7.4916733594405249</v>
      </c>
      <c r="CP807">
        <v>0</v>
      </c>
      <c r="CQ807" s="27">
        <v>0</v>
      </c>
      <c r="CR807" s="34" t="e">
        <v>#NULL!</v>
      </c>
      <c r="CS807" s="27">
        <v>0</v>
      </c>
      <c r="CT807" s="34" t="e">
        <v>#NULL!</v>
      </c>
      <c r="CU807">
        <v>0</v>
      </c>
      <c r="CV807" s="27">
        <v>0</v>
      </c>
      <c r="CW807" s="34" t="e">
        <v>#NULL!</v>
      </c>
      <c r="CX807" s="27">
        <v>0</v>
      </c>
      <c r="CY807" s="34" t="e">
        <v>#NULL!</v>
      </c>
      <c r="CZ807">
        <v>1</v>
      </c>
      <c r="DA807" s="27">
        <v>51.25</v>
      </c>
      <c r="DB807" s="27">
        <v>3.9367156180185177</v>
      </c>
      <c r="DC807" s="27">
        <v>3500</v>
      </c>
      <c r="DD807" s="27">
        <v>8.1605182474775049</v>
      </c>
      <c r="DE807">
        <v>0</v>
      </c>
      <c r="DF807" s="27">
        <v>0</v>
      </c>
      <c r="DG807" s="34" t="e">
        <v>#NULL!</v>
      </c>
      <c r="DH807" s="27">
        <v>0</v>
      </c>
      <c r="DI807" s="34" t="e">
        <v>#NULL!</v>
      </c>
      <c r="DJ807">
        <v>1</v>
      </c>
      <c r="DK807">
        <v>0</v>
      </c>
      <c r="DL807">
        <v>0</v>
      </c>
      <c r="DM807">
        <v>0</v>
      </c>
      <c r="DN807">
        <v>0</v>
      </c>
      <c r="DO807">
        <v>0</v>
      </c>
      <c r="DP807">
        <v>0</v>
      </c>
      <c r="DQ807">
        <v>0</v>
      </c>
      <c r="DR807">
        <v>0</v>
      </c>
      <c r="DS807">
        <v>1</v>
      </c>
      <c r="DT807">
        <v>25</v>
      </c>
      <c r="DU807">
        <v>1</v>
      </c>
      <c r="DV807">
        <v>1</v>
      </c>
      <c r="DW807">
        <v>1</v>
      </c>
      <c r="DX807">
        <v>0</v>
      </c>
      <c r="DY807">
        <v>0</v>
      </c>
      <c r="DZ807">
        <v>1</v>
      </c>
      <c r="EA807">
        <v>0</v>
      </c>
      <c r="EB807">
        <v>0</v>
      </c>
      <c r="EC807">
        <v>1</v>
      </c>
      <c r="ED807">
        <v>0</v>
      </c>
      <c r="EE807">
        <v>0</v>
      </c>
      <c r="EF807">
        <v>0</v>
      </c>
      <c r="EG807" s="27">
        <v>4</v>
      </c>
    </row>
    <row r="808" spans="1:137" x14ac:dyDescent="0.35">
      <c r="A808">
        <v>807</v>
      </c>
      <c r="B808" t="s">
        <v>1021</v>
      </c>
      <c r="C808">
        <v>4</v>
      </c>
      <c r="D808">
        <v>5</v>
      </c>
      <c r="E808">
        <v>0</v>
      </c>
      <c r="F808">
        <v>25</v>
      </c>
      <c r="G808">
        <v>3</v>
      </c>
      <c r="H808" t="s">
        <v>223</v>
      </c>
      <c r="I808">
        <v>17</v>
      </c>
      <c r="J808">
        <v>50</v>
      </c>
      <c r="K808">
        <v>16</v>
      </c>
      <c r="L808">
        <v>3</v>
      </c>
      <c r="M808">
        <v>4</v>
      </c>
      <c r="N808">
        <v>0</v>
      </c>
      <c r="O808">
        <v>2</v>
      </c>
      <c r="P808" s="27">
        <v>32</v>
      </c>
      <c r="Q808" s="33" t="str">
        <f t="shared" si="12"/>
        <v>Low</v>
      </c>
      <c r="R808">
        <v>2</v>
      </c>
      <c r="S808">
        <v>0</v>
      </c>
      <c r="T808" s="27">
        <v>3.4657359027997265</v>
      </c>
      <c r="U808">
        <v>2</v>
      </c>
      <c r="V808" s="27">
        <v>16.3</v>
      </c>
      <c r="W808" s="27">
        <v>1.1162239999999999</v>
      </c>
      <c r="X808" s="27">
        <v>0.10995156066406615</v>
      </c>
      <c r="Y808" s="27">
        <v>4.0997760000000003</v>
      </c>
      <c r="Z808" s="27">
        <v>1.4109323380714214</v>
      </c>
      <c r="AA808">
        <v>0</v>
      </c>
      <c r="AB808">
        <v>2</v>
      </c>
      <c r="AC808">
        <v>0</v>
      </c>
      <c r="AD808">
        <v>-1</v>
      </c>
      <c r="AE808">
        <v>-1</v>
      </c>
      <c r="AF808">
        <v>1</v>
      </c>
      <c r="AG808">
        <v>2</v>
      </c>
      <c r="AH808">
        <v>2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1</v>
      </c>
      <c r="AP808">
        <v>4</v>
      </c>
      <c r="AQ808">
        <v>5</v>
      </c>
      <c r="AR808">
        <v>2</v>
      </c>
      <c r="AS808">
        <v>4</v>
      </c>
      <c r="AT808">
        <v>1</v>
      </c>
      <c r="AU808">
        <v>0</v>
      </c>
      <c r="AV808" s="27">
        <v>17.5</v>
      </c>
      <c r="AW808">
        <v>1</v>
      </c>
      <c r="AX808">
        <v>0</v>
      </c>
      <c r="AY808">
        <v>1</v>
      </c>
      <c r="AZ808">
        <v>1</v>
      </c>
      <c r="BA808">
        <v>1</v>
      </c>
      <c r="BB808">
        <v>37</v>
      </c>
      <c r="BC808">
        <v>1</v>
      </c>
      <c r="BD808">
        <v>0</v>
      </c>
      <c r="BE808">
        <v>1</v>
      </c>
      <c r="BF808">
        <v>0</v>
      </c>
      <c r="BG808">
        <v>0</v>
      </c>
      <c r="BH808">
        <v>0</v>
      </c>
      <c r="BI808">
        <v>0</v>
      </c>
      <c r="BJ808">
        <v>1</v>
      </c>
      <c r="BK808">
        <v>0</v>
      </c>
      <c r="BL808">
        <v>0</v>
      </c>
      <c r="BM808">
        <v>9</v>
      </c>
      <c r="BN808">
        <v>4</v>
      </c>
      <c r="BO808">
        <v>0</v>
      </c>
      <c r="BP808">
        <v>0</v>
      </c>
      <c r="BQ808">
        <v>1</v>
      </c>
      <c r="BR808">
        <v>1</v>
      </c>
      <c r="BS808">
        <v>2</v>
      </c>
      <c r="BT808">
        <v>4</v>
      </c>
      <c r="BU808">
        <v>0</v>
      </c>
      <c r="BV808">
        <v>7</v>
      </c>
      <c r="BW808">
        <v>3</v>
      </c>
      <c r="BX808">
        <v>3</v>
      </c>
      <c r="BY808">
        <v>1</v>
      </c>
      <c r="BZ808">
        <v>1</v>
      </c>
      <c r="CA808">
        <v>0</v>
      </c>
      <c r="CB808">
        <v>7</v>
      </c>
      <c r="CC808">
        <v>3</v>
      </c>
      <c r="CD808" s="27">
        <v>13</v>
      </c>
      <c r="CE808" s="27">
        <v>477.92</v>
      </c>
      <c r="CF808" s="27">
        <v>5</v>
      </c>
      <c r="CG808" s="27">
        <v>176.76</v>
      </c>
      <c r="CH808">
        <v>1</v>
      </c>
      <c r="CI808">
        <v>1</v>
      </c>
      <c r="CJ808">
        <v>48</v>
      </c>
      <c r="CK808">
        <v>0</v>
      </c>
      <c r="CL808" s="27">
        <v>13.5</v>
      </c>
      <c r="CM808" s="27">
        <v>2.6026896854443837</v>
      </c>
      <c r="CN808" s="27">
        <v>644.1</v>
      </c>
      <c r="CO808" s="27">
        <v>6.4678539935528452</v>
      </c>
      <c r="CP808">
        <v>0</v>
      </c>
      <c r="CQ808" s="27">
        <v>0</v>
      </c>
      <c r="CR808" s="34" t="e">
        <v>#NULL!</v>
      </c>
      <c r="CS808" s="27">
        <v>0</v>
      </c>
      <c r="CT808" s="34" t="e">
        <v>#NULL!</v>
      </c>
      <c r="CU808">
        <v>0</v>
      </c>
      <c r="CV808" s="27">
        <v>0</v>
      </c>
      <c r="CW808" s="34" t="e">
        <v>#NULL!</v>
      </c>
      <c r="CX808" s="27">
        <v>0</v>
      </c>
      <c r="CY808" s="34" t="e">
        <v>#NULL!</v>
      </c>
      <c r="CZ808">
        <v>1</v>
      </c>
      <c r="DA808" s="27">
        <v>14</v>
      </c>
      <c r="DB808" s="27">
        <v>2.6390573296152584</v>
      </c>
      <c r="DC808" s="27">
        <v>635</v>
      </c>
      <c r="DD808" s="27">
        <v>6.4536249988926917</v>
      </c>
      <c r="DE808">
        <v>0</v>
      </c>
      <c r="DF808" s="27">
        <v>0</v>
      </c>
      <c r="DG808" s="34" t="e">
        <v>#NULL!</v>
      </c>
      <c r="DH808" s="27">
        <v>0</v>
      </c>
      <c r="DI808" s="34" t="e">
        <v>#NULL!</v>
      </c>
      <c r="DJ808">
        <v>0</v>
      </c>
      <c r="DK808">
        <v>0</v>
      </c>
      <c r="DL808">
        <v>0</v>
      </c>
      <c r="DM808">
        <v>1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1</v>
      </c>
      <c r="DT808">
        <v>13</v>
      </c>
      <c r="DU808">
        <v>1</v>
      </c>
      <c r="DV808">
        <v>1</v>
      </c>
      <c r="DW808">
        <v>1</v>
      </c>
      <c r="DX808">
        <v>0</v>
      </c>
      <c r="DY808">
        <v>1</v>
      </c>
      <c r="DZ808">
        <v>1</v>
      </c>
      <c r="EA808">
        <v>1</v>
      </c>
      <c r="EB808">
        <v>0</v>
      </c>
      <c r="EC808">
        <v>1</v>
      </c>
      <c r="ED808">
        <v>0</v>
      </c>
      <c r="EE808">
        <v>0</v>
      </c>
      <c r="EF808">
        <v>0</v>
      </c>
      <c r="EG808" s="27">
        <v>1</v>
      </c>
    </row>
    <row r="809" spans="1:137" x14ac:dyDescent="0.35">
      <c r="A809">
        <v>808</v>
      </c>
      <c r="B809" t="s">
        <v>1022</v>
      </c>
      <c r="C809">
        <v>1</v>
      </c>
      <c r="D809">
        <v>3</v>
      </c>
      <c r="E809">
        <v>0</v>
      </c>
      <c r="F809">
        <v>30</v>
      </c>
      <c r="G809">
        <v>3</v>
      </c>
      <c r="H809" t="s">
        <v>203</v>
      </c>
      <c r="I809">
        <v>14</v>
      </c>
      <c r="J809">
        <v>36</v>
      </c>
      <c r="K809">
        <v>14</v>
      </c>
      <c r="L809">
        <v>2</v>
      </c>
      <c r="M809">
        <v>2</v>
      </c>
      <c r="N809">
        <v>0</v>
      </c>
      <c r="O809">
        <v>2</v>
      </c>
      <c r="P809" s="27">
        <v>24</v>
      </c>
      <c r="Q809" s="33" t="str">
        <f t="shared" si="12"/>
        <v>Low</v>
      </c>
      <c r="R809">
        <v>2</v>
      </c>
      <c r="S809">
        <v>0</v>
      </c>
      <c r="T809" s="27">
        <v>3.1780538303479458</v>
      </c>
      <c r="U809">
        <v>1</v>
      </c>
      <c r="V809" s="27">
        <v>7.1999999999999993</v>
      </c>
      <c r="W809" s="27">
        <v>0.77932799999999991</v>
      </c>
      <c r="X809" s="27">
        <v>-0.24932326909759495</v>
      </c>
      <c r="Y809" s="27">
        <v>0.94867199999999985</v>
      </c>
      <c r="Z809" s="27">
        <v>-5.2692167090742703E-2</v>
      </c>
      <c r="AA809">
        <v>0</v>
      </c>
      <c r="AB809">
        <v>2</v>
      </c>
      <c r="AC809">
        <v>0</v>
      </c>
      <c r="AD809">
        <v>-1</v>
      </c>
      <c r="AE809">
        <v>-1</v>
      </c>
      <c r="AF809">
        <v>2</v>
      </c>
      <c r="AG809">
        <v>8</v>
      </c>
      <c r="AH809">
        <v>1</v>
      </c>
      <c r="AI809">
        <v>0</v>
      </c>
      <c r="AJ809">
        <v>0</v>
      </c>
      <c r="AK809">
        <v>0</v>
      </c>
      <c r="AL809">
        <v>1</v>
      </c>
      <c r="AM809">
        <v>0</v>
      </c>
      <c r="AN809">
        <v>6</v>
      </c>
      <c r="AO809">
        <v>1</v>
      </c>
      <c r="AP809">
        <v>3</v>
      </c>
      <c r="AQ809">
        <v>8</v>
      </c>
      <c r="AR809">
        <v>3</v>
      </c>
      <c r="AS809">
        <v>0</v>
      </c>
      <c r="AT809">
        <v>-1</v>
      </c>
      <c r="AU809">
        <v>-1</v>
      </c>
      <c r="AV809" s="27">
        <v>-1</v>
      </c>
      <c r="AW809">
        <v>-1</v>
      </c>
      <c r="AX809">
        <v>-1</v>
      </c>
      <c r="AY809">
        <v>0</v>
      </c>
      <c r="AZ809">
        <v>4</v>
      </c>
      <c r="BA809">
        <v>3</v>
      </c>
      <c r="BB809">
        <v>27</v>
      </c>
      <c r="BC809">
        <v>0</v>
      </c>
      <c r="BD809">
        <v>0</v>
      </c>
      <c r="BE809">
        <v>1</v>
      </c>
      <c r="BF809">
        <v>1</v>
      </c>
      <c r="BG809">
        <v>0</v>
      </c>
      <c r="BH809">
        <v>1</v>
      </c>
      <c r="BI809">
        <v>0</v>
      </c>
      <c r="BJ809">
        <v>0</v>
      </c>
      <c r="BK809">
        <v>0</v>
      </c>
      <c r="BL809">
        <v>0</v>
      </c>
      <c r="BM809">
        <v>9</v>
      </c>
      <c r="BN809">
        <v>5</v>
      </c>
      <c r="BO809">
        <v>0</v>
      </c>
      <c r="BP809">
        <v>0</v>
      </c>
      <c r="BQ809">
        <v>1</v>
      </c>
      <c r="BR809">
        <v>1</v>
      </c>
      <c r="BS809">
        <v>2</v>
      </c>
      <c r="BT809">
        <v>1</v>
      </c>
      <c r="BU809">
        <v>1</v>
      </c>
      <c r="BV809">
        <v>12</v>
      </c>
      <c r="BW809">
        <v>4</v>
      </c>
      <c r="BX809">
        <v>3</v>
      </c>
      <c r="BY809">
        <v>2</v>
      </c>
      <c r="BZ809">
        <v>2</v>
      </c>
      <c r="CA809">
        <v>0</v>
      </c>
      <c r="CB809">
        <v>12</v>
      </c>
      <c r="CC809">
        <v>4</v>
      </c>
      <c r="CD809" s="27">
        <v>13</v>
      </c>
      <c r="CE809" s="27">
        <v>1214.03</v>
      </c>
      <c r="CF809" s="27">
        <v>8</v>
      </c>
      <c r="CG809" s="27">
        <v>945.59</v>
      </c>
      <c r="CH809">
        <v>1</v>
      </c>
      <c r="CI809">
        <v>1</v>
      </c>
      <c r="CJ809">
        <v>58</v>
      </c>
      <c r="CK809">
        <v>0</v>
      </c>
      <c r="CL809" s="27">
        <v>21.25</v>
      </c>
      <c r="CM809" s="27">
        <v>3.0563568953704259</v>
      </c>
      <c r="CN809" s="27">
        <v>1228.95</v>
      </c>
      <c r="CO809" s="27">
        <v>7.1139154252559331</v>
      </c>
      <c r="CP809">
        <v>1</v>
      </c>
      <c r="CQ809" s="27">
        <v>19.75</v>
      </c>
      <c r="CR809" s="27">
        <v>2.9831534913471307</v>
      </c>
      <c r="CS809" s="27">
        <v>1279.0999999999999</v>
      </c>
      <c r="CT809" s="27">
        <v>7.1539119846053474</v>
      </c>
      <c r="CU809">
        <v>1</v>
      </c>
      <c r="CV809" s="27">
        <v>41.3</v>
      </c>
      <c r="CW809" s="27">
        <v>3.7208624999669868</v>
      </c>
      <c r="CX809" s="27">
        <v>2358.25</v>
      </c>
      <c r="CY809" s="27">
        <v>7.7656750975299627</v>
      </c>
      <c r="CZ809">
        <v>1</v>
      </c>
      <c r="DA809" s="27">
        <v>15.25</v>
      </c>
      <c r="DB809" s="27">
        <v>2.7245795030534206</v>
      </c>
      <c r="DC809" s="27">
        <v>890</v>
      </c>
      <c r="DD809" s="27">
        <v>6.7912214627261855</v>
      </c>
      <c r="DE809">
        <v>1</v>
      </c>
      <c r="DF809" s="27">
        <v>24.8</v>
      </c>
      <c r="DG809" s="27">
        <v>3.2108436531709366</v>
      </c>
      <c r="DH809" s="27">
        <v>1390.5</v>
      </c>
      <c r="DI809" s="27">
        <v>7.2374186736740196</v>
      </c>
      <c r="DJ809">
        <v>0</v>
      </c>
      <c r="DK809">
        <v>0</v>
      </c>
      <c r="DL809">
        <v>0</v>
      </c>
      <c r="DM809">
        <v>3</v>
      </c>
      <c r="DN809">
        <v>1</v>
      </c>
      <c r="DO809">
        <v>0</v>
      </c>
      <c r="DP809">
        <v>0</v>
      </c>
      <c r="DQ809">
        <v>0</v>
      </c>
      <c r="DR809">
        <v>1</v>
      </c>
      <c r="DS809">
        <v>1</v>
      </c>
      <c r="DT809">
        <v>19</v>
      </c>
      <c r="DU809">
        <v>1</v>
      </c>
      <c r="DV809">
        <v>1</v>
      </c>
      <c r="DW809">
        <v>1</v>
      </c>
      <c r="DX809">
        <v>0</v>
      </c>
      <c r="DY809">
        <v>1</v>
      </c>
      <c r="DZ809">
        <v>1</v>
      </c>
      <c r="EA809">
        <v>0</v>
      </c>
      <c r="EB809">
        <v>0</v>
      </c>
      <c r="EC809">
        <v>1</v>
      </c>
      <c r="ED809">
        <v>0</v>
      </c>
      <c r="EE809">
        <v>0</v>
      </c>
      <c r="EF809">
        <v>1</v>
      </c>
      <c r="EG809" s="27">
        <v>9</v>
      </c>
    </row>
    <row r="810" spans="1:137" x14ac:dyDescent="0.35">
      <c r="A810">
        <v>809</v>
      </c>
      <c r="B810" t="s">
        <v>1023</v>
      </c>
      <c r="C810">
        <v>4</v>
      </c>
      <c r="D810">
        <v>4</v>
      </c>
      <c r="E810">
        <v>0</v>
      </c>
      <c r="F810">
        <v>60</v>
      </c>
      <c r="G810">
        <v>5</v>
      </c>
      <c r="H810" t="s">
        <v>225</v>
      </c>
      <c r="I810">
        <v>14</v>
      </c>
      <c r="J810">
        <v>47</v>
      </c>
      <c r="K810">
        <v>12</v>
      </c>
      <c r="L810">
        <v>2</v>
      </c>
      <c r="M810">
        <v>1</v>
      </c>
      <c r="N810">
        <v>0</v>
      </c>
      <c r="O810">
        <v>9</v>
      </c>
      <c r="P810" s="27">
        <v>41</v>
      </c>
      <c r="Q810" s="33" t="str">
        <f t="shared" si="12"/>
        <v>Low</v>
      </c>
      <c r="R810">
        <v>3</v>
      </c>
      <c r="S810">
        <v>0</v>
      </c>
      <c r="T810" s="27">
        <v>3.713572066704308</v>
      </c>
      <c r="U810">
        <v>2</v>
      </c>
      <c r="V810" s="27">
        <v>3.6999999999999997</v>
      </c>
      <c r="W810" s="27">
        <v>0.60680000000000001</v>
      </c>
      <c r="X810" s="27">
        <v>-0.49955603150775985</v>
      </c>
      <c r="Y810" s="27">
        <v>0.9101999999999999</v>
      </c>
      <c r="Z810" s="27">
        <v>-9.40909233995956E-2</v>
      </c>
      <c r="AA810">
        <v>0</v>
      </c>
      <c r="AB810">
        <v>4</v>
      </c>
      <c r="AC810">
        <v>0</v>
      </c>
      <c r="AD810">
        <v>-1</v>
      </c>
      <c r="AE810">
        <v>-1</v>
      </c>
      <c r="AF810">
        <v>1</v>
      </c>
      <c r="AG810">
        <v>3</v>
      </c>
      <c r="AH810">
        <v>2</v>
      </c>
      <c r="AI810">
        <v>0</v>
      </c>
      <c r="AJ810">
        <v>0</v>
      </c>
      <c r="AK810">
        <v>1</v>
      </c>
      <c r="AL810">
        <v>0</v>
      </c>
      <c r="AM810">
        <v>0</v>
      </c>
      <c r="AN810">
        <v>0</v>
      </c>
      <c r="AO810">
        <v>1</v>
      </c>
      <c r="AP810">
        <v>3</v>
      </c>
      <c r="AQ810">
        <v>35</v>
      </c>
      <c r="AR810">
        <v>5</v>
      </c>
      <c r="AS810">
        <v>1</v>
      </c>
      <c r="AT810">
        <v>1</v>
      </c>
      <c r="AU810">
        <v>0</v>
      </c>
      <c r="AV810" s="27">
        <v>26.3</v>
      </c>
      <c r="AW810">
        <v>2</v>
      </c>
      <c r="AX810">
        <v>0</v>
      </c>
      <c r="AY810">
        <v>1</v>
      </c>
      <c r="AZ810">
        <v>8</v>
      </c>
      <c r="BA810">
        <v>4</v>
      </c>
      <c r="BB810">
        <v>25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1</v>
      </c>
      <c r="BK810">
        <v>0</v>
      </c>
      <c r="BL810">
        <v>0</v>
      </c>
      <c r="BM810">
        <v>2</v>
      </c>
      <c r="BN810">
        <v>2</v>
      </c>
      <c r="BO810">
        <v>1</v>
      </c>
      <c r="BP810">
        <v>1</v>
      </c>
      <c r="BQ810">
        <v>0</v>
      </c>
      <c r="BR810">
        <v>2</v>
      </c>
      <c r="BS810">
        <v>2</v>
      </c>
      <c r="BT810">
        <v>3</v>
      </c>
      <c r="BU810">
        <v>0</v>
      </c>
      <c r="BV810">
        <v>15</v>
      </c>
      <c r="BW810">
        <v>4</v>
      </c>
      <c r="BX810">
        <v>3</v>
      </c>
      <c r="BY810">
        <v>1</v>
      </c>
      <c r="BZ810">
        <v>2</v>
      </c>
      <c r="CA810">
        <v>0</v>
      </c>
      <c r="CB810">
        <v>14</v>
      </c>
      <c r="CC810">
        <v>4</v>
      </c>
      <c r="CD810" s="27">
        <v>7</v>
      </c>
      <c r="CE810" s="27">
        <v>203.42000000000002</v>
      </c>
      <c r="CF810" s="27">
        <v>6</v>
      </c>
      <c r="CG810" s="27">
        <v>139.54</v>
      </c>
      <c r="CH810">
        <v>1</v>
      </c>
      <c r="CI810">
        <v>3</v>
      </c>
      <c r="CJ810">
        <v>31</v>
      </c>
      <c r="CK810">
        <v>0</v>
      </c>
      <c r="CL810" s="27">
        <v>7.45</v>
      </c>
      <c r="CM810" s="27">
        <v>2.0082140323914683</v>
      </c>
      <c r="CN810" s="27">
        <v>226.7</v>
      </c>
      <c r="CO810" s="27">
        <v>5.4236275575134831</v>
      </c>
      <c r="CP810">
        <v>0</v>
      </c>
      <c r="CQ810" s="27">
        <v>0</v>
      </c>
      <c r="CR810" s="34" t="e">
        <v>#NULL!</v>
      </c>
      <c r="CS810" s="27">
        <v>0</v>
      </c>
      <c r="CT810" s="34" t="e">
        <v>#NULL!</v>
      </c>
      <c r="CU810">
        <v>0</v>
      </c>
      <c r="CV810" s="27">
        <v>0</v>
      </c>
      <c r="CW810" s="34" t="e">
        <v>#NULL!</v>
      </c>
      <c r="CX810" s="27">
        <v>0</v>
      </c>
      <c r="CY810" s="34" t="e">
        <v>#NULL!</v>
      </c>
      <c r="CZ810">
        <v>0</v>
      </c>
      <c r="DA810" s="27">
        <v>0</v>
      </c>
      <c r="DB810" s="34" t="e">
        <v>#NULL!</v>
      </c>
      <c r="DC810" s="27">
        <v>0</v>
      </c>
      <c r="DD810" s="34" t="e">
        <v>#NULL!</v>
      </c>
      <c r="DE810">
        <v>0</v>
      </c>
      <c r="DF810" s="27">
        <v>0</v>
      </c>
      <c r="DG810" s="34" t="e">
        <v>#NULL!</v>
      </c>
      <c r="DH810" s="27">
        <v>0</v>
      </c>
      <c r="DI810" s="34" t="e">
        <v>#NULL!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1</v>
      </c>
      <c r="DQ810">
        <v>0</v>
      </c>
      <c r="DR810">
        <v>0</v>
      </c>
      <c r="DS810">
        <v>1</v>
      </c>
      <c r="DT810">
        <v>18</v>
      </c>
      <c r="DU810">
        <v>1</v>
      </c>
      <c r="DV810">
        <v>1</v>
      </c>
      <c r="DW810">
        <v>1</v>
      </c>
      <c r="DX810">
        <v>0</v>
      </c>
      <c r="DY810">
        <v>1</v>
      </c>
      <c r="DZ810">
        <v>0</v>
      </c>
      <c r="EA810">
        <v>0</v>
      </c>
      <c r="EB810">
        <v>0</v>
      </c>
      <c r="EC810">
        <v>1</v>
      </c>
      <c r="ED810">
        <v>0</v>
      </c>
      <c r="EE810">
        <v>0</v>
      </c>
      <c r="EF810">
        <v>0</v>
      </c>
      <c r="EG810" s="27">
        <v>12</v>
      </c>
    </row>
    <row r="811" spans="1:137" x14ac:dyDescent="0.35">
      <c r="A811">
        <v>810</v>
      </c>
      <c r="B811" t="s">
        <v>1024</v>
      </c>
      <c r="C811">
        <v>3</v>
      </c>
      <c r="D811">
        <v>3</v>
      </c>
      <c r="E811">
        <v>0</v>
      </c>
      <c r="F811">
        <v>64</v>
      </c>
      <c r="G811">
        <v>5</v>
      </c>
      <c r="H811" t="s">
        <v>221</v>
      </c>
      <c r="I811">
        <v>11</v>
      </c>
      <c r="J811">
        <v>42</v>
      </c>
      <c r="K811">
        <v>14</v>
      </c>
      <c r="L811">
        <v>2</v>
      </c>
      <c r="M811">
        <v>4</v>
      </c>
      <c r="N811">
        <v>1</v>
      </c>
      <c r="O811">
        <v>22</v>
      </c>
      <c r="P811" s="27">
        <v>83</v>
      </c>
      <c r="Q811" s="33" t="str">
        <f t="shared" si="12"/>
        <v>Low</v>
      </c>
      <c r="R811">
        <v>5</v>
      </c>
      <c r="S811">
        <v>0</v>
      </c>
      <c r="T811" s="27">
        <v>4.4188406077965983</v>
      </c>
      <c r="U811">
        <v>4</v>
      </c>
      <c r="V811" s="27">
        <v>9.6</v>
      </c>
      <c r="W811" s="27">
        <v>0.95616000000000001</v>
      </c>
      <c r="X811" s="27">
        <v>-4.4830015917793939E-2</v>
      </c>
      <c r="Y811" s="27">
        <v>7.0118400000000003</v>
      </c>
      <c r="Z811" s="27">
        <v>1.9476001487724122</v>
      </c>
      <c r="AA811">
        <v>0</v>
      </c>
      <c r="AB811">
        <v>5</v>
      </c>
      <c r="AC811">
        <v>0</v>
      </c>
      <c r="AD811">
        <v>-1</v>
      </c>
      <c r="AE811">
        <v>-1</v>
      </c>
      <c r="AF811">
        <v>1</v>
      </c>
      <c r="AG811">
        <v>11</v>
      </c>
      <c r="AH811">
        <v>2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9</v>
      </c>
      <c r="AO811">
        <v>1</v>
      </c>
      <c r="AP811">
        <v>1</v>
      </c>
      <c r="AQ811">
        <v>34</v>
      </c>
      <c r="AR811">
        <v>5</v>
      </c>
      <c r="AS811">
        <v>3</v>
      </c>
      <c r="AT811">
        <v>1</v>
      </c>
      <c r="AU811">
        <v>1</v>
      </c>
      <c r="AV811" s="27">
        <v>37</v>
      </c>
      <c r="AW811">
        <v>2</v>
      </c>
      <c r="AX811">
        <v>0</v>
      </c>
      <c r="AY811">
        <v>0</v>
      </c>
      <c r="AZ811">
        <v>1</v>
      </c>
      <c r="BA811">
        <v>1</v>
      </c>
      <c r="BB811">
        <v>22</v>
      </c>
      <c r="BC811">
        <v>1</v>
      </c>
      <c r="BD811">
        <v>0</v>
      </c>
      <c r="BE811">
        <v>1</v>
      </c>
      <c r="BF811">
        <v>0</v>
      </c>
      <c r="BG811">
        <v>1</v>
      </c>
      <c r="BH811">
        <v>0</v>
      </c>
      <c r="BI811">
        <v>0</v>
      </c>
      <c r="BJ811">
        <v>1</v>
      </c>
      <c r="BK811">
        <v>0</v>
      </c>
      <c r="BL811">
        <v>0</v>
      </c>
      <c r="BM811">
        <v>9</v>
      </c>
      <c r="BN811">
        <v>4</v>
      </c>
      <c r="BO811">
        <v>0</v>
      </c>
      <c r="BP811">
        <v>1</v>
      </c>
      <c r="BQ811">
        <v>0</v>
      </c>
      <c r="BR811">
        <v>1</v>
      </c>
      <c r="BS811">
        <v>4</v>
      </c>
      <c r="BT811">
        <v>3</v>
      </c>
      <c r="BU811">
        <v>0</v>
      </c>
      <c r="BV811">
        <v>25</v>
      </c>
      <c r="BW811">
        <v>5</v>
      </c>
      <c r="BX811">
        <v>3</v>
      </c>
      <c r="BY811">
        <v>1</v>
      </c>
      <c r="BZ811">
        <v>3</v>
      </c>
      <c r="CA811">
        <v>0</v>
      </c>
      <c r="CB811">
        <v>17</v>
      </c>
      <c r="CC811">
        <v>5</v>
      </c>
      <c r="CD811" s="27">
        <v>10</v>
      </c>
      <c r="CE811" s="27">
        <v>432.66</v>
      </c>
      <c r="CF811" s="27">
        <v>2</v>
      </c>
      <c r="CG811" s="27">
        <v>81.400000000000006</v>
      </c>
      <c r="CH811">
        <v>1</v>
      </c>
      <c r="CI811">
        <v>2</v>
      </c>
      <c r="CJ811">
        <v>54</v>
      </c>
      <c r="CK811">
        <v>0</v>
      </c>
      <c r="CL811" s="27">
        <v>5.9</v>
      </c>
      <c r="CM811" s="27">
        <v>1.7749523509116738</v>
      </c>
      <c r="CN811" s="27">
        <v>323.7</v>
      </c>
      <c r="CO811" s="27">
        <v>5.7798171609321987</v>
      </c>
      <c r="CP811">
        <v>1</v>
      </c>
      <c r="CQ811" s="27">
        <v>31.75</v>
      </c>
      <c r="CR811" s="27">
        <v>3.4578927253387008</v>
      </c>
      <c r="CS811" s="27">
        <v>1727.75</v>
      </c>
      <c r="CT811" s="27">
        <v>7.4545752629715034</v>
      </c>
      <c r="CU811">
        <v>0</v>
      </c>
      <c r="CV811" s="27">
        <v>0</v>
      </c>
      <c r="CW811" s="34" t="e">
        <v>#NULL!</v>
      </c>
      <c r="CX811" s="27">
        <v>0</v>
      </c>
      <c r="CY811" s="34" t="e">
        <v>#NULL!</v>
      </c>
      <c r="CZ811">
        <v>1</v>
      </c>
      <c r="DA811" s="27">
        <v>19.75</v>
      </c>
      <c r="DB811" s="27">
        <v>2.9831534913471307</v>
      </c>
      <c r="DC811" s="27">
        <v>1150</v>
      </c>
      <c r="DD811" s="27">
        <v>7.0475172213572961</v>
      </c>
      <c r="DE811">
        <v>1</v>
      </c>
      <c r="DF811" s="27">
        <v>35.700000000000003</v>
      </c>
      <c r="DG811" s="27">
        <v>3.5751506887855933</v>
      </c>
      <c r="DH811" s="27">
        <v>1890.15</v>
      </c>
      <c r="DI811" s="27">
        <v>7.5444114699838121</v>
      </c>
      <c r="DJ811">
        <v>1</v>
      </c>
      <c r="DK811">
        <v>0</v>
      </c>
      <c r="DL811">
        <v>1</v>
      </c>
      <c r="DM811">
        <v>1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23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0</v>
      </c>
      <c r="EE811">
        <v>0</v>
      </c>
      <c r="EF811">
        <v>0</v>
      </c>
      <c r="EG811" s="27">
        <v>3</v>
      </c>
    </row>
    <row r="812" spans="1:137" x14ac:dyDescent="0.35">
      <c r="A812">
        <v>811</v>
      </c>
      <c r="B812" t="s">
        <v>1025</v>
      </c>
      <c r="C812">
        <v>2</v>
      </c>
      <c r="D812">
        <v>4</v>
      </c>
      <c r="E812">
        <v>0</v>
      </c>
      <c r="F812">
        <v>25</v>
      </c>
      <c r="G812">
        <v>3</v>
      </c>
      <c r="H812" t="s">
        <v>210</v>
      </c>
      <c r="I812">
        <v>14</v>
      </c>
      <c r="J812">
        <v>48</v>
      </c>
      <c r="K812">
        <v>13</v>
      </c>
      <c r="L812">
        <v>2</v>
      </c>
      <c r="M812">
        <v>3</v>
      </c>
      <c r="N812">
        <v>0</v>
      </c>
      <c r="O812">
        <v>4</v>
      </c>
      <c r="P812" s="27">
        <v>17</v>
      </c>
      <c r="Q812" s="33" t="str">
        <f t="shared" si="12"/>
        <v>Low</v>
      </c>
      <c r="R812">
        <v>2</v>
      </c>
      <c r="S812">
        <v>0</v>
      </c>
      <c r="T812" s="27">
        <v>2.8332133440562162</v>
      </c>
      <c r="U812">
        <v>1</v>
      </c>
      <c r="V812" s="27">
        <v>12.4</v>
      </c>
      <c r="W812" s="27">
        <v>0.52278400000000003</v>
      </c>
      <c r="X812" s="27">
        <v>-0.64858690213803893</v>
      </c>
      <c r="Y812" s="27">
        <v>1.585216</v>
      </c>
      <c r="Z812" s="27">
        <v>0.46072067564681862</v>
      </c>
      <c r="AA812">
        <v>0</v>
      </c>
      <c r="AB812">
        <v>2</v>
      </c>
      <c r="AC812">
        <v>1</v>
      </c>
      <c r="AD812">
        <v>13</v>
      </c>
      <c r="AE812">
        <v>2</v>
      </c>
      <c r="AF812">
        <v>7</v>
      </c>
      <c r="AG812">
        <v>2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2</v>
      </c>
      <c r="AN812">
        <v>0</v>
      </c>
      <c r="AO812">
        <v>1</v>
      </c>
      <c r="AP812">
        <v>3</v>
      </c>
      <c r="AQ812">
        <v>4</v>
      </c>
      <c r="AR812">
        <v>2</v>
      </c>
      <c r="AS812">
        <v>2</v>
      </c>
      <c r="AT812">
        <v>1</v>
      </c>
      <c r="AU812">
        <v>1</v>
      </c>
      <c r="AV812" s="27">
        <v>7.2</v>
      </c>
      <c r="AW812">
        <v>1</v>
      </c>
      <c r="AX812">
        <v>0</v>
      </c>
      <c r="AY812">
        <v>1</v>
      </c>
      <c r="AZ812">
        <v>1</v>
      </c>
      <c r="BA812">
        <v>1</v>
      </c>
      <c r="BB812">
        <v>26</v>
      </c>
      <c r="BC812">
        <v>1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1</v>
      </c>
      <c r="BM812">
        <v>9</v>
      </c>
      <c r="BN812">
        <v>4</v>
      </c>
      <c r="BO812">
        <v>0</v>
      </c>
      <c r="BP812">
        <v>1</v>
      </c>
      <c r="BQ812">
        <v>1</v>
      </c>
      <c r="BR812">
        <v>4</v>
      </c>
      <c r="BS812">
        <v>2</v>
      </c>
      <c r="BT812">
        <v>3</v>
      </c>
      <c r="BU812">
        <v>0</v>
      </c>
      <c r="BV812">
        <v>1</v>
      </c>
      <c r="BW812">
        <v>1</v>
      </c>
      <c r="BX812">
        <v>3</v>
      </c>
      <c r="BY812">
        <v>1</v>
      </c>
      <c r="BZ812">
        <v>2</v>
      </c>
      <c r="CA812">
        <v>0</v>
      </c>
      <c r="CB812">
        <v>2</v>
      </c>
      <c r="CC812">
        <v>2</v>
      </c>
      <c r="CD812" s="27">
        <v>13</v>
      </c>
      <c r="CE812" s="27">
        <v>227.85</v>
      </c>
      <c r="CF812" s="27">
        <v>4</v>
      </c>
      <c r="CG812" s="27">
        <v>95.45</v>
      </c>
      <c r="CH812">
        <v>1</v>
      </c>
      <c r="CI812">
        <v>3</v>
      </c>
      <c r="CJ812">
        <v>6</v>
      </c>
      <c r="CK812">
        <v>0</v>
      </c>
      <c r="CL812" s="27">
        <v>4.0999999999999996</v>
      </c>
      <c r="CM812" s="27">
        <v>1.410986973710262</v>
      </c>
      <c r="CN812" s="27">
        <v>24.35</v>
      </c>
      <c r="CO812" s="27">
        <v>3.1925318495285988</v>
      </c>
      <c r="CP812">
        <v>1</v>
      </c>
      <c r="CQ812" s="27">
        <v>18.25</v>
      </c>
      <c r="CR812" s="27">
        <v>2.9041650800285006</v>
      </c>
      <c r="CS812" s="27">
        <v>99.9</v>
      </c>
      <c r="CT812" s="27">
        <v>4.604169685654508</v>
      </c>
      <c r="CU812">
        <v>0</v>
      </c>
      <c r="CV812" s="27">
        <v>0</v>
      </c>
      <c r="CW812" s="34" t="e">
        <v>#NULL!</v>
      </c>
      <c r="CX812" s="27">
        <v>0</v>
      </c>
      <c r="CY812" s="34" t="e">
        <v>#NULL!</v>
      </c>
      <c r="CZ812">
        <v>1</v>
      </c>
      <c r="DA812" s="27">
        <v>31.75</v>
      </c>
      <c r="DB812" s="27">
        <v>3.4578927253387008</v>
      </c>
      <c r="DC812" s="27">
        <v>220</v>
      </c>
      <c r="DD812" s="27">
        <v>5.393627546352362</v>
      </c>
      <c r="DE812">
        <v>0</v>
      </c>
      <c r="DF812" s="27">
        <v>0</v>
      </c>
      <c r="DG812" s="34" t="e">
        <v>#NULL!</v>
      </c>
      <c r="DH812" s="27">
        <v>0</v>
      </c>
      <c r="DI812" s="34" t="e">
        <v>#NULL!</v>
      </c>
      <c r="DJ812">
        <v>0</v>
      </c>
      <c r="DK812">
        <v>0</v>
      </c>
      <c r="DL812">
        <v>0</v>
      </c>
      <c r="DM812">
        <v>1</v>
      </c>
      <c r="DN812">
        <v>0</v>
      </c>
      <c r="DO812">
        <v>1</v>
      </c>
      <c r="DP812">
        <v>1</v>
      </c>
      <c r="DQ812">
        <v>1</v>
      </c>
      <c r="DR812">
        <v>0</v>
      </c>
      <c r="DS812">
        <v>1</v>
      </c>
      <c r="DT812">
        <v>23</v>
      </c>
      <c r="DU812">
        <v>0</v>
      </c>
      <c r="DV812">
        <v>0</v>
      </c>
      <c r="DW812">
        <v>0</v>
      </c>
      <c r="DX812">
        <v>0</v>
      </c>
      <c r="DY812">
        <v>1</v>
      </c>
      <c r="DZ812">
        <v>1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 s="27">
        <v>7</v>
      </c>
    </row>
    <row r="813" spans="1:137" x14ac:dyDescent="0.35">
      <c r="A813">
        <v>812</v>
      </c>
      <c r="B813" t="s">
        <v>1026</v>
      </c>
      <c r="C813">
        <v>4</v>
      </c>
      <c r="D813">
        <v>1</v>
      </c>
      <c r="E813">
        <v>0</v>
      </c>
      <c r="F813">
        <v>24</v>
      </c>
      <c r="G813">
        <v>2</v>
      </c>
      <c r="H813" t="s">
        <v>205</v>
      </c>
      <c r="I813">
        <v>17</v>
      </c>
      <c r="J813">
        <v>47</v>
      </c>
      <c r="K813">
        <v>19</v>
      </c>
      <c r="L813">
        <v>4</v>
      </c>
      <c r="M813">
        <v>2</v>
      </c>
      <c r="N813">
        <v>0</v>
      </c>
      <c r="O813">
        <v>0</v>
      </c>
      <c r="P813" s="27">
        <v>22</v>
      </c>
      <c r="Q813" s="33" t="str">
        <f t="shared" si="12"/>
        <v>Low</v>
      </c>
      <c r="R813">
        <v>1</v>
      </c>
      <c r="S813">
        <v>0</v>
      </c>
      <c r="T813" s="27">
        <v>3.0910424533583161</v>
      </c>
      <c r="U813">
        <v>1</v>
      </c>
      <c r="V813" s="27">
        <v>10.8</v>
      </c>
      <c r="W813" s="27">
        <v>0.31125599999999998</v>
      </c>
      <c r="X813" s="27">
        <v>-1.1671395542805871</v>
      </c>
      <c r="Y813" s="27">
        <v>2.0647440000000001</v>
      </c>
      <c r="Z813" s="27">
        <v>0.72500624778365352</v>
      </c>
      <c r="AA813">
        <v>0</v>
      </c>
      <c r="AB813">
        <v>2</v>
      </c>
      <c r="AC813">
        <v>0</v>
      </c>
      <c r="AD813">
        <v>-1</v>
      </c>
      <c r="AE813">
        <v>-1</v>
      </c>
      <c r="AF813">
        <v>1</v>
      </c>
      <c r="AG813">
        <v>2</v>
      </c>
      <c r="AH813">
        <v>1</v>
      </c>
      <c r="AI813">
        <v>1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1</v>
      </c>
      <c r="AP813">
        <v>1</v>
      </c>
      <c r="AQ813">
        <v>3</v>
      </c>
      <c r="AR813">
        <v>2</v>
      </c>
      <c r="AS813">
        <v>2</v>
      </c>
      <c r="AT813">
        <v>1</v>
      </c>
      <c r="AU813">
        <v>1</v>
      </c>
      <c r="AV813" s="27">
        <v>14.4</v>
      </c>
      <c r="AW813">
        <v>1</v>
      </c>
      <c r="AX813">
        <v>0</v>
      </c>
      <c r="AY813">
        <v>1</v>
      </c>
      <c r="AZ813">
        <v>10</v>
      </c>
      <c r="BA813">
        <v>5</v>
      </c>
      <c r="BB813">
        <v>28</v>
      </c>
      <c r="BC813">
        <v>1</v>
      </c>
      <c r="BD813">
        <v>0</v>
      </c>
      <c r="BE813">
        <v>1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1</v>
      </c>
      <c r="BM813">
        <v>9</v>
      </c>
      <c r="BN813">
        <v>3</v>
      </c>
      <c r="BO813">
        <v>0</v>
      </c>
      <c r="BP813">
        <v>1</v>
      </c>
      <c r="BQ813">
        <v>1</v>
      </c>
      <c r="BR813">
        <v>4</v>
      </c>
      <c r="BS813">
        <v>1</v>
      </c>
      <c r="BT813">
        <v>1</v>
      </c>
      <c r="BU813">
        <v>1</v>
      </c>
      <c r="BV813">
        <v>4</v>
      </c>
      <c r="BW813">
        <v>2</v>
      </c>
      <c r="BX813">
        <v>3</v>
      </c>
      <c r="BY813">
        <v>2</v>
      </c>
      <c r="BZ813">
        <v>1</v>
      </c>
      <c r="CA813">
        <v>0</v>
      </c>
      <c r="CB813">
        <v>4</v>
      </c>
      <c r="CC813">
        <v>2</v>
      </c>
      <c r="CD813" s="27">
        <v>13</v>
      </c>
      <c r="CE813" s="27">
        <v>262.45</v>
      </c>
      <c r="CF813" s="27">
        <v>6</v>
      </c>
      <c r="CG813" s="27">
        <v>130.39000000000001</v>
      </c>
      <c r="CH813">
        <v>1</v>
      </c>
      <c r="CI813">
        <v>1</v>
      </c>
      <c r="CJ813">
        <v>19</v>
      </c>
      <c r="CK813">
        <v>0</v>
      </c>
      <c r="CL813" s="27">
        <v>3.95</v>
      </c>
      <c r="CM813" s="27">
        <v>1.3737155789130306</v>
      </c>
      <c r="CN813" s="27">
        <v>82.5</v>
      </c>
      <c r="CO813" s="27">
        <v>4.4127982933406349</v>
      </c>
      <c r="CP813">
        <v>0</v>
      </c>
      <c r="CQ813" s="27">
        <v>0</v>
      </c>
      <c r="CR813" s="34" t="e">
        <v>#NULL!</v>
      </c>
      <c r="CS813" s="27">
        <v>0</v>
      </c>
      <c r="CT813" s="34" t="e">
        <v>#NULL!</v>
      </c>
      <c r="CU813">
        <v>1</v>
      </c>
      <c r="CV813" s="27">
        <v>34.65</v>
      </c>
      <c r="CW813" s="27">
        <v>3.5452977256359124</v>
      </c>
      <c r="CX813" s="27">
        <v>696.95</v>
      </c>
      <c r="CY813" s="27">
        <v>6.5467136721758958</v>
      </c>
      <c r="CZ813">
        <v>1</v>
      </c>
      <c r="DA813" s="27">
        <v>8.75</v>
      </c>
      <c r="DB813" s="27">
        <v>2.1690537003695232</v>
      </c>
      <c r="DC813" s="27">
        <v>125</v>
      </c>
      <c r="DD813" s="27">
        <v>4.8283137373023015</v>
      </c>
      <c r="DE813">
        <v>1</v>
      </c>
      <c r="DF813" s="27">
        <v>22.65</v>
      </c>
      <c r="DG813" s="27">
        <v>3.120159851929043</v>
      </c>
      <c r="DH813" s="27">
        <v>445.75</v>
      </c>
      <c r="DI813" s="27">
        <v>6.0997582567432502</v>
      </c>
      <c r="DJ813">
        <v>0</v>
      </c>
      <c r="DK813">
        <v>1</v>
      </c>
      <c r="DL813">
        <v>0</v>
      </c>
      <c r="DM813">
        <v>2</v>
      </c>
      <c r="DN813">
        <v>0</v>
      </c>
      <c r="DO813">
        <v>0</v>
      </c>
      <c r="DP813">
        <v>1</v>
      </c>
      <c r="DQ813">
        <v>0</v>
      </c>
      <c r="DR813">
        <v>1</v>
      </c>
      <c r="DS813">
        <v>1</v>
      </c>
      <c r="DT813">
        <v>24</v>
      </c>
      <c r="DU813">
        <v>1</v>
      </c>
      <c r="DV813">
        <v>1</v>
      </c>
      <c r="DW813">
        <v>1</v>
      </c>
      <c r="DX813">
        <v>1</v>
      </c>
      <c r="DY813">
        <v>1</v>
      </c>
      <c r="DZ813">
        <v>1</v>
      </c>
      <c r="EA813">
        <v>1</v>
      </c>
      <c r="EB813">
        <v>0</v>
      </c>
      <c r="EC813">
        <v>0</v>
      </c>
      <c r="ED813">
        <v>0</v>
      </c>
      <c r="EE813">
        <v>1</v>
      </c>
      <c r="EF813">
        <v>0</v>
      </c>
      <c r="EG813" s="27">
        <v>5</v>
      </c>
    </row>
    <row r="814" spans="1:137" x14ac:dyDescent="0.35">
      <c r="A814">
        <v>813</v>
      </c>
      <c r="B814" t="s">
        <v>1027</v>
      </c>
      <c r="C814">
        <v>4</v>
      </c>
      <c r="D814">
        <v>1</v>
      </c>
      <c r="E814">
        <v>1</v>
      </c>
      <c r="F814">
        <v>18</v>
      </c>
      <c r="G814">
        <v>2</v>
      </c>
      <c r="H814" t="s">
        <v>221</v>
      </c>
      <c r="I814">
        <v>17</v>
      </c>
      <c r="J814">
        <v>45</v>
      </c>
      <c r="K814">
        <v>13</v>
      </c>
      <c r="L814">
        <v>2</v>
      </c>
      <c r="M814">
        <v>6</v>
      </c>
      <c r="N814">
        <v>0</v>
      </c>
      <c r="O814">
        <v>0</v>
      </c>
      <c r="P814" s="27">
        <v>16</v>
      </c>
      <c r="Q814" s="33" t="str">
        <f t="shared" si="12"/>
        <v>Low</v>
      </c>
      <c r="R814">
        <v>1</v>
      </c>
      <c r="S814">
        <v>0</v>
      </c>
      <c r="T814" s="27">
        <v>2.7725887222397811</v>
      </c>
      <c r="U814">
        <v>1</v>
      </c>
      <c r="V814" s="27">
        <v>11.700000000000001</v>
      </c>
      <c r="W814" s="27">
        <v>5.0544000000000013E-2</v>
      </c>
      <c r="X814" s="27">
        <v>-2.9849110349224075</v>
      </c>
      <c r="Y814" s="27">
        <v>1.8214560000000002</v>
      </c>
      <c r="Z814" s="27">
        <v>0.59963618125926843</v>
      </c>
      <c r="AA814">
        <v>0</v>
      </c>
      <c r="AB814">
        <v>1</v>
      </c>
      <c r="AC814">
        <v>0</v>
      </c>
      <c r="AD814">
        <v>-1</v>
      </c>
      <c r="AE814">
        <v>-1</v>
      </c>
      <c r="AF814">
        <v>1</v>
      </c>
      <c r="AG814">
        <v>8</v>
      </c>
      <c r="AH814">
        <v>0</v>
      </c>
      <c r="AI814">
        <v>1</v>
      </c>
      <c r="AJ814">
        <v>0</v>
      </c>
      <c r="AK814">
        <v>0</v>
      </c>
      <c r="AL814">
        <v>0</v>
      </c>
      <c r="AM814">
        <v>0</v>
      </c>
      <c r="AN814">
        <v>7</v>
      </c>
      <c r="AO814">
        <v>0</v>
      </c>
      <c r="AP814">
        <v>2</v>
      </c>
      <c r="AQ814">
        <v>0</v>
      </c>
      <c r="AR814">
        <v>1</v>
      </c>
      <c r="AS814">
        <v>2</v>
      </c>
      <c r="AT814">
        <v>1</v>
      </c>
      <c r="AU814">
        <v>0</v>
      </c>
      <c r="AV814" s="27">
        <v>7.5</v>
      </c>
      <c r="AW814">
        <v>1</v>
      </c>
      <c r="AX814">
        <v>0</v>
      </c>
      <c r="AY814">
        <v>1</v>
      </c>
      <c r="AZ814">
        <v>1</v>
      </c>
      <c r="BA814">
        <v>1</v>
      </c>
      <c r="BB814">
        <v>28</v>
      </c>
      <c r="BC814">
        <v>1</v>
      </c>
      <c r="BD814">
        <v>0</v>
      </c>
      <c r="BE814">
        <v>1</v>
      </c>
      <c r="BF814">
        <v>0</v>
      </c>
      <c r="BG814">
        <v>0</v>
      </c>
      <c r="BH814">
        <v>0</v>
      </c>
      <c r="BI814">
        <v>0</v>
      </c>
      <c r="BJ814">
        <v>1</v>
      </c>
      <c r="BK814">
        <v>0</v>
      </c>
      <c r="BL814">
        <v>1</v>
      </c>
      <c r="BM814">
        <v>9</v>
      </c>
      <c r="BN814">
        <v>2</v>
      </c>
      <c r="BO814">
        <v>0</v>
      </c>
      <c r="BP814">
        <v>0</v>
      </c>
      <c r="BQ814">
        <v>1</v>
      </c>
      <c r="BR814">
        <v>4</v>
      </c>
      <c r="BS814">
        <v>3</v>
      </c>
      <c r="BT814">
        <v>1</v>
      </c>
      <c r="BU814">
        <v>1</v>
      </c>
      <c r="BV814">
        <v>0</v>
      </c>
      <c r="BW814">
        <v>1</v>
      </c>
      <c r="BX814">
        <v>3</v>
      </c>
      <c r="BY814">
        <v>1</v>
      </c>
      <c r="BZ814">
        <v>4</v>
      </c>
      <c r="CA814">
        <v>0</v>
      </c>
      <c r="CB814">
        <v>0</v>
      </c>
      <c r="CC814">
        <v>1</v>
      </c>
      <c r="CD814" s="27">
        <v>4</v>
      </c>
      <c r="CE814" s="27">
        <v>49.050000000000004</v>
      </c>
      <c r="CF814" s="27">
        <v>1</v>
      </c>
      <c r="CG814" s="27">
        <v>8.56</v>
      </c>
      <c r="CH814">
        <v>0</v>
      </c>
      <c r="CI814">
        <v>1</v>
      </c>
      <c r="CJ814">
        <v>6</v>
      </c>
      <c r="CK814">
        <v>0</v>
      </c>
      <c r="CL814" s="27">
        <v>7.75</v>
      </c>
      <c r="CM814" s="27">
        <v>2.0476928433652555</v>
      </c>
      <c r="CN814" s="27">
        <v>47.7</v>
      </c>
      <c r="CO814" s="27">
        <v>3.8649313978942956</v>
      </c>
      <c r="CP814">
        <v>0</v>
      </c>
      <c r="CQ814" s="27">
        <v>0</v>
      </c>
      <c r="CR814" s="34" t="e">
        <v>#NULL!</v>
      </c>
      <c r="CS814" s="27">
        <v>0</v>
      </c>
      <c r="CT814" s="34" t="e">
        <v>#NULL!</v>
      </c>
      <c r="CU814">
        <v>0</v>
      </c>
      <c r="CV814" s="27">
        <v>0</v>
      </c>
      <c r="CW814" s="34" t="e">
        <v>#NULL!</v>
      </c>
      <c r="CX814" s="27">
        <v>0</v>
      </c>
      <c r="CY814" s="34" t="e">
        <v>#NULL!</v>
      </c>
      <c r="CZ814">
        <v>0</v>
      </c>
      <c r="DA814" s="27">
        <v>0</v>
      </c>
      <c r="DB814" s="34" t="e">
        <v>#NULL!</v>
      </c>
      <c r="DC814" s="27">
        <v>0</v>
      </c>
      <c r="DD814" s="34" t="e">
        <v>#NULL!</v>
      </c>
      <c r="DE814">
        <v>0</v>
      </c>
      <c r="DF814" s="27">
        <v>0</v>
      </c>
      <c r="DG814" s="34" t="e">
        <v>#NULL!</v>
      </c>
      <c r="DH814" s="27">
        <v>0</v>
      </c>
      <c r="DI814" s="34" t="e">
        <v>#NULL!</v>
      </c>
      <c r="DJ814">
        <v>0</v>
      </c>
      <c r="DK814">
        <v>0</v>
      </c>
      <c r="DL814">
        <v>0</v>
      </c>
      <c r="DM814">
        <v>1</v>
      </c>
      <c r="DN814">
        <v>0</v>
      </c>
      <c r="DO814">
        <v>0</v>
      </c>
      <c r="DP814">
        <v>0</v>
      </c>
      <c r="DQ814">
        <v>0</v>
      </c>
      <c r="DR814">
        <v>1</v>
      </c>
      <c r="DS814">
        <v>1</v>
      </c>
      <c r="DT814">
        <v>22</v>
      </c>
      <c r="DU814">
        <v>1</v>
      </c>
      <c r="DV814">
        <v>1</v>
      </c>
      <c r="DW814">
        <v>1</v>
      </c>
      <c r="DX814">
        <v>0</v>
      </c>
      <c r="DY814">
        <v>1</v>
      </c>
      <c r="DZ814">
        <v>1</v>
      </c>
      <c r="EA814">
        <v>1</v>
      </c>
      <c r="EB814">
        <v>0</v>
      </c>
      <c r="EC814">
        <v>0</v>
      </c>
      <c r="ED814">
        <v>0</v>
      </c>
      <c r="EE814">
        <v>0</v>
      </c>
      <c r="EF814">
        <v>0</v>
      </c>
      <c r="EG814" s="27">
        <v>3</v>
      </c>
    </row>
    <row r="815" spans="1:137" x14ac:dyDescent="0.35">
      <c r="A815">
        <v>814</v>
      </c>
      <c r="B815" t="s">
        <v>1028</v>
      </c>
      <c r="C815">
        <v>1</v>
      </c>
      <c r="D815">
        <v>2</v>
      </c>
      <c r="E815">
        <v>1</v>
      </c>
      <c r="F815">
        <v>52</v>
      </c>
      <c r="G815">
        <v>5</v>
      </c>
      <c r="H815" t="s">
        <v>210</v>
      </c>
      <c r="I815">
        <v>16</v>
      </c>
      <c r="J815">
        <v>53</v>
      </c>
      <c r="K815">
        <v>13</v>
      </c>
      <c r="L815">
        <v>2</v>
      </c>
      <c r="M815">
        <v>2</v>
      </c>
      <c r="N815">
        <v>0</v>
      </c>
      <c r="O815">
        <v>5</v>
      </c>
      <c r="P815" s="27">
        <v>33</v>
      </c>
      <c r="Q815" s="33" t="str">
        <f t="shared" si="12"/>
        <v>Low</v>
      </c>
      <c r="R815">
        <v>2</v>
      </c>
      <c r="S815">
        <v>0</v>
      </c>
      <c r="T815" s="27">
        <v>3.4965075614664802</v>
      </c>
      <c r="U815">
        <v>2</v>
      </c>
      <c r="V815" s="27">
        <v>5.6000000000000005</v>
      </c>
      <c r="W815" s="27">
        <v>0.48972000000000004</v>
      </c>
      <c r="X815" s="27">
        <v>-0.71392147977642229</v>
      </c>
      <c r="Y815" s="27">
        <v>1.3582800000000002</v>
      </c>
      <c r="Z815" s="27">
        <v>0.30621919345019216</v>
      </c>
      <c r="AA815">
        <v>0</v>
      </c>
      <c r="AB815">
        <v>3</v>
      </c>
      <c r="AC815">
        <v>0</v>
      </c>
      <c r="AD815">
        <v>-1</v>
      </c>
      <c r="AE815">
        <v>-1</v>
      </c>
      <c r="AF815">
        <v>1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1</v>
      </c>
      <c r="AP815">
        <v>1</v>
      </c>
      <c r="AQ815">
        <v>16</v>
      </c>
      <c r="AR815">
        <v>4</v>
      </c>
      <c r="AS815">
        <v>4</v>
      </c>
      <c r="AT815">
        <v>1</v>
      </c>
      <c r="AU815">
        <v>0</v>
      </c>
      <c r="AV815" s="27">
        <v>21.6</v>
      </c>
      <c r="AW815">
        <v>2</v>
      </c>
      <c r="AX815">
        <v>0</v>
      </c>
      <c r="AY815">
        <v>1</v>
      </c>
      <c r="AZ815">
        <v>1</v>
      </c>
      <c r="BA815">
        <v>1</v>
      </c>
      <c r="BB815">
        <v>31</v>
      </c>
      <c r="BC815">
        <v>1</v>
      </c>
      <c r="BD815">
        <v>0</v>
      </c>
      <c r="BE815">
        <v>1</v>
      </c>
      <c r="BF815">
        <v>1</v>
      </c>
      <c r="BG815">
        <v>0</v>
      </c>
      <c r="BH815">
        <v>0</v>
      </c>
      <c r="BI815">
        <v>0</v>
      </c>
      <c r="BJ815">
        <v>1</v>
      </c>
      <c r="BK815">
        <v>0</v>
      </c>
      <c r="BL815">
        <v>0</v>
      </c>
      <c r="BM815">
        <v>9</v>
      </c>
      <c r="BN815">
        <v>5</v>
      </c>
      <c r="BO815">
        <v>0</v>
      </c>
      <c r="BP815">
        <v>0</v>
      </c>
      <c r="BQ815">
        <v>1</v>
      </c>
      <c r="BR815">
        <v>2</v>
      </c>
      <c r="BS815">
        <v>4</v>
      </c>
      <c r="BT815">
        <v>3</v>
      </c>
      <c r="BU815">
        <v>0</v>
      </c>
      <c r="BV815">
        <v>8</v>
      </c>
      <c r="BW815">
        <v>3</v>
      </c>
      <c r="BX815">
        <v>4</v>
      </c>
      <c r="BY815">
        <v>4</v>
      </c>
      <c r="BZ815">
        <v>4</v>
      </c>
      <c r="CA815">
        <v>0</v>
      </c>
      <c r="CB815">
        <v>7</v>
      </c>
      <c r="CC815">
        <v>3</v>
      </c>
      <c r="CD815" s="27">
        <v>8</v>
      </c>
      <c r="CE815" s="27">
        <v>213.57</v>
      </c>
      <c r="CF815" s="27">
        <v>9</v>
      </c>
      <c r="CG815" s="27">
        <v>296.56</v>
      </c>
      <c r="CH815">
        <v>0</v>
      </c>
      <c r="CI815">
        <v>3</v>
      </c>
      <c r="CJ815">
        <v>11</v>
      </c>
      <c r="CK815">
        <v>1</v>
      </c>
      <c r="CL815" s="27">
        <v>6.85</v>
      </c>
      <c r="CM815" s="27">
        <v>1.9242486522741338</v>
      </c>
      <c r="CN815" s="27">
        <v>69.650000000000006</v>
      </c>
      <c r="CO815" s="27">
        <v>4.2434827002258144</v>
      </c>
      <c r="CP815">
        <v>1</v>
      </c>
      <c r="CQ815" s="27">
        <v>24</v>
      </c>
      <c r="CR815" s="27">
        <v>3.1780538303479458</v>
      </c>
      <c r="CS815" s="27">
        <v>269.55</v>
      </c>
      <c r="CT815" s="27">
        <v>5.596753901897678</v>
      </c>
      <c r="CU815">
        <v>0</v>
      </c>
      <c r="CV815" s="27">
        <v>0</v>
      </c>
      <c r="CW815" s="34" t="e">
        <v>#NULL!</v>
      </c>
      <c r="CX815" s="27">
        <v>0</v>
      </c>
      <c r="CY815" s="34" t="e">
        <v>#NULL!</v>
      </c>
      <c r="CZ815">
        <v>1</v>
      </c>
      <c r="DA815" s="27">
        <v>21.25</v>
      </c>
      <c r="DB815" s="27">
        <v>3.0563568953704259</v>
      </c>
      <c r="DC815" s="27">
        <v>190</v>
      </c>
      <c r="DD815" s="27">
        <v>5.2470240721604862</v>
      </c>
      <c r="DE815">
        <v>1</v>
      </c>
      <c r="DF815" s="27">
        <v>19.899999999999999</v>
      </c>
      <c r="DG815" s="27">
        <v>2.9907197317304468</v>
      </c>
      <c r="DH815" s="27">
        <v>230.55</v>
      </c>
      <c r="DI815" s="27">
        <v>5.4404677586527148</v>
      </c>
      <c r="DJ815">
        <v>0</v>
      </c>
      <c r="DK815">
        <v>0</v>
      </c>
      <c r="DL815">
        <v>0</v>
      </c>
      <c r="DM815">
        <v>0</v>
      </c>
      <c r="DN815">
        <v>0</v>
      </c>
      <c r="DO815">
        <v>1</v>
      </c>
      <c r="DP815">
        <v>1</v>
      </c>
      <c r="DQ815">
        <v>1</v>
      </c>
      <c r="DR815">
        <v>0</v>
      </c>
      <c r="DS815">
        <v>1</v>
      </c>
      <c r="DT815">
        <v>21</v>
      </c>
      <c r="DU815">
        <v>1</v>
      </c>
      <c r="DV815">
        <v>1</v>
      </c>
      <c r="DW815">
        <v>1</v>
      </c>
      <c r="DX815">
        <v>0</v>
      </c>
      <c r="DY815">
        <v>1</v>
      </c>
      <c r="DZ815">
        <v>1</v>
      </c>
      <c r="EA815">
        <v>1</v>
      </c>
      <c r="EB815">
        <v>0</v>
      </c>
      <c r="EC815">
        <v>0</v>
      </c>
      <c r="ED815">
        <v>0</v>
      </c>
      <c r="EE815">
        <v>0</v>
      </c>
      <c r="EF815">
        <v>0</v>
      </c>
      <c r="EG815" s="27">
        <v>7</v>
      </c>
    </row>
    <row r="816" spans="1:137" x14ac:dyDescent="0.35">
      <c r="A816">
        <v>815</v>
      </c>
      <c r="B816" t="s">
        <v>1029</v>
      </c>
      <c r="C816">
        <v>4</v>
      </c>
      <c r="D816">
        <v>3</v>
      </c>
      <c r="E816">
        <v>0</v>
      </c>
      <c r="F816">
        <v>48</v>
      </c>
      <c r="G816">
        <v>4</v>
      </c>
      <c r="H816" t="s">
        <v>205</v>
      </c>
      <c r="I816">
        <v>18</v>
      </c>
      <c r="J816">
        <v>49</v>
      </c>
      <c r="K816">
        <v>14</v>
      </c>
      <c r="L816">
        <v>2</v>
      </c>
      <c r="M816">
        <v>2</v>
      </c>
      <c r="N816">
        <v>1</v>
      </c>
      <c r="O816">
        <v>4</v>
      </c>
      <c r="P816" s="27">
        <v>29</v>
      </c>
      <c r="Q816" s="33" t="str">
        <f t="shared" si="12"/>
        <v>Low</v>
      </c>
      <c r="R816">
        <v>2</v>
      </c>
      <c r="S816">
        <v>0</v>
      </c>
      <c r="T816" s="27">
        <v>3.3672958299864741</v>
      </c>
      <c r="U816">
        <v>2</v>
      </c>
      <c r="V816" s="27">
        <v>2.8000000000000003</v>
      </c>
      <c r="W816" s="27">
        <v>6.4148000000000011E-2</v>
      </c>
      <c r="X816" s="27">
        <v>-2.7465623653355746</v>
      </c>
      <c r="Y816" s="27">
        <v>0.74785200000000007</v>
      </c>
      <c r="Z816" s="27">
        <v>-0.29055018154728923</v>
      </c>
      <c r="AA816">
        <v>0</v>
      </c>
      <c r="AB816">
        <v>2</v>
      </c>
      <c r="AC816">
        <v>0</v>
      </c>
      <c r="AD816">
        <v>-1</v>
      </c>
      <c r="AE816">
        <v>-1</v>
      </c>
      <c r="AF816">
        <v>1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1</v>
      </c>
      <c r="AP816">
        <v>1</v>
      </c>
      <c r="AQ816">
        <v>3</v>
      </c>
      <c r="AR816">
        <v>2</v>
      </c>
      <c r="AS816">
        <v>2</v>
      </c>
      <c r="AT816">
        <v>1</v>
      </c>
      <c r="AU816">
        <v>1</v>
      </c>
      <c r="AV816" s="27">
        <v>15.600000000000001</v>
      </c>
      <c r="AW816">
        <v>1</v>
      </c>
      <c r="AX816">
        <v>0</v>
      </c>
      <c r="AY816">
        <v>0</v>
      </c>
      <c r="AZ816">
        <v>1</v>
      </c>
      <c r="BA816">
        <v>1</v>
      </c>
      <c r="BB816">
        <v>29</v>
      </c>
      <c r="BC816">
        <v>1</v>
      </c>
      <c r="BD816">
        <v>0</v>
      </c>
      <c r="BE816">
        <v>0</v>
      </c>
      <c r="BF816">
        <v>1</v>
      </c>
      <c r="BG816">
        <v>0</v>
      </c>
      <c r="BH816">
        <v>0</v>
      </c>
      <c r="BI816">
        <v>0</v>
      </c>
      <c r="BJ816">
        <v>0</v>
      </c>
      <c r="BK816">
        <v>1</v>
      </c>
      <c r="BL816">
        <v>0</v>
      </c>
      <c r="BM816">
        <v>9</v>
      </c>
      <c r="BN816">
        <v>4</v>
      </c>
      <c r="BO816">
        <v>0</v>
      </c>
      <c r="BP816">
        <v>0</v>
      </c>
      <c r="BQ816">
        <v>1</v>
      </c>
      <c r="BR816">
        <v>2</v>
      </c>
      <c r="BS816">
        <v>1</v>
      </c>
      <c r="BT816">
        <v>2</v>
      </c>
      <c r="BU816">
        <v>0</v>
      </c>
      <c r="BV816">
        <v>9</v>
      </c>
      <c r="BW816">
        <v>3</v>
      </c>
      <c r="BX816">
        <v>4</v>
      </c>
      <c r="BY816">
        <v>2</v>
      </c>
      <c r="BZ816">
        <v>1</v>
      </c>
      <c r="CA816">
        <v>0</v>
      </c>
      <c r="CB816">
        <v>6</v>
      </c>
      <c r="CC816">
        <v>3</v>
      </c>
      <c r="CD816" s="27">
        <v>11</v>
      </c>
      <c r="CE816" s="27">
        <v>219.1</v>
      </c>
      <c r="CF816" s="27">
        <v>5</v>
      </c>
      <c r="CG816" s="27">
        <v>83.51</v>
      </c>
      <c r="CH816">
        <v>0</v>
      </c>
      <c r="CI816">
        <v>3</v>
      </c>
      <c r="CJ816">
        <v>21</v>
      </c>
      <c r="CK816">
        <v>1</v>
      </c>
      <c r="CL816" s="27">
        <v>8.5</v>
      </c>
      <c r="CM816" s="27">
        <v>2.1400661634962708</v>
      </c>
      <c r="CN816" s="27">
        <v>165.75</v>
      </c>
      <c r="CO816" s="27">
        <v>5.1104806290659717</v>
      </c>
      <c r="CP816">
        <v>0</v>
      </c>
      <c r="CQ816" s="27">
        <v>0</v>
      </c>
      <c r="CR816" s="34" t="e">
        <v>#NULL!</v>
      </c>
      <c r="CS816" s="27">
        <v>0</v>
      </c>
      <c r="CT816" s="34" t="e">
        <v>#NULL!</v>
      </c>
      <c r="CU816">
        <v>0</v>
      </c>
      <c r="CV816" s="27">
        <v>0</v>
      </c>
      <c r="CW816" s="34" t="e">
        <v>#NULL!</v>
      </c>
      <c r="CX816" s="27">
        <v>0</v>
      </c>
      <c r="CY816" s="34" t="e">
        <v>#NULL!</v>
      </c>
      <c r="CZ816">
        <v>0</v>
      </c>
      <c r="DA816" s="27">
        <v>0</v>
      </c>
      <c r="DB816" s="34" t="e">
        <v>#NULL!</v>
      </c>
      <c r="DC816" s="27">
        <v>0</v>
      </c>
      <c r="DD816" s="34" t="e">
        <v>#NULL!</v>
      </c>
      <c r="DE816">
        <v>0</v>
      </c>
      <c r="DF816" s="27">
        <v>0</v>
      </c>
      <c r="DG816" s="34" t="e">
        <v>#NULL!</v>
      </c>
      <c r="DH816" s="27">
        <v>0</v>
      </c>
      <c r="DI816" s="34" t="e">
        <v>#NULL!</v>
      </c>
      <c r="DJ816">
        <v>0</v>
      </c>
      <c r="DK816">
        <v>0</v>
      </c>
      <c r="DL816">
        <v>0</v>
      </c>
      <c r="DM816">
        <v>0</v>
      </c>
      <c r="DN816">
        <v>0</v>
      </c>
      <c r="DO816">
        <v>0</v>
      </c>
      <c r="DP816">
        <v>0</v>
      </c>
      <c r="DQ816">
        <v>0</v>
      </c>
      <c r="DR816">
        <v>0</v>
      </c>
      <c r="DS816">
        <v>1</v>
      </c>
      <c r="DT816">
        <v>8</v>
      </c>
      <c r="DU816">
        <v>1</v>
      </c>
      <c r="DV816">
        <v>0</v>
      </c>
      <c r="DW816">
        <v>1</v>
      </c>
      <c r="DX816">
        <v>0</v>
      </c>
      <c r="DY816">
        <v>0</v>
      </c>
      <c r="DZ816">
        <v>1</v>
      </c>
      <c r="EA816">
        <v>0</v>
      </c>
      <c r="EB816">
        <v>0</v>
      </c>
      <c r="EC816">
        <v>0</v>
      </c>
      <c r="ED816">
        <v>0</v>
      </c>
      <c r="EE816">
        <v>0</v>
      </c>
      <c r="EF816">
        <v>0</v>
      </c>
      <c r="EG816" s="27">
        <v>5</v>
      </c>
    </row>
    <row r="817" spans="1:137" x14ac:dyDescent="0.35">
      <c r="A817">
        <v>816</v>
      </c>
      <c r="B817" t="s">
        <v>1030</v>
      </c>
      <c r="C817">
        <v>2</v>
      </c>
      <c r="D817">
        <v>3</v>
      </c>
      <c r="E817">
        <v>0</v>
      </c>
      <c r="F817">
        <v>51</v>
      </c>
      <c r="G817">
        <v>5</v>
      </c>
      <c r="H817" t="s">
        <v>223</v>
      </c>
      <c r="I817">
        <v>17</v>
      </c>
      <c r="J817">
        <v>50</v>
      </c>
      <c r="K817">
        <v>17</v>
      </c>
      <c r="L817">
        <v>4</v>
      </c>
      <c r="M817">
        <v>2</v>
      </c>
      <c r="N817">
        <v>0</v>
      </c>
      <c r="O817">
        <v>2</v>
      </c>
      <c r="P817" s="27">
        <v>84</v>
      </c>
      <c r="Q817" s="33" t="str">
        <f t="shared" si="12"/>
        <v>Low</v>
      </c>
      <c r="R817">
        <v>2</v>
      </c>
      <c r="S817">
        <v>0</v>
      </c>
      <c r="T817" s="27">
        <v>4.4308167988433134</v>
      </c>
      <c r="U817">
        <v>4</v>
      </c>
      <c r="V817" s="27">
        <v>10.6</v>
      </c>
      <c r="W817" s="27">
        <v>3.7218719999999998</v>
      </c>
      <c r="X817" s="27">
        <v>1.314226767515863</v>
      </c>
      <c r="Y817" s="27">
        <v>5.1821280000000005</v>
      </c>
      <c r="Z817" s="27">
        <v>1.6452157827225447</v>
      </c>
      <c r="AA817">
        <v>1</v>
      </c>
      <c r="AB817">
        <v>1</v>
      </c>
      <c r="AC817">
        <v>0</v>
      </c>
      <c r="AD817">
        <v>-1</v>
      </c>
      <c r="AE817">
        <v>-1</v>
      </c>
      <c r="AF817">
        <v>1</v>
      </c>
      <c r="AG817">
        <v>10</v>
      </c>
      <c r="AH817">
        <v>1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9</v>
      </c>
      <c r="AO817">
        <v>1</v>
      </c>
      <c r="AP817">
        <v>4</v>
      </c>
      <c r="AQ817">
        <v>22</v>
      </c>
      <c r="AR817">
        <v>4</v>
      </c>
      <c r="AS817">
        <v>3</v>
      </c>
      <c r="AT817">
        <v>1</v>
      </c>
      <c r="AU817">
        <v>1</v>
      </c>
      <c r="AV817" s="27">
        <v>36</v>
      </c>
      <c r="AW817">
        <v>2</v>
      </c>
      <c r="AX817">
        <v>0</v>
      </c>
      <c r="AY817">
        <v>1</v>
      </c>
      <c r="AZ817">
        <v>1</v>
      </c>
      <c r="BA817">
        <v>1</v>
      </c>
      <c r="BB817">
        <v>30</v>
      </c>
      <c r="BC817">
        <v>1</v>
      </c>
      <c r="BD817">
        <v>1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1</v>
      </c>
      <c r="BK817">
        <v>0</v>
      </c>
      <c r="BL817">
        <v>0</v>
      </c>
      <c r="BM817">
        <v>9</v>
      </c>
      <c r="BN817">
        <v>5</v>
      </c>
      <c r="BO817">
        <v>1</v>
      </c>
      <c r="BP817">
        <v>0</v>
      </c>
      <c r="BQ817">
        <v>1</v>
      </c>
      <c r="BR817">
        <v>3</v>
      </c>
      <c r="BS817">
        <v>1</v>
      </c>
      <c r="BT817">
        <v>4</v>
      </c>
      <c r="BU817">
        <v>0</v>
      </c>
      <c r="BV817">
        <v>19</v>
      </c>
      <c r="BW817">
        <v>5</v>
      </c>
      <c r="BX817">
        <v>4</v>
      </c>
      <c r="BY817">
        <v>3</v>
      </c>
      <c r="BZ817">
        <v>1</v>
      </c>
      <c r="CA817">
        <v>0</v>
      </c>
      <c r="CB817">
        <v>18</v>
      </c>
      <c r="CC817">
        <v>5</v>
      </c>
      <c r="CD817" s="27">
        <v>9</v>
      </c>
      <c r="CE817" s="27">
        <v>364.41</v>
      </c>
      <c r="CF817" s="27">
        <v>6</v>
      </c>
      <c r="CG817" s="27">
        <v>176.95000000000002</v>
      </c>
      <c r="CH817">
        <v>1</v>
      </c>
      <c r="CI817">
        <v>3</v>
      </c>
      <c r="CJ817">
        <v>48</v>
      </c>
      <c r="CK817">
        <v>0</v>
      </c>
      <c r="CL817" s="27">
        <v>25.15</v>
      </c>
      <c r="CM817" s="27">
        <v>3.2248578965457479</v>
      </c>
      <c r="CN817" s="27">
        <v>1234.3499999999999</v>
      </c>
      <c r="CO817" s="27">
        <v>7.1182997947198317</v>
      </c>
      <c r="CP817">
        <v>1</v>
      </c>
      <c r="CQ817" s="27">
        <v>27</v>
      </c>
      <c r="CR817" s="27">
        <v>3.2958368660043291</v>
      </c>
      <c r="CS817" s="27">
        <v>1277.05</v>
      </c>
      <c r="CT817" s="27">
        <v>7.1523080095338463</v>
      </c>
      <c r="CU817">
        <v>1</v>
      </c>
      <c r="CV817" s="27">
        <v>34.25</v>
      </c>
      <c r="CW817" s="27">
        <v>3.5336865647082343</v>
      </c>
      <c r="CX817" s="27">
        <v>1686.7</v>
      </c>
      <c r="CY817" s="27">
        <v>7.4305292362639692</v>
      </c>
      <c r="CZ817">
        <v>1</v>
      </c>
      <c r="DA817" s="27">
        <v>63.5</v>
      </c>
      <c r="DB817" s="27">
        <v>4.1510399058986458</v>
      </c>
      <c r="DC817" s="27">
        <v>3050</v>
      </c>
      <c r="DD817" s="27">
        <v>8.0228968696014569</v>
      </c>
      <c r="DE817">
        <v>0</v>
      </c>
      <c r="DF817" s="27">
        <v>0</v>
      </c>
      <c r="DG817" s="34" t="e">
        <v>#NULL!</v>
      </c>
      <c r="DH817" s="27">
        <v>0</v>
      </c>
      <c r="DI817" s="34" t="e">
        <v>#NULL!</v>
      </c>
      <c r="DJ817">
        <v>1</v>
      </c>
      <c r="DK817">
        <v>0</v>
      </c>
      <c r="DL817">
        <v>0</v>
      </c>
      <c r="DM817">
        <v>3</v>
      </c>
      <c r="DN817">
        <v>1</v>
      </c>
      <c r="DO817">
        <v>0</v>
      </c>
      <c r="DP817">
        <v>1</v>
      </c>
      <c r="DQ817">
        <v>1</v>
      </c>
      <c r="DR817">
        <v>0</v>
      </c>
      <c r="DS817">
        <v>1</v>
      </c>
      <c r="DT817">
        <v>25</v>
      </c>
      <c r="DU817">
        <v>1</v>
      </c>
      <c r="DV817">
        <v>1</v>
      </c>
      <c r="DW817">
        <v>1</v>
      </c>
      <c r="DX817">
        <v>0</v>
      </c>
      <c r="DY817">
        <v>1</v>
      </c>
      <c r="DZ817">
        <v>1</v>
      </c>
      <c r="EA817">
        <v>1</v>
      </c>
      <c r="EB817">
        <v>1</v>
      </c>
      <c r="EC817">
        <v>0</v>
      </c>
      <c r="ED817">
        <v>0</v>
      </c>
      <c r="EE817">
        <v>0</v>
      </c>
      <c r="EF817">
        <v>0</v>
      </c>
      <c r="EG817" s="27">
        <v>1</v>
      </c>
    </row>
    <row r="818" spans="1:137" x14ac:dyDescent="0.35">
      <c r="A818">
        <v>817</v>
      </c>
      <c r="B818" t="s">
        <v>1031</v>
      </c>
      <c r="C818">
        <v>4</v>
      </c>
      <c r="D818">
        <v>3</v>
      </c>
      <c r="E818">
        <v>1</v>
      </c>
      <c r="F818">
        <v>27</v>
      </c>
      <c r="G818">
        <v>3</v>
      </c>
      <c r="H818" t="s">
        <v>223</v>
      </c>
      <c r="I818">
        <v>15</v>
      </c>
      <c r="J818">
        <v>52</v>
      </c>
      <c r="K818">
        <v>15</v>
      </c>
      <c r="L818">
        <v>3</v>
      </c>
      <c r="M818">
        <v>4</v>
      </c>
      <c r="N818">
        <v>0</v>
      </c>
      <c r="O818">
        <v>3</v>
      </c>
      <c r="P818" s="27">
        <v>20</v>
      </c>
      <c r="Q818" s="33" t="str">
        <f t="shared" si="12"/>
        <v>Low</v>
      </c>
      <c r="R818">
        <v>2</v>
      </c>
      <c r="S818">
        <v>0</v>
      </c>
      <c r="T818" s="27">
        <v>2.9957322735539909</v>
      </c>
      <c r="U818">
        <v>1</v>
      </c>
      <c r="V818" s="27">
        <v>5.6000000000000005</v>
      </c>
      <c r="W818" s="27">
        <v>0.52640000000000009</v>
      </c>
      <c r="X818" s="27">
        <v>-0.64169389897102946</v>
      </c>
      <c r="Y818" s="27">
        <v>0.59360000000000002</v>
      </c>
      <c r="Z818" s="27">
        <v>-0.52154958712896637</v>
      </c>
      <c r="AA818">
        <v>0</v>
      </c>
      <c r="AB818">
        <v>2</v>
      </c>
      <c r="AC818">
        <v>0</v>
      </c>
      <c r="AD818">
        <v>-1</v>
      </c>
      <c r="AE818">
        <v>-1</v>
      </c>
      <c r="AF818">
        <v>3</v>
      </c>
      <c r="AG818">
        <v>3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3</v>
      </c>
      <c r="AO818">
        <v>1</v>
      </c>
      <c r="AP818">
        <v>1</v>
      </c>
      <c r="AQ818">
        <v>3</v>
      </c>
      <c r="AR818">
        <v>2</v>
      </c>
      <c r="AS818">
        <v>2</v>
      </c>
      <c r="AT818">
        <v>0</v>
      </c>
      <c r="AU818">
        <v>0</v>
      </c>
      <c r="AV818" s="27">
        <v>12.9</v>
      </c>
      <c r="AW818">
        <v>1</v>
      </c>
      <c r="AX818">
        <v>0</v>
      </c>
      <c r="AY818">
        <v>0</v>
      </c>
      <c r="AZ818">
        <v>8</v>
      </c>
      <c r="BA818">
        <v>4</v>
      </c>
      <c r="BB818">
        <v>23</v>
      </c>
      <c r="BC818">
        <v>0</v>
      </c>
      <c r="BD818">
        <v>0</v>
      </c>
      <c r="BE818">
        <v>0</v>
      </c>
      <c r="BF818">
        <v>0</v>
      </c>
      <c r="BG818">
        <v>1</v>
      </c>
      <c r="BH818">
        <v>0</v>
      </c>
      <c r="BI818">
        <v>0</v>
      </c>
      <c r="BJ818">
        <v>1</v>
      </c>
      <c r="BK818">
        <v>0</v>
      </c>
      <c r="BL818">
        <v>0</v>
      </c>
      <c r="BM818">
        <v>9</v>
      </c>
      <c r="BN818">
        <v>5</v>
      </c>
      <c r="BO818">
        <v>0</v>
      </c>
      <c r="BP818">
        <v>0</v>
      </c>
      <c r="BQ818">
        <v>0</v>
      </c>
      <c r="BR818">
        <v>4</v>
      </c>
      <c r="BS818">
        <v>1</v>
      </c>
      <c r="BT818">
        <v>1</v>
      </c>
      <c r="BU818">
        <v>0</v>
      </c>
      <c r="BV818">
        <v>5</v>
      </c>
      <c r="BW818">
        <v>2</v>
      </c>
      <c r="BX818">
        <v>3</v>
      </c>
      <c r="BY818">
        <v>1</v>
      </c>
      <c r="BZ818">
        <v>2</v>
      </c>
      <c r="CA818">
        <v>0</v>
      </c>
      <c r="CB818">
        <v>1</v>
      </c>
      <c r="CC818">
        <v>1</v>
      </c>
      <c r="CD818" s="27">
        <v>2</v>
      </c>
      <c r="CE818" s="27">
        <v>14.51</v>
      </c>
      <c r="CF818" s="27">
        <v>0</v>
      </c>
      <c r="CG818" s="27">
        <v>0</v>
      </c>
      <c r="CH818">
        <v>0</v>
      </c>
      <c r="CI818">
        <v>3</v>
      </c>
      <c r="CJ818">
        <v>6</v>
      </c>
      <c r="CK818">
        <v>1</v>
      </c>
      <c r="CL818" s="27">
        <v>4</v>
      </c>
      <c r="CM818" s="27">
        <v>1.3862943611198906</v>
      </c>
      <c r="CN818" s="27">
        <v>14.45</v>
      </c>
      <c r="CO818" s="27">
        <v>2.670694414558441</v>
      </c>
      <c r="CP818">
        <v>1</v>
      </c>
      <c r="CQ818" s="27">
        <v>17.75</v>
      </c>
      <c r="CR818" s="27">
        <v>2.8763855159214247</v>
      </c>
      <c r="CS818" s="27">
        <v>109.15</v>
      </c>
      <c r="CT818" s="27">
        <v>4.6927230829959532</v>
      </c>
      <c r="CU818">
        <v>1</v>
      </c>
      <c r="CV818" s="27">
        <v>42.2</v>
      </c>
      <c r="CW818" s="27">
        <v>3.7424202210419661</v>
      </c>
      <c r="CX818" s="27">
        <v>235</v>
      </c>
      <c r="CY818" s="27">
        <v>5.4595855141441589</v>
      </c>
      <c r="CZ818">
        <v>1</v>
      </c>
      <c r="DA818" s="27">
        <v>13.5</v>
      </c>
      <c r="DB818" s="27">
        <v>2.6026896854443837</v>
      </c>
      <c r="DC818" s="27">
        <v>80</v>
      </c>
      <c r="DD818" s="27">
        <v>4.3820266346738812</v>
      </c>
      <c r="DE818">
        <v>1</v>
      </c>
      <c r="DF818" s="27">
        <v>40.950000000000003</v>
      </c>
      <c r="DG818" s="27">
        <v>3.7123518102990785</v>
      </c>
      <c r="DH818" s="27">
        <v>216.95</v>
      </c>
      <c r="DI818" s="27">
        <v>5.3796669122443594</v>
      </c>
      <c r="DJ818">
        <v>1</v>
      </c>
      <c r="DK818">
        <v>1</v>
      </c>
      <c r="DL818">
        <v>1</v>
      </c>
      <c r="DM818">
        <v>3</v>
      </c>
      <c r="DN818">
        <v>1</v>
      </c>
      <c r="DO818">
        <v>1</v>
      </c>
      <c r="DP818">
        <v>1</v>
      </c>
      <c r="DQ818">
        <v>1</v>
      </c>
      <c r="DR818">
        <v>1</v>
      </c>
      <c r="DS818">
        <v>1</v>
      </c>
      <c r="DT818">
        <v>20</v>
      </c>
      <c r="DU818">
        <v>0</v>
      </c>
      <c r="DV818">
        <v>1</v>
      </c>
      <c r="DW818">
        <v>1</v>
      </c>
      <c r="DX818">
        <v>1</v>
      </c>
      <c r="DY818">
        <v>1</v>
      </c>
      <c r="DZ818">
        <v>1</v>
      </c>
      <c r="EA818">
        <v>1</v>
      </c>
      <c r="EB818">
        <v>1</v>
      </c>
      <c r="EC818">
        <v>0</v>
      </c>
      <c r="ED818">
        <v>0</v>
      </c>
      <c r="EE818">
        <v>0</v>
      </c>
      <c r="EF818">
        <v>0</v>
      </c>
      <c r="EG818" s="27">
        <v>1</v>
      </c>
    </row>
    <row r="819" spans="1:137" x14ac:dyDescent="0.35">
      <c r="A819">
        <v>818</v>
      </c>
      <c r="B819" t="s">
        <v>1032</v>
      </c>
      <c r="C819">
        <v>2</v>
      </c>
      <c r="D819">
        <v>3</v>
      </c>
      <c r="E819">
        <v>1</v>
      </c>
      <c r="F819">
        <v>54</v>
      </c>
      <c r="G819">
        <v>5</v>
      </c>
      <c r="H819" t="s">
        <v>210</v>
      </c>
      <c r="I819">
        <v>14</v>
      </c>
      <c r="J819">
        <v>52</v>
      </c>
      <c r="K819">
        <v>10</v>
      </c>
      <c r="L819">
        <v>1</v>
      </c>
      <c r="M819">
        <v>2</v>
      </c>
      <c r="N819">
        <v>0</v>
      </c>
      <c r="O819">
        <v>8</v>
      </c>
      <c r="P819" s="27">
        <v>41</v>
      </c>
      <c r="Q819" s="33" t="str">
        <f t="shared" si="12"/>
        <v>Low</v>
      </c>
      <c r="R819">
        <v>3</v>
      </c>
      <c r="S819">
        <v>0</v>
      </c>
      <c r="T819" s="27">
        <v>3.713572066704308</v>
      </c>
      <c r="U819">
        <v>2</v>
      </c>
      <c r="V819" s="27">
        <v>1.0999999999999999</v>
      </c>
      <c r="W819" s="27">
        <v>0.17724299999999998</v>
      </c>
      <c r="X819" s="27">
        <v>-1.7302336065923347</v>
      </c>
      <c r="Y819" s="27">
        <v>0.27375699999999997</v>
      </c>
      <c r="Z819" s="27">
        <v>-1.2955144274020975</v>
      </c>
      <c r="AA819">
        <v>0</v>
      </c>
      <c r="AB819">
        <v>4</v>
      </c>
      <c r="AC819">
        <v>0</v>
      </c>
      <c r="AD819">
        <v>-1</v>
      </c>
      <c r="AE819">
        <v>-1</v>
      </c>
      <c r="AF819">
        <v>1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1</v>
      </c>
      <c r="AP819">
        <v>1</v>
      </c>
      <c r="AQ819">
        <v>18</v>
      </c>
      <c r="AR819">
        <v>4</v>
      </c>
      <c r="AS819">
        <v>2</v>
      </c>
      <c r="AT819">
        <v>0</v>
      </c>
      <c r="AU819">
        <v>0</v>
      </c>
      <c r="AV819" s="27">
        <v>19.600000000000001</v>
      </c>
      <c r="AW819">
        <v>1</v>
      </c>
      <c r="AX819">
        <v>1</v>
      </c>
      <c r="AY819">
        <v>0</v>
      </c>
      <c r="AZ819">
        <v>1</v>
      </c>
      <c r="BA819">
        <v>1</v>
      </c>
      <c r="BB819">
        <v>23</v>
      </c>
      <c r="BC819">
        <v>1</v>
      </c>
      <c r="BD819">
        <v>1</v>
      </c>
      <c r="BE819">
        <v>0</v>
      </c>
      <c r="BF819">
        <v>1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9</v>
      </c>
      <c r="BN819">
        <v>2</v>
      </c>
      <c r="BO819">
        <v>0</v>
      </c>
      <c r="BP819">
        <v>0</v>
      </c>
      <c r="BQ819">
        <v>0</v>
      </c>
      <c r="BR819">
        <v>3</v>
      </c>
      <c r="BS819">
        <v>3</v>
      </c>
      <c r="BT819">
        <v>4</v>
      </c>
      <c r="BU819">
        <v>0</v>
      </c>
      <c r="BV819">
        <v>14</v>
      </c>
      <c r="BW819">
        <v>4</v>
      </c>
      <c r="BX819">
        <v>4</v>
      </c>
      <c r="BY819">
        <v>4</v>
      </c>
      <c r="BZ819">
        <v>1</v>
      </c>
      <c r="CA819">
        <v>0</v>
      </c>
      <c r="CB819">
        <v>10</v>
      </c>
      <c r="CC819">
        <v>3</v>
      </c>
      <c r="CD819" s="27">
        <v>6</v>
      </c>
      <c r="CE819" s="27">
        <v>147.17000000000002</v>
      </c>
      <c r="CF819" s="27">
        <v>5</v>
      </c>
      <c r="CG819" s="27">
        <v>87.600000000000009</v>
      </c>
      <c r="CH819">
        <v>1</v>
      </c>
      <c r="CI819">
        <v>1</v>
      </c>
      <c r="CJ819">
        <v>38</v>
      </c>
      <c r="CK819">
        <v>1</v>
      </c>
      <c r="CL819" s="27">
        <v>2.9</v>
      </c>
      <c r="CM819" s="27">
        <v>1.0647107369924282</v>
      </c>
      <c r="CN819" s="27">
        <v>119.1</v>
      </c>
      <c r="CO819" s="27">
        <v>4.779963476361254</v>
      </c>
      <c r="CP819">
        <v>0</v>
      </c>
      <c r="CQ819" s="27">
        <v>0</v>
      </c>
      <c r="CR819" s="34" t="e">
        <v>#NULL!</v>
      </c>
      <c r="CS819" s="27">
        <v>0</v>
      </c>
      <c r="CT819" s="34" t="e">
        <v>#NULL!</v>
      </c>
      <c r="CU819">
        <v>0</v>
      </c>
      <c r="CV819" s="27">
        <v>0</v>
      </c>
      <c r="CW819" s="34" t="e">
        <v>#NULL!</v>
      </c>
      <c r="CX819" s="27">
        <v>0</v>
      </c>
      <c r="CY819" s="34" t="e">
        <v>#NULL!</v>
      </c>
      <c r="CZ819">
        <v>1</v>
      </c>
      <c r="DA819" s="27">
        <v>11</v>
      </c>
      <c r="DB819" s="27">
        <v>2.3978952727983707</v>
      </c>
      <c r="DC819" s="27">
        <v>420</v>
      </c>
      <c r="DD819" s="27">
        <v>6.0402547112774139</v>
      </c>
      <c r="DE819">
        <v>0</v>
      </c>
      <c r="DF819" s="27">
        <v>0</v>
      </c>
      <c r="DG819" s="34" t="e">
        <v>#NULL!</v>
      </c>
      <c r="DH819" s="27">
        <v>0</v>
      </c>
      <c r="DI819" s="34" t="e">
        <v>#NULL!</v>
      </c>
      <c r="DJ819">
        <v>1</v>
      </c>
      <c r="DK819">
        <v>0</v>
      </c>
      <c r="DL819">
        <v>0</v>
      </c>
      <c r="DM819">
        <v>1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1</v>
      </c>
      <c r="DT819">
        <v>26</v>
      </c>
      <c r="DU819">
        <v>1</v>
      </c>
      <c r="DV819">
        <v>1</v>
      </c>
      <c r="DW819">
        <v>1</v>
      </c>
      <c r="DX819">
        <v>0</v>
      </c>
      <c r="DY819">
        <v>1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 s="27">
        <v>7</v>
      </c>
    </row>
    <row r="820" spans="1:137" x14ac:dyDescent="0.35">
      <c r="A820">
        <v>819</v>
      </c>
      <c r="B820" t="s">
        <v>1033</v>
      </c>
      <c r="C820">
        <v>5</v>
      </c>
      <c r="D820">
        <v>5</v>
      </c>
      <c r="E820">
        <v>0</v>
      </c>
      <c r="F820">
        <v>56</v>
      </c>
      <c r="G820">
        <v>5</v>
      </c>
      <c r="H820" t="s">
        <v>212</v>
      </c>
      <c r="I820">
        <v>10</v>
      </c>
      <c r="J820">
        <v>48</v>
      </c>
      <c r="K820">
        <v>17</v>
      </c>
      <c r="L820">
        <v>4</v>
      </c>
      <c r="M820">
        <v>2</v>
      </c>
      <c r="N820">
        <v>0</v>
      </c>
      <c r="O820">
        <v>10</v>
      </c>
      <c r="P820" s="27">
        <v>113</v>
      </c>
      <c r="Q820" s="33" t="str">
        <f t="shared" si="12"/>
        <v>Low</v>
      </c>
      <c r="R820">
        <v>3</v>
      </c>
      <c r="S820">
        <v>0</v>
      </c>
      <c r="T820" s="27">
        <v>4.7273878187123408</v>
      </c>
      <c r="U820">
        <v>4</v>
      </c>
      <c r="V820" s="27">
        <v>5.8999999999999995</v>
      </c>
      <c r="W820" s="27">
        <v>2.3001149999999999</v>
      </c>
      <c r="X820" s="27">
        <v>0.83295912168514563</v>
      </c>
      <c r="Y820" s="27">
        <v>4.3668849999999999</v>
      </c>
      <c r="Z820" s="27">
        <v>1.4740499402890379</v>
      </c>
      <c r="AA820">
        <v>0</v>
      </c>
      <c r="AB820">
        <v>4</v>
      </c>
      <c r="AC820">
        <v>0</v>
      </c>
      <c r="AD820">
        <v>-1</v>
      </c>
      <c r="AE820">
        <v>-1</v>
      </c>
      <c r="AF820">
        <v>1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1</v>
      </c>
      <c r="AP820">
        <v>1</v>
      </c>
      <c r="AQ820">
        <v>13</v>
      </c>
      <c r="AR820">
        <v>3</v>
      </c>
      <c r="AS820">
        <v>1</v>
      </c>
      <c r="AT820">
        <v>1</v>
      </c>
      <c r="AU820">
        <v>1</v>
      </c>
      <c r="AV820" s="27">
        <v>49.7</v>
      </c>
      <c r="AW820">
        <v>3</v>
      </c>
      <c r="AX820">
        <v>0</v>
      </c>
      <c r="AY820">
        <v>1</v>
      </c>
      <c r="AZ820">
        <v>4</v>
      </c>
      <c r="BA820">
        <v>3</v>
      </c>
      <c r="BB820">
        <v>36</v>
      </c>
      <c r="BC820">
        <v>0</v>
      </c>
      <c r="BD820">
        <v>0</v>
      </c>
      <c r="BE820">
        <v>0</v>
      </c>
      <c r="BF820">
        <v>1</v>
      </c>
      <c r="BG820">
        <v>0</v>
      </c>
      <c r="BH820">
        <v>0</v>
      </c>
      <c r="BI820">
        <v>0</v>
      </c>
      <c r="BJ820">
        <v>1</v>
      </c>
      <c r="BK820">
        <v>1</v>
      </c>
      <c r="BL820">
        <v>1</v>
      </c>
      <c r="BM820">
        <v>9</v>
      </c>
      <c r="BN820">
        <v>4</v>
      </c>
      <c r="BO820">
        <v>0</v>
      </c>
      <c r="BP820">
        <v>0</v>
      </c>
      <c r="BQ820">
        <v>0</v>
      </c>
      <c r="BR820">
        <v>4</v>
      </c>
      <c r="BS820">
        <v>4</v>
      </c>
      <c r="BT820">
        <v>4</v>
      </c>
      <c r="BU820">
        <v>0</v>
      </c>
      <c r="BV820">
        <v>25</v>
      </c>
      <c r="BW820">
        <v>5</v>
      </c>
      <c r="BX820">
        <v>3</v>
      </c>
      <c r="BY820">
        <v>2</v>
      </c>
      <c r="BZ820">
        <v>2</v>
      </c>
      <c r="CA820">
        <v>0</v>
      </c>
      <c r="CB820">
        <v>16</v>
      </c>
      <c r="CC820">
        <v>5</v>
      </c>
      <c r="CD820" s="27">
        <v>11</v>
      </c>
      <c r="CE820" s="27">
        <v>230.12</v>
      </c>
      <c r="CF820" s="27">
        <v>4</v>
      </c>
      <c r="CG820" s="27">
        <v>97.9</v>
      </c>
      <c r="CH820">
        <v>1</v>
      </c>
      <c r="CI820">
        <v>2</v>
      </c>
      <c r="CJ820">
        <v>47</v>
      </c>
      <c r="CK820">
        <v>0</v>
      </c>
      <c r="CL820" s="27">
        <v>8.4</v>
      </c>
      <c r="CM820" s="27">
        <v>2.1282317058492679</v>
      </c>
      <c r="CN820" s="27">
        <v>472.7</v>
      </c>
      <c r="CO820" s="27">
        <v>6.158460937799191</v>
      </c>
      <c r="CP820">
        <v>0</v>
      </c>
      <c r="CQ820" s="27">
        <v>0</v>
      </c>
      <c r="CR820" s="34" t="e">
        <v>#NULL!</v>
      </c>
      <c r="CS820" s="27">
        <v>0</v>
      </c>
      <c r="CT820" s="34" t="e">
        <v>#NULL!</v>
      </c>
      <c r="CU820">
        <v>0</v>
      </c>
      <c r="CV820" s="27">
        <v>0</v>
      </c>
      <c r="CW820" s="34" t="e">
        <v>#NULL!</v>
      </c>
      <c r="CX820" s="27">
        <v>0</v>
      </c>
      <c r="CY820" s="34" t="e">
        <v>#NULL!</v>
      </c>
      <c r="CZ820">
        <v>1</v>
      </c>
      <c r="DA820" s="27">
        <v>10.5</v>
      </c>
      <c r="DB820" s="27">
        <v>2.3513752571634776</v>
      </c>
      <c r="DC820" s="27">
        <v>470</v>
      </c>
      <c r="DD820" s="27">
        <v>6.1527326947041043</v>
      </c>
      <c r="DE820">
        <v>0</v>
      </c>
      <c r="DF820" s="27">
        <v>0</v>
      </c>
      <c r="DG820" s="34" t="e">
        <v>#NULL!</v>
      </c>
      <c r="DH820" s="27">
        <v>0</v>
      </c>
      <c r="DI820" s="34" t="e">
        <v>#NULL!</v>
      </c>
      <c r="DJ820">
        <v>1</v>
      </c>
      <c r="DK820">
        <v>1</v>
      </c>
      <c r="DL820">
        <v>0</v>
      </c>
      <c r="DM820">
        <v>1</v>
      </c>
      <c r="DN820">
        <v>1</v>
      </c>
      <c r="DO820">
        <v>0</v>
      </c>
      <c r="DP820">
        <v>0</v>
      </c>
      <c r="DQ820">
        <v>0</v>
      </c>
      <c r="DR820">
        <v>1</v>
      </c>
      <c r="DS820">
        <v>1</v>
      </c>
      <c r="DT820">
        <v>24</v>
      </c>
      <c r="DU820">
        <v>1</v>
      </c>
      <c r="DV820">
        <v>1</v>
      </c>
      <c r="DW820">
        <v>1</v>
      </c>
      <c r="DX820">
        <v>1</v>
      </c>
      <c r="DY820">
        <v>1</v>
      </c>
      <c r="DZ820">
        <v>1</v>
      </c>
      <c r="EA820">
        <v>1</v>
      </c>
      <c r="EB820">
        <v>0</v>
      </c>
      <c r="EC820">
        <v>1</v>
      </c>
      <c r="ED820">
        <v>0</v>
      </c>
      <c r="EE820">
        <v>0</v>
      </c>
      <c r="EF820">
        <v>0</v>
      </c>
      <c r="EG820" s="27">
        <v>8</v>
      </c>
    </row>
    <row r="821" spans="1:137" x14ac:dyDescent="0.35">
      <c r="A821">
        <v>820</v>
      </c>
      <c r="B821" t="s">
        <v>1034</v>
      </c>
      <c r="C821">
        <v>4</v>
      </c>
      <c r="D821">
        <v>1</v>
      </c>
      <c r="E821">
        <v>1</v>
      </c>
      <c r="F821">
        <v>36</v>
      </c>
      <c r="G821">
        <v>4</v>
      </c>
      <c r="H821" t="s">
        <v>247</v>
      </c>
      <c r="I821">
        <v>17</v>
      </c>
      <c r="J821">
        <v>54</v>
      </c>
      <c r="K821">
        <v>13</v>
      </c>
      <c r="L821">
        <v>2</v>
      </c>
      <c r="M821">
        <v>3</v>
      </c>
      <c r="N821">
        <v>0</v>
      </c>
      <c r="O821">
        <v>11</v>
      </c>
      <c r="P821" s="27">
        <v>42</v>
      </c>
      <c r="Q821" s="33" t="str">
        <f t="shared" si="12"/>
        <v>Low</v>
      </c>
      <c r="R821">
        <v>4</v>
      </c>
      <c r="S821">
        <v>0</v>
      </c>
      <c r="T821" s="27">
        <v>3.7376696182833684</v>
      </c>
      <c r="U821">
        <v>2</v>
      </c>
      <c r="V821" s="27">
        <v>3.1</v>
      </c>
      <c r="W821" s="27">
        <v>0.24087</v>
      </c>
      <c r="X821" s="27">
        <v>-1.4234979101174348</v>
      </c>
      <c r="Y821" s="27">
        <v>1.0611300000000001</v>
      </c>
      <c r="Z821" s="27">
        <v>5.9334378045103282E-2</v>
      </c>
      <c r="AA821">
        <v>0</v>
      </c>
      <c r="AB821">
        <v>1</v>
      </c>
      <c r="AC821">
        <v>1</v>
      </c>
      <c r="AD821">
        <v>12</v>
      </c>
      <c r="AE821">
        <v>2</v>
      </c>
      <c r="AF821">
        <v>4</v>
      </c>
      <c r="AG821">
        <v>9</v>
      </c>
      <c r="AH821">
        <v>0</v>
      </c>
      <c r="AI821">
        <v>0</v>
      </c>
      <c r="AJ821">
        <v>3</v>
      </c>
      <c r="AK821">
        <v>0</v>
      </c>
      <c r="AL821">
        <v>0</v>
      </c>
      <c r="AM821">
        <v>0</v>
      </c>
      <c r="AN821">
        <v>6</v>
      </c>
      <c r="AO821">
        <v>1</v>
      </c>
      <c r="AP821">
        <v>1</v>
      </c>
      <c r="AQ821">
        <v>13</v>
      </c>
      <c r="AR821">
        <v>3</v>
      </c>
      <c r="AS821">
        <v>2</v>
      </c>
      <c r="AT821">
        <v>1</v>
      </c>
      <c r="AU821">
        <v>1</v>
      </c>
      <c r="AV821" s="27">
        <v>19.600000000000001</v>
      </c>
      <c r="AW821">
        <v>1</v>
      </c>
      <c r="AX821">
        <v>0</v>
      </c>
      <c r="AY821">
        <v>1</v>
      </c>
      <c r="AZ821">
        <v>1</v>
      </c>
      <c r="BA821">
        <v>1</v>
      </c>
      <c r="BB821">
        <v>23</v>
      </c>
      <c r="BC821">
        <v>1</v>
      </c>
      <c r="BD821">
        <v>0</v>
      </c>
      <c r="BE821">
        <v>0</v>
      </c>
      <c r="BF821">
        <v>1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9</v>
      </c>
      <c r="BN821">
        <v>4</v>
      </c>
      <c r="BO821">
        <v>0</v>
      </c>
      <c r="BP821">
        <v>0</v>
      </c>
      <c r="BQ821">
        <v>1</v>
      </c>
      <c r="BR821">
        <v>4</v>
      </c>
      <c r="BS821">
        <v>4</v>
      </c>
      <c r="BT821">
        <v>2</v>
      </c>
      <c r="BU821">
        <v>0</v>
      </c>
      <c r="BV821">
        <v>18</v>
      </c>
      <c r="BW821">
        <v>5</v>
      </c>
      <c r="BX821">
        <v>2</v>
      </c>
      <c r="BY821">
        <v>3</v>
      </c>
      <c r="BZ821">
        <v>4</v>
      </c>
      <c r="CA821">
        <v>0</v>
      </c>
      <c r="CB821">
        <v>18</v>
      </c>
      <c r="CC821">
        <v>5</v>
      </c>
      <c r="CD821" s="27">
        <v>6</v>
      </c>
      <c r="CE821" s="27">
        <v>124.73</v>
      </c>
      <c r="CF821" s="27">
        <v>3</v>
      </c>
      <c r="CG821" s="27">
        <v>45.35</v>
      </c>
      <c r="CH821">
        <v>1</v>
      </c>
      <c r="CI821">
        <v>1</v>
      </c>
      <c r="CJ821">
        <v>57</v>
      </c>
      <c r="CK821">
        <v>0</v>
      </c>
      <c r="CL821" s="27">
        <v>14.35</v>
      </c>
      <c r="CM821" s="27">
        <v>2.6637499422056301</v>
      </c>
      <c r="CN821" s="27">
        <v>906.3</v>
      </c>
      <c r="CO821" s="27">
        <v>6.8093703770607359</v>
      </c>
      <c r="CP821">
        <v>1</v>
      </c>
      <c r="CQ821" s="27">
        <v>44</v>
      </c>
      <c r="CR821" s="27">
        <v>3.784189633918261</v>
      </c>
      <c r="CS821" s="27">
        <v>2526.4</v>
      </c>
      <c r="CT821" s="27">
        <v>7.8345506435013776</v>
      </c>
      <c r="CU821">
        <v>0</v>
      </c>
      <c r="CV821" s="27">
        <v>0</v>
      </c>
      <c r="CW821" s="34" t="e">
        <v>#NULL!</v>
      </c>
      <c r="CX821" s="27">
        <v>0</v>
      </c>
      <c r="CY821" s="34" t="e">
        <v>#NULL!</v>
      </c>
      <c r="CZ821">
        <v>1</v>
      </c>
      <c r="DA821" s="27">
        <v>27.5</v>
      </c>
      <c r="DB821" s="27">
        <v>3.3141860046725258</v>
      </c>
      <c r="DC821" s="27">
        <v>1545</v>
      </c>
      <c r="DD821" s="27">
        <v>7.3427791893318455</v>
      </c>
      <c r="DE821">
        <v>0</v>
      </c>
      <c r="DF821" s="27">
        <v>0</v>
      </c>
      <c r="DG821" s="34" t="e">
        <v>#NULL!</v>
      </c>
      <c r="DH821" s="27">
        <v>0</v>
      </c>
      <c r="DI821" s="34" t="e">
        <v>#NULL!</v>
      </c>
      <c r="DJ821">
        <v>0</v>
      </c>
      <c r="DK821">
        <v>0</v>
      </c>
      <c r="DL821">
        <v>0</v>
      </c>
      <c r="DM821">
        <v>0</v>
      </c>
      <c r="DN821">
        <v>1</v>
      </c>
      <c r="DO821">
        <v>1</v>
      </c>
      <c r="DP821">
        <v>1</v>
      </c>
      <c r="DQ821">
        <v>1</v>
      </c>
      <c r="DR821">
        <v>0</v>
      </c>
      <c r="DS821">
        <v>1</v>
      </c>
      <c r="DT821">
        <v>12</v>
      </c>
      <c r="DU821">
        <v>1</v>
      </c>
      <c r="DV821">
        <v>1</v>
      </c>
      <c r="DW821">
        <v>1</v>
      </c>
      <c r="DX821">
        <v>0</v>
      </c>
      <c r="DY821">
        <v>0</v>
      </c>
      <c r="DZ821">
        <v>0</v>
      </c>
      <c r="EA821">
        <v>1</v>
      </c>
      <c r="EB821">
        <v>0</v>
      </c>
      <c r="EC821">
        <v>1</v>
      </c>
      <c r="ED821">
        <v>0</v>
      </c>
      <c r="EE821">
        <v>0</v>
      </c>
      <c r="EF821">
        <v>0</v>
      </c>
      <c r="EG821" s="27">
        <v>2</v>
      </c>
    </row>
    <row r="822" spans="1:137" x14ac:dyDescent="0.35">
      <c r="A822">
        <v>821</v>
      </c>
      <c r="B822" t="s">
        <v>1035</v>
      </c>
      <c r="C822">
        <v>5</v>
      </c>
      <c r="D822">
        <v>4</v>
      </c>
      <c r="E822">
        <v>0</v>
      </c>
      <c r="F822">
        <v>65</v>
      </c>
      <c r="G822">
        <v>6</v>
      </c>
      <c r="H822" t="s">
        <v>247</v>
      </c>
      <c r="I822">
        <v>13</v>
      </c>
      <c r="J822">
        <v>53</v>
      </c>
      <c r="K822">
        <v>14</v>
      </c>
      <c r="L822">
        <v>2</v>
      </c>
      <c r="M822">
        <v>2</v>
      </c>
      <c r="N822">
        <v>0</v>
      </c>
      <c r="O822">
        <v>13</v>
      </c>
      <c r="P822" s="27">
        <v>76</v>
      </c>
      <c r="Q822" s="33" t="str">
        <f t="shared" si="12"/>
        <v>Low</v>
      </c>
      <c r="R822">
        <v>4</v>
      </c>
      <c r="S822">
        <v>0</v>
      </c>
      <c r="T822" s="27">
        <v>4.3307333402863311</v>
      </c>
      <c r="U822">
        <v>4</v>
      </c>
      <c r="V822" s="27">
        <v>8.9</v>
      </c>
      <c r="W822" s="27">
        <v>1.0687119999999999</v>
      </c>
      <c r="X822" s="27">
        <v>6.6454185081163505E-2</v>
      </c>
      <c r="Y822" s="27">
        <v>5.6952879999999997</v>
      </c>
      <c r="Z822" s="27">
        <v>1.7396391662965234</v>
      </c>
      <c r="AA822">
        <v>0</v>
      </c>
      <c r="AB822">
        <v>4</v>
      </c>
      <c r="AC822">
        <v>1</v>
      </c>
      <c r="AD822">
        <v>14</v>
      </c>
      <c r="AE822">
        <v>2</v>
      </c>
      <c r="AF822">
        <v>3</v>
      </c>
      <c r="AG822">
        <v>1</v>
      </c>
      <c r="AH822">
        <v>1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1</v>
      </c>
      <c r="AP822">
        <v>1</v>
      </c>
      <c r="AQ822">
        <v>31</v>
      </c>
      <c r="AR822">
        <v>5</v>
      </c>
      <c r="AS822">
        <v>2</v>
      </c>
      <c r="AT822">
        <v>1</v>
      </c>
      <c r="AU822">
        <v>1</v>
      </c>
      <c r="AV822" s="27">
        <v>48.400000000000006</v>
      </c>
      <c r="AW822">
        <v>3</v>
      </c>
      <c r="AX822">
        <v>0</v>
      </c>
      <c r="AY822">
        <v>0</v>
      </c>
      <c r="AZ822">
        <v>1</v>
      </c>
      <c r="BA822">
        <v>1</v>
      </c>
      <c r="BB822">
        <v>36</v>
      </c>
      <c r="BC822">
        <v>1</v>
      </c>
      <c r="BD822">
        <v>0</v>
      </c>
      <c r="BE822">
        <v>0</v>
      </c>
      <c r="BF822">
        <v>0</v>
      </c>
      <c r="BG822">
        <v>1</v>
      </c>
      <c r="BH822">
        <v>0</v>
      </c>
      <c r="BI822">
        <v>1</v>
      </c>
      <c r="BJ822">
        <v>1</v>
      </c>
      <c r="BK822">
        <v>0</v>
      </c>
      <c r="BL822">
        <v>1</v>
      </c>
      <c r="BM822">
        <v>9</v>
      </c>
      <c r="BN822">
        <v>3</v>
      </c>
      <c r="BO822">
        <v>0</v>
      </c>
      <c r="BP822">
        <v>0</v>
      </c>
      <c r="BQ822">
        <v>0</v>
      </c>
      <c r="BR822">
        <v>1</v>
      </c>
      <c r="BS822">
        <v>3</v>
      </c>
      <c r="BT822">
        <v>4</v>
      </c>
      <c r="BU822">
        <v>0</v>
      </c>
      <c r="BV822">
        <v>24</v>
      </c>
      <c r="BW822">
        <v>5</v>
      </c>
      <c r="BX822">
        <v>4</v>
      </c>
      <c r="BY822">
        <v>2</v>
      </c>
      <c r="BZ822">
        <v>1</v>
      </c>
      <c r="CA822">
        <v>0</v>
      </c>
      <c r="CB822">
        <v>20</v>
      </c>
      <c r="CC822">
        <v>5</v>
      </c>
      <c r="CD822" s="27">
        <v>10</v>
      </c>
      <c r="CE822" s="27">
        <v>521.03</v>
      </c>
      <c r="CF822" s="27">
        <v>3</v>
      </c>
      <c r="CG822" s="27">
        <v>162.74</v>
      </c>
      <c r="CH822">
        <v>0</v>
      </c>
      <c r="CI822">
        <v>2</v>
      </c>
      <c r="CJ822">
        <v>53</v>
      </c>
      <c r="CK822">
        <v>0</v>
      </c>
      <c r="CL822" s="27">
        <v>8.4</v>
      </c>
      <c r="CM822" s="27">
        <v>2.1282317058492679</v>
      </c>
      <c r="CN822" s="27">
        <v>453.35</v>
      </c>
      <c r="CO822" s="27">
        <v>6.1166644540920654</v>
      </c>
      <c r="CP822">
        <v>0</v>
      </c>
      <c r="CQ822" s="27">
        <v>0</v>
      </c>
      <c r="CR822" s="34" t="e">
        <v>#NULL!</v>
      </c>
      <c r="CS822" s="27">
        <v>0</v>
      </c>
      <c r="CT822" s="34" t="e">
        <v>#NULL!</v>
      </c>
      <c r="CU822">
        <v>0</v>
      </c>
      <c r="CV822" s="27">
        <v>0</v>
      </c>
      <c r="CW822" s="34" t="e">
        <v>#NULL!</v>
      </c>
      <c r="CX822" s="27">
        <v>0</v>
      </c>
      <c r="CY822" s="34" t="e">
        <v>#NULL!</v>
      </c>
      <c r="CZ822">
        <v>1</v>
      </c>
      <c r="DA822" s="27">
        <v>21</v>
      </c>
      <c r="DB822" s="27">
        <v>3.044522437723423</v>
      </c>
      <c r="DC822" s="27">
        <v>1085</v>
      </c>
      <c r="DD822" s="27">
        <v>6.9893352659745602</v>
      </c>
      <c r="DE822">
        <v>0</v>
      </c>
      <c r="DF822" s="27">
        <v>0</v>
      </c>
      <c r="DG822" s="34" t="e">
        <v>#NULL!</v>
      </c>
      <c r="DH822" s="27">
        <v>0</v>
      </c>
      <c r="DI822" s="34" t="e">
        <v>#NULL!</v>
      </c>
      <c r="DJ822">
        <v>0</v>
      </c>
      <c r="DK822">
        <v>0</v>
      </c>
      <c r="DL822">
        <v>0</v>
      </c>
      <c r="DM822">
        <v>1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1</v>
      </c>
      <c r="DT822">
        <v>14</v>
      </c>
      <c r="DU822">
        <v>1</v>
      </c>
      <c r="DV822">
        <v>1</v>
      </c>
      <c r="DW822">
        <v>1</v>
      </c>
      <c r="DX822">
        <v>0</v>
      </c>
      <c r="DY822">
        <v>1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 s="27">
        <v>2</v>
      </c>
    </row>
    <row r="823" spans="1:137" x14ac:dyDescent="0.35">
      <c r="A823">
        <v>822</v>
      </c>
      <c r="B823" t="s">
        <v>1036</v>
      </c>
      <c r="C823">
        <v>3</v>
      </c>
      <c r="D823">
        <v>4</v>
      </c>
      <c r="E823">
        <v>0</v>
      </c>
      <c r="F823">
        <v>46</v>
      </c>
      <c r="G823">
        <v>4</v>
      </c>
      <c r="H823" t="s">
        <v>247</v>
      </c>
      <c r="I823">
        <v>14</v>
      </c>
      <c r="J823">
        <v>51</v>
      </c>
      <c r="K823">
        <v>13</v>
      </c>
      <c r="L823">
        <v>2</v>
      </c>
      <c r="M823">
        <v>1</v>
      </c>
      <c r="N823">
        <v>0</v>
      </c>
      <c r="O823">
        <v>12</v>
      </c>
      <c r="P823" s="27">
        <v>91</v>
      </c>
      <c r="Q823" s="33" t="str">
        <f t="shared" si="12"/>
        <v>Low</v>
      </c>
      <c r="R823">
        <v>4</v>
      </c>
      <c r="S823">
        <v>0</v>
      </c>
      <c r="T823" s="27">
        <v>4.5108595065168497</v>
      </c>
      <c r="U823">
        <v>4</v>
      </c>
      <c r="V823" s="27">
        <v>10.9</v>
      </c>
      <c r="W823" s="27">
        <v>0.82327700000000004</v>
      </c>
      <c r="X823" s="27">
        <v>-0.19446256142168239</v>
      </c>
      <c r="Y823" s="27">
        <v>9.0957229999999996</v>
      </c>
      <c r="Z823" s="27">
        <v>2.2078043030381846</v>
      </c>
      <c r="AA823">
        <v>0</v>
      </c>
      <c r="AB823">
        <v>3</v>
      </c>
      <c r="AC823">
        <v>0</v>
      </c>
      <c r="AD823">
        <v>-1</v>
      </c>
      <c r="AE823">
        <v>-1</v>
      </c>
      <c r="AF823">
        <v>1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1</v>
      </c>
      <c r="AP823">
        <v>1</v>
      </c>
      <c r="AQ823">
        <v>5</v>
      </c>
      <c r="AR823">
        <v>2</v>
      </c>
      <c r="AS823">
        <v>3</v>
      </c>
      <c r="AT823">
        <v>1</v>
      </c>
      <c r="AU823">
        <v>1</v>
      </c>
      <c r="AV823" s="27">
        <v>34.200000000000003</v>
      </c>
      <c r="AW823">
        <v>2</v>
      </c>
      <c r="AX823">
        <v>0</v>
      </c>
      <c r="AY823">
        <v>0</v>
      </c>
      <c r="AZ823">
        <v>1</v>
      </c>
      <c r="BA823">
        <v>1</v>
      </c>
      <c r="BB823">
        <v>31</v>
      </c>
      <c r="BC823">
        <v>1</v>
      </c>
      <c r="BD823">
        <v>0</v>
      </c>
      <c r="BE823">
        <v>1</v>
      </c>
      <c r="BF823">
        <v>0</v>
      </c>
      <c r="BG823">
        <v>0</v>
      </c>
      <c r="BH823">
        <v>0</v>
      </c>
      <c r="BI823">
        <v>0</v>
      </c>
      <c r="BJ823">
        <v>1</v>
      </c>
      <c r="BK823">
        <v>0</v>
      </c>
      <c r="BL823">
        <v>1</v>
      </c>
      <c r="BM823">
        <v>2</v>
      </c>
      <c r="BN823">
        <v>2</v>
      </c>
      <c r="BO823">
        <v>1</v>
      </c>
      <c r="BP823">
        <v>1</v>
      </c>
      <c r="BQ823">
        <v>0</v>
      </c>
      <c r="BR823">
        <v>1</v>
      </c>
      <c r="BS823">
        <v>3</v>
      </c>
      <c r="BT823">
        <v>1</v>
      </c>
      <c r="BU823">
        <v>0</v>
      </c>
      <c r="BV823">
        <v>13</v>
      </c>
      <c r="BW823">
        <v>4</v>
      </c>
      <c r="BX823">
        <v>4</v>
      </c>
      <c r="BY823">
        <v>4</v>
      </c>
      <c r="BZ823">
        <v>2</v>
      </c>
      <c r="CA823">
        <v>0</v>
      </c>
      <c r="CB823">
        <v>10</v>
      </c>
      <c r="CC823">
        <v>3</v>
      </c>
      <c r="CD823" s="27">
        <v>16</v>
      </c>
      <c r="CE823" s="27">
        <v>908.15</v>
      </c>
      <c r="CF823" s="27">
        <v>4</v>
      </c>
      <c r="CG823" s="27">
        <v>370.79</v>
      </c>
      <c r="CH823">
        <v>0</v>
      </c>
      <c r="CI823">
        <v>3</v>
      </c>
      <c r="CJ823">
        <v>21</v>
      </c>
      <c r="CK823">
        <v>0</v>
      </c>
      <c r="CL823" s="27">
        <v>12.5</v>
      </c>
      <c r="CM823" s="27">
        <v>2.5257286443082556</v>
      </c>
      <c r="CN823" s="27">
        <v>311.89999999999998</v>
      </c>
      <c r="CO823" s="27">
        <v>5.7426826236137574</v>
      </c>
      <c r="CP823">
        <v>0</v>
      </c>
      <c r="CQ823" s="27">
        <v>0</v>
      </c>
      <c r="CR823" s="34" t="e">
        <v>#NULL!</v>
      </c>
      <c r="CS823" s="27">
        <v>0</v>
      </c>
      <c r="CT823" s="34" t="e">
        <v>#NULL!</v>
      </c>
      <c r="CU823">
        <v>0</v>
      </c>
      <c r="CV823" s="27">
        <v>0</v>
      </c>
      <c r="CW823" s="34" t="e">
        <v>#NULL!</v>
      </c>
      <c r="CX823" s="27">
        <v>0</v>
      </c>
      <c r="CY823" s="34" t="e">
        <v>#NULL!</v>
      </c>
      <c r="CZ823">
        <v>1</v>
      </c>
      <c r="DA823" s="27">
        <v>10.75</v>
      </c>
      <c r="DB823" s="27">
        <v>2.3749057545736716</v>
      </c>
      <c r="DC823" s="27">
        <v>215</v>
      </c>
      <c r="DD823" s="27">
        <v>5.3706380281276624</v>
      </c>
      <c r="DE823">
        <v>0</v>
      </c>
      <c r="DF823" s="27">
        <v>0</v>
      </c>
      <c r="DG823" s="34" t="e">
        <v>#NULL!</v>
      </c>
      <c r="DH823" s="27">
        <v>0</v>
      </c>
      <c r="DI823" s="34" t="e">
        <v>#NULL!</v>
      </c>
      <c r="DJ823">
        <v>0</v>
      </c>
      <c r="DK823">
        <v>0</v>
      </c>
      <c r="DL823">
        <v>0</v>
      </c>
      <c r="DM823">
        <v>0</v>
      </c>
      <c r="DN823">
        <v>0</v>
      </c>
      <c r="DO823">
        <v>1</v>
      </c>
      <c r="DP823">
        <v>0</v>
      </c>
      <c r="DQ823">
        <v>1</v>
      </c>
      <c r="DR823">
        <v>0</v>
      </c>
      <c r="DS823">
        <v>1</v>
      </c>
      <c r="DT823">
        <v>22</v>
      </c>
      <c r="DU823">
        <v>1</v>
      </c>
      <c r="DV823">
        <v>1</v>
      </c>
      <c r="DW823">
        <v>1</v>
      </c>
      <c r="DX823">
        <v>0</v>
      </c>
      <c r="DY823">
        <v>0</v>
      </c>
      <c r="DZ823">
        <v>1</v>
      </c>
      <c r="EA823">
        <v>0</v>
      </c>
      <c r="EB823">
        <v>0</v>
      </c>
      <c r="EC823">
        <v>0</v>
      </c>
      <c r="ED823">
        <v>0</v>
      </c>
      <c r="EE823">
        <v>0</v>
      </c>
      <c r="EF823">
        <v>0</v>
      </c>
      <c r="EG823" s="27">
        <v>2</v>
      </c>
    </row>
    <row r="824" spans="1:137" x14ac:dyDescent="0.35">
      <c r="A824">
        <v>823</v>
      </c>
      <c r="B824" t="s">
        <v>1037</v>
      </c>
      <c r="C824">
        <v>2</v>
      </c>
      <c r="D824">
        <v>1</v>
      </c>
      <c r="E824">
        <v>0</v>
      </c>
      <c r="F824">
        <v>72</v>
      </c>
      <c r="G824">
        <v>6</v>
      </c>
      <c r="H824" t="s">
        <v>207</v>
      </c>
      <c r="I824">
        <v>16</v>
      </c>
      <c r="J824">
        <v>50</v>
      </c>
      <c r="K824">
        <v>11</v>
      </c>
      <c r="L824">
        <v>1</v>
      </c>
      <c r="M824">
        <v>3</v>
      </c>
      <c r="N824">
        <v>0</v>
      </c>
      <c r="O824">
        <v>27</v>
      </c>
      <c r="P824" s="27">
        <v>38</v>
      </c>
      <c r="Q824" s="33" t="str">
        <f t="shared" si="12"/>
        <v>Low</v>
      </c>
      <c r="R824">
        <v>5</v>
      </c>
      <c r="S824">
        <v>1</v>
      </c>
      <c r="T824" s="27">
        <v>3.6375861597263857</v>
      </c>
      <c r="U824">
        <v>2</v>
      </c>
      <c r="V824" s="27">
        <v>14.7</v>
      </c>
      <c r="W824" s="27">
        <v>1.2121619999999997</v>
      </c>
      <c r="X824" s="27">
        <v>0.19240554208130731</v>
      </c>
      <c r="Y824" s="27">
        <v>4.3738379999999992</v>
      </c>
      <c r="Z824" s="27">
        <v>1.4756408845316509</v>
      </c>
      <c r="AA824">
        <v>0</v>
      </c>
      <c r="AB824">
        <v>5</v>
      </c>
      <c r="AC824">
        <v>1</v>
      </c>
      <c r="AD824">
        <v>15</v>
      </c>
      <c r="AE824">
        <v>3</v>
      </c>
      <c r="AF824">
        <v>2</v>
      </c>
      <c r="AG824">
        <v>9</v>
      </c>
      <c r="AH824">
        <v>0</v>
      </c>
      <c r="AI824">
        <v>1</v>
      </c>
      <c r="AJ824">
        <v>0</v>
      </c>
      <c r="AK824">
        <v>1</v>
      </c>
      <c r="AL824">
        <v>0</v>
      </c>
      <c r="AM824">
        <v>0</v>
      </c>
      <c r="AN824">
        <v>7</v>
      </c>
      <c r="AO824">
        <v>0</v>
      </c>
      <c r="AP824">
        <v>1</v>
      </c>
      <c r="AQ824">
        <v>21</v>
      </c>
      <c r="AR824">
        <v>4</v>
      </c>
      <c r="AS824">
        <v>4</v>
      </c>
      <c r="AT824">
        <v>0</v>
      </c>
      <c r="AU824">
        <v>1</v>
      </c>
      <c r="AV824" s="27">
        <v>17.5</v>
      </c>
      <c r="AW824">
        <v>1</v>
      </c>
      <c r="AX824">
        <v>1</v>
      </c>
      <c r="AY824">
        <v>0</v>
      </c>
      <c r="AZ824">
        <v>1</v>
      </c>
      <c r="BA824">
        <v>1</v>
      </c>
      <c r="BB824">
        <v>19</v>
      </c>
      <c r="BC824">
        <v>1</v>
      </c>
      <c r="BD824">
        <v>0</v>
      </c>
      <c r="BE824">
        <v>0</v>
      </c>
      <c r="BF824">
        <v>0</v>
      </c>
      <c r="BG824">
        <v>1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9</v>
      </c>
      <c r="BN824">
        <v>4</v>
      </c>
      <c r="BO824">
        <v>1</v>
      </c>
      <c r="BP824">
        <v>0</v>
      </c>
      <c r="BQ824">
        <v>0</v>
      </c>
      <c r="BR824">
        <v>1</v>
      </c>
      <c r="BS824">
        <v>1</v>
      </c>
      <c r="BT824">
        <v>3</v>
      </c>
      <c r="BU824">
        <v>0</v>
      </c>
      <c r="BV824">
        <v>31</v>
      </c>
      <c r="BW824">
        <v>5</v>
      </c>
      <c r="BX824">
        <v>4</v>
      </c>
      <c r="BY824">
        <v>3</v>
      </c>
      <c r="BZ824">
        <v>4</v>
      </c>
      <c r="CA824">
        <v>0</v>
      </c>
      <c r="CB824">
        <v>20</v>
      </c>
      <c r="CC824">
        <v>5</v>
      </c>
      <c r="CD824" s="27">
        <v>13</v>
      </c>
      <c r="CE824" s="27">
        <v>368.06</v>
      </c>
      <c r="CF824" s="27">
        <v>6</v>
      </c>
      <c r="CG824" s="27">
        <v>159.25</v>
      </c>
      <c r="CH824">
        <v>1</v>
      </c>
      <c r="CI824">
        <v>3</v>
      </c>
      <c r="CJ824">
        <v>54</v>
      </c>
      <c r="CK824">
        <v>0</v>
      </c>
      <c r="CL824" s="27">
        <v>25.1</v>
      </c>
      <c r="CM824" s="27">
        <v>3.2228678461377385</v>
      </c>
      <c r="CN824" s="27">
        <v>1420.7</v>
      </c>
      <c r="CO824" s="27">
        <v>7.2589049868780311</v>
      </c>
      <c r="CP824">
        <v>1</v>
      </c>
      <c r="CQ824" s="27">
        <v>28.5</v>
      </c>
      <c r="CR824" s="27">
        <v>3.3499040872746049</v>
      </c>
      <c r="CS824" s="27">
        <v>1524.35</v>
      </c>
      <c r="CT824" s="27">
        <v>7.329323368671699</v>
      </c>
      <c r="CU824">
        <v>0</v>
      </c>
      <c r="CV824" s="27">
        <v>0</v>
      </c>
      <c r="CW824" s="34" t="e">
        <v>#NULL!</v>
      </c>
      <c r="CX824" s="27">
        <v>0</v>
      </c>
      <c r="CY824" s="34" t="e">
        <v>#NULL!</v>
      </c>
      <c r="CZ824">
        <v>1</v>
      </c>
      <c r="DA824" s="27">
        <v>15.25</v>
      </c>
      <c r="DB824" s="27">
        <v>2.7245795030534206</v>
      </c>
      <c r="DC824" s="27">
        <v>830</v>
      </c>
      <c r="DD824" s="27">
        <v>6.7214257007906433</v>
      </c>
      <c r="DE824">
        <v>0</v>
      </c>
      <c r="DF824" s="27">
        <v>0</v>
      </c>
      <c r="DG824" s="34" t="e">
        <v>#NULL!</v>
      </c>
      <c r="DH824" s="27">
        <v>0</v>
      </c>
      <c r="DI824" s="34" t="e">
        <v>#NULL!</v>
      </c>
      <c r="DJ824">
        <v>1</v>
      </c>
      <c r="DK824">
        <v>0</v>
      </c>
      <c r="DL824">
        <v>0</v>
      </c>
      <c r="DM824">
        <v>0</v>
      </c>
      <c r="DN824">
        <v>1</v>
      </c>
      <c r="DO824">
        <v>0</v>
      </c>
      <c r="DP824">
        <v>1</v>
      </c>
      <c r="DQ824">
        <v>1</v>
      </c>
      <c r="DR824">
        <v>0</v>
      </c>
      <c r="DS824">
        <v>1</v>
      </c>
      <c r="DT824">
        <v>21</v>
      </c>
      <c r="DU824">
        <v>1</v>
      </c>
      <c r="DV824">
        <v>1</v>
      </c>
      <c r="DW824">
        <v>1</v>
      </c>
      <c r="DX824">
        <v>0</v>
      </c>
      <c r="DY824">
        <v>0</v>
      </c>
      <c r="DZ824">
        <v>0</v>
      </c>
      <c r="EA824">
        <v>0</v>
      </c>
      <c r="EB824">
        <v>0</v>
      </c>
      <c r="EC824">
        <v>0</v>
      </c>
      <c r="ED824">
        <v>0</v>
      </c>
      <c r="EE824">
        <v>0</v>
      </c>
      <c r="EF824">
        <v>0</v>
      </c>
      <c r="EG824" s="27">
        <v>6</v>
      </c>
    </row>
    <row r="825" spans="1:137" x14ac:dyDescent="0.35">
      <c r="A825">
        <v>824</v>
      </c>
      <c r="B825" t="s">
        <v>1038</v>
      </c>
      <c r="C825">
        <v>3</v>
      </c>
      <c r="D825">
        <v>1</v>
      </c>
      <c r="E825">
        <v>1</v>
      </c>
      <c r="F825">
        <v>66</v>
      </c>
      <c r="G825">
        <v>6</v>
      </c>
      <c r="H825" t="s">
        <v>221</v>
      </c>
      <c r="I825">
        <v>18</v>
      </c>
      <c r="J825">
        <v>44</v>
      </c>
      <c r="K825">
        <v>13</v>
      </c>
      <c r="L825">
        <v>2</v>
      </c>
      <c r="M825">
        <v>1</v>
      </c>
      <c r="N825">
        <v>0</v>
      </c>
      <c r="O825">
        <v>25</v>
      </c>
      <c r="P825" s="27">
        <v>167</v>
      </c>
      <c r="Q825" s="33" t="str">
        <f t="shared" si="12"/>
        <v>Low</v>
      </c>
      <c r="R825">
        <v>5</v>
      </c>
      <c r="S825">
        <v>0</v>
      </c>
      <c r="T825" s="27">
        <v>5.1179938124167554</v>
      </c>
      <c r="U825">
        <v>5</v>
      </c>
      <c r="V825" s="27">
        <v>11.5</v>
      </c>
      <c r="W825" s="27">
        <v>5.9535499999999999</v>
      </c>
      <c r="X825" s="27">
        <v>1.7839876802949231</v>
      </c>
      <c r="Y825" s="27">
        <v>13.251450000000002</v>
      </c>
      <c r="Z825" s="27">
        <v>2.5841069804070362</v>
      </c>
      <c r="AA825">
        <v>0</v>
      </c>
      <c r="AB825">
        <v>3</v>
      </c>
      <c r="AC825">
        <v>0</v>
      </c>
      <c r="AD825">
        <v>-1</v>
      </c>
      <c r="AE825">
        <v>-1</v>
      </c>
      <c r="AF825">
        <v>1</v>
      </c>
      <c r="AG825">
        <v>9</v>
      </c>
      <c r="AH825">
        <v>1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8</v>
      </c>
      <c r="AO825">
        <v>1</v>
      </c>
      <c r="AP825">
        <v>1</v>
      </c>
      <c r="AQ825">
        <v>33</v>
      </c>
      <c r="AR825">
        <v>5</v>
      </c>
      <c r="AS825">
        <v>2</v>
      </c>
      <c r="AT825">
        <v>1</v>
      </c>
      <c r="AU825">
        <v>1</v>
      </c>
      <c r="AV825" s="27">
        <v>65.2</v>
      </c>
      <c r="AW825">
        <v>3</v>
      </c>
      <c r="AX825">
        <v>0</v>
      </c>
      <c r="AY825">
        <v>0</v>
      </c>
      <c r="AZ825">
        <v>1</v>
      </c>
      <c r="BA825">
        <v>1</v>
      </c>
      <c r="BB825">
        <v>28</v>
      </c>
      <c r="BC825">
        <v>1</v>
      </c>
      <c r="BD825">
        <v>1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1</v>
      </c>
      <c r="BK825">
        <v>0</v>
      </c>
      <c r="BL825">
        <v>0</v>
      </c>
      <c r="BM825">
        <v>9</v>
      </c>
      <c r="BN825">
        <v>2</v>
      </c>
      <c r="BO825">
        <v>1</v>
      </c>
      <c r="BP825">
        <v>1</v>
      </c>
      <c r="BQ825">
        <v>1</v>
      </c>
      <c r="BR825">
        <v>2</v>
      </c>
      <c r="BS825">
        <v>2</v>
      </c>
      <c r="BT825">
        <v>3</v>
      </c>
      <c r="BU825">
        <v>0</v>
      </c>
      <c r="BV825">
        <v>22</v>
      </c>
      <c r="BW825">
        <v>5</v>
      </c>
      <c r="BX825">
        <v>3</v>
      </c>
      <c r="BY825">
        <v>3</v>
      </c>
      <c r="BZ825">
        <v>4</v>
      </c>
      <c r="CA825">
        <v>0</v>
      </c>
      <c r="CB825">
        <v>13</v>
      </c>
      <c r="CC825">
        <v>4</v>
      </c>
      <c r="CD825" s="27">
        <v>7</v>
      </c>
      <c r="CE825" s="27">
        <v>152.09</v>
      </c>
      <c r="CF825" s="27">
        <v>8</v>
      </c>
      <c r="CG825" s="27">
        <v>96.72</v>
      </c>
      <c r="CH825">
        <v>1</v>
      </c>
      <c r="CI825">
        <v>2</v>
      </c>
      <c r="CJ825">
        <v>55</v>
      </c>
      <c r="CK825">
        <v>0</v>
      </c>
      <c r="CL825" s="27">
        <v>16.25</v>
      </c>
      <c r="CM825" s="27">
        <v>2.7880929087757464</v>
      </c>
      <c r="CN825" s="27">
        <v>878.8</v>
      </c>
      <c r="CO825" s="27">
        <v>6.7785573405104547</v>
      </c>
      <c r="CP825">
        <v>0</v>
      </c>
      <c r="CQ825" s="27">
        <v>0</v>
      </c>
      <c r="CR825" s="34" t="e">
        <v>#NULL!</v>
      </c>
      <c r="CS825" s="27">
        <v>0</v>
      </c>
      <c r="CT825" s="34" t="e">
        <v>#NULL!</v>
      </c>
      <c r="CU825">
        <v>0</v>
      </c>
      <c r="CV825" s="27">
        <v>0</v>
      </c>
      <c r="CW825" s="34" t="e">
        <v>#NULL!</v>
      </c>
      <c r="CX825" s="27">
        <v>0</v>
      </c>
      <c r="CY825" s="34" t="e">
        <v>#NULL!</v>
      </c>
      <c r="CZ825">
        <v>0</v>
      </c>
      <c r="DA825" s="27">
        <v>0</v>
      </c>
      <c r="DB825" s="34" t="e">
        <v>#NULL!</v>
      </c>
      <c r="DC825" s="27">
        <v>0</v>
      </c>
      <c r="DD825" s="34" t="e">
        <v>#NULL!</v>
      </c>
      <c r="DE825">
        <v>0</v>
      </c>
      <c r="DF825" s="27">
        <v>0</v>
      </c>
      <c r="DG825" s="34" t="e">
        <v>#NULL!</v>
      </c>
      <c r="DH825" s="27">
        <v>0</v>
      </c>
      <c r="DI825" s="34" t="e">
        <v>#NULL!</v>
      </c>
      <c r="DJ825">
        <v>0</v>
      </c>
      <c r="DK825">
        <v>0</v>
      </c>
      <c r="DL825">
        <v>0</v>
      </c>
      <c r="DM825">
        <v>0</v>
      </c>
      <c r="DN825">
        <v>1</v>
      </c>
      <c r="DO825">
        <v>0</v>
      </c>
      <c r="DP825">
        <v>0</v>
      </c>
      <c r="DQ825">
        <v>1</v>
      </c>
      <c r="DR825">
        <v>0</v>
      </c>
      <c r="DS825">
        <v>1</v>
      </c>
      <c r="DT825">
        <v>24</v>
      </c>
      <c r="DU825">
        <v>1</v>
      </c>
      <c r="DV825">
        <v>1</v>
      </c>
      <c r="DW825">
        <v>1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1</v>
      </c>
      <c r="ED825">
        <v>1</v>
      </c>
      <c r="EE825">
        <v>0</v>
      </c>
      <c r="EF825">
        <v>0</v>
      </c>
      <c r="EG825" s="27">
        <v>3</v>
      </c>
    </row>
    <row r="826" spans="1:137" x14ac:dyDescent="0.35">
      <c r="A826">
        <v>825</v>
      </c>
      <c r="B826" t="s">
        <v>1039</v>
      </c>
      <c r="C826">
        <v>1</v>
      </c>
      <c r="D826">
        <v>2</v>
      </c>
      <c r="E826">
        <v>1</v>
      </c>
      <c r="F826">
        <v>65</v>
      </c>
      <c r="G826">
        <v>6</v>
      </c>
      <c r="H826" t="s">
        <v>223</v>
      </c>
      <c r="I826">
        <v>16</v>
      </c>
      <c r="J826">
        <v>51</v>
      </c>
      <c r="K826">
        <v>20</v>
      </c>
      <c r="L826">
        <v>5</v>
      </c>
      <c r="M826">
        <v>1</v>
      </c>
      <c r="N826">
        <v>0</v>
      </c>
      <c r="O826">
        <v>12</v>
      </c>
      <c r="P826" s="27">
        <v>143</v>
      </c>
      <c r="Q826" s="33" t="str">
        <f t="shared" si="12"/>
        <v>Low</v>
      </c>
      <c r="R826">
        <v>4</v>
      </c>
      <c r="S826">
        <v>0</v>
      </c>
      <c r="T826" s="27">
        <v>4.962844630259907</v>
      </c>
      <c r="U826">
        <v>5</v>
      </c>
      <c r="V826" s="27">
        <v>3.2</v>
      </c>
      <c r="W826" s="27">
        <v>1.9310720000000001</v>
      </c>
      <c r="X826" s="27">
        <v>0.65807528913137159</v>
      </c>
      <c r="Y826" s="27">
        <v>2.6449280000000002</v>
      </c>
      <c r="Z826" s="27">
        <v>0.97264384376773727</v>
      </c>
      <c r="AA826">
        <v>0</v>
      </c>
      <c r="AB826">
        <v>3</v>
      </c>
      <c r="AC826">
        <v>1</v>
      </c>
      <c r="AD826">
        <v>17</v>
      </c>
      <c r="AE826">
        <v>4</v>
      </c>
      <c r="AF826">
        <v>2</v>
      </c>
      <c r="AG826">
        <v>2</v>
      </c>
      <c r="AH826">
        <v>0</v>
      </c>
      <c r="AI826">
        <v>2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1</v>
      </c>
      <c r="AQ826">
        <v>36</v>
      </c>
      <c r="AR826">
        <v>5</v>
      </c>
      <c r="AS826">
        <v>1</v>
      </c>
      <c r="AT826">
        <v>1</v>
      </c>
      <c r="AU826">
        <v>1</v>
      </c>
      <c r="AV826" s="27">
        <v>68.600000000000009</v>
      </c>
      <c r="AW826">
        <v>3</v>
      </c>
      <c r="AX826">
        <v>0</v>
      </c>
      <c r="AY826">
        <v>1</v>
      </c>
      <c r="AZ826">
        <v>8</v>
      </c>
      <c r="BA826">
        <v>4</v>
      </c>
      <c r="BB826">
        <v>22</v>
      </c>
      <c r="BC826">
        <v>0</v>
      </c>
      <c r="BD826">
        <v>0</v>
      </c>
      <c r="BE826">
        <v>0</v>
      </c>
      <c r="BF826">
        <v>1</v>
      </c>
      <c r="BG826">
        <v>0</v>
      </c>
      <c r="BH826">
        <v>1</v>
      </c>
      <c r="BI826">
        <v>0</v>
      </c>
      <c r="BJ826">
        <v>1</v>
      </c>
      <c r="BK826">
        <v>0</v>
      </c>
      <c r="BL826">
        <v>0</v>
      </c>
      <c r="BM826">
        <v>9</v>
      </c>
      <c r="BN826">
        <v>7</v>
      </c>
      <c r="BO826">
        <v>1</v>
      </c>
      <c r="BP826">
        <v>0</v>
      </c>
      <c r="BQ826">
        <v>1</v>
      </c>
      <c r="BR826">
        <v>4</v>
      </c>
      <c r="BS826">
        <v>2</v>
      </c>
      <c r="BT826">
        <v>4</v>
      </c>
      <c r="BU826">
        <v>0</v>
      </c>
      <c r="BV826">
        <v>38</v>
      </c>
      <c r="BW826">
        <v>5</v>
      </c>
      <c r="BX826">
        <v>3</v>
      </c>
      <c r="BY826">
        <v>4</v>
      </c>
      <c r="BZ826">
        <v>4</v>
      </c>
      <c r="CA826">
        <v>0</v>
      </c>
      <c r="CB826">
        <v>29</v>
      </c>
      <c r="CC826">
        <v>5</v>
      </c>
      <c r="CD826" s="27">
        <v>7</v>
      </c>
      <c r="CE826" s="27">
        <v>207.99</v>
      </c>
      <c r="CF826" s="27">
        <v>2</v>
      </c>
      <c r="CG826" s="27">
        <v>64.540000000000006</v>
      </c>
      <c r="CH826">
        <v>1</v>
      </c>
      <c r="CI826">
        <v>2</v>
      </c>
      <c r="CJ826">
        <v>71</v>
      </c>
      <c r="CK826">
        <v>0</v>
      </c>
      <c r="CL826" s="27">
        <v>36.65</v>
      </c>
      <c r="CM826" s="27">
        <v>3.6014134283326604</v>
      </c>
      <c r="CN826" s="27">
        <v>2516.25</v>
      </c>
      <c r="CO826" s="27">
        <v>7.8305249769540008</v>
      </c>
      <c r="CP826">
        <v>0</v>
      </c>
      <c r="CQ826" s="27">
        <v>0</v>
      </c>
      <c r="CR826" s="34" t="e">
        <v>#NULL!</v>
      </c>
      <c r="CS826" s="27">
        <v>0</v>
      </c>
      <c r="CT826" s="34" t="e">
        <v>#NULL!</v>
      </c>
      <c r="CU826">
        <v>1</v>
      </c>
      <c r="CV826" s="27">
        <v>32.799999999999997</v>
      </c>
      <c r="CW826" s="27">
        <v>3.4904285153900978</v>
      </c>
      <c r="CX826" s="27">
        <v>2398.65</v>
      </c>
      <c r="CY826" s="27">
        <v>7.7826613580735611</v>
      </c>
      <c r="CZ826">
        <v>1</v>
      </c>
      <c r="DA826" s="27">
        <v>24.25</v>
      </c>
      <c r="DB826" s="27">
        <v>3.188416617383492</v>
      </c>
      <c r="DC826" s="27">
        <v>1625</v>
      </c>
      <c r="DD826" s="27">
        <v>7.3932630947638378</v>
      </c>
      <c r="DE826">
        <v>0</v>
      </c>
      <c r="DF826" s="27">
        <v>0</v>
      </c>
      <c r="DG826" s="34" t="e">
        <v>#NULL!</v>
      </c>
      <c r="DH826" s="27">
        <v>0</v>
      </c>
      <c r="DI826" s="34" t="e">
        <v>#NULL!</v>
      </c>
      <c r="DJ826">
        <v>1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1</v>
      </c>
      <c r="DS826">
        <v>1</v>
      </c>
      <c r="DT826">
        <v>21</v>
      </c>
      <c r="DU826">
        <v>1</v>
      </c>
      <c r="DV826">
        <v>1</v>
      </c>
      <c r="DW826">
        <v>1</v>
      </c>
      <c r="DX826">
        <v>0</v>
      </c>
      <c r="DY826">
        <v>1</v>
      </c>
      <c r="DZ826">
        <v>0</v>
      </c>
      <c r="EA826">
        <v>1</v>
      </c>
      <c r="EB826">
        <v>0</v>
      </c>
      <c r="EC826">
        <v>1</v>
      </c>
      <c r="ED826">
        <v>0</v>
      </c>
      <c r="EE826">
        <v>0</v>
      </c>
      <c r="EF826">
        <v>0</v>
      </c>
      <c r="EG826" s="27">
        <v>1</v>
      </c>
    </row>
    <row r="827" spans="1:137" x14ac:dyDescent="0.35">
      <c r="A827">
        <v>826</v>
      </c>
      <c r="B827" t="s">
        <v>1040</v>
      </c>
      <c r="C827">
        <v>2</v>
      </c>
      <c r="D827">
        <v>1</v>
      </c>
      <c r="E827">
        <v>0</v>
      </c>
      <c r="F827">
        <v>79</v>
      </c>
      <c r="G827">
        <v>6</v>
      </c>
      <c r="H827" t="s">
        <v>212</v>
      </c>
      <c r="I827">
        <v>10</v>
      </c>
      <c r="J827">
        <v>48</v>
      </c>
      <c r="K827">
        <v>9</v>
      </c>
      <c r="L827">
        <v>1</v>
      </c>
      <c r="M827">
        <v>6</v>
      </c>
      <c r="N827">
        <v>0</v>
      </c>
      <c r="O827">
        <v>37</v>
      </c>
      <c r="P827" s="27">
        <v>27</v>
      </c>
      <c r="Q827" s="33" t="str">
        <f t="shared" si="12"/>
        <v>Low</v>
      </c>
      <c r="R827">
        <v>5</v>
      </c>
      <c r="S827">
        <v>1</v>
      </c>
      <c r="T827" s="27">
        <v>3.2958368660043291</v>
      </c>
      <c r="U827">
        <v>2</v>
      </c>
      <c r="V827" s="27">
        <v>3.8</v>
      </c>
      <c r="W827" s="27">
        <v>0.15184800000000001</v>
      </c>
      <c r="X827" s="27">
        <v>-1.8848752584694441</v>
      </c>
      <c r="Y827" s="27">
        <v>0.87415200000000004</v>
      </c>
      <c r="Z827" s="27">
        <v>-0.13450100540424348</v>
      </c>
      <c r="AA827">
        <v>0</v>
      </c>
      <c r="AB827">
        <v>5</v>
      </c>
      <c r="AC827">
        <v>1</v>
      </c>
      <c r="AD827">
        <v>9</v>
      </c>
      <c r="AE827">
        <v>1</v>
      </c>
      <c r="AF827">
        <v>2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2</v>
      </c>
      <c r="AQ827">
        <v>22</v>
      </c>
      <c r="AR827">
        <v>4</v>
      </c>
      <c r="AS827">
        <v>0</v>
      </c>
      <c r="AT827">
        <v>-1</v>
      </c>
      <c r="AU827">
        <v>-1</v>
      </c>
      <c r="AV827" s="27">
        <v>-1</v>
      </c>
      <c r="AW827">
        <v>-1</v>
      </c>
      <c r="AX827">
        <v>-1</v>
      </c>
      <c r="AY827">
        <v>1</v>
      </c>
      <c r="AZ827">
        <v>8</v>
      </c>
      <c r="BA827">
        <v>4</v>
      </c>
      <c r="BB827">
        <v>17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1</v>
      </c>
      <c r="BK827">
        <v>0</v>
      </c>
      <c r="BL827">
        <v>0</v>
      </c>
      <c r="BM827">
        <v>9</v>
      </c>
      <c r="BN827">
        <v>2</v>
      </c>
      <c r="BO827">
        <v>0</v>
      </c>
      <c r="BP827">
        <v>0</v>
      </c>
      <c r="BQ827">
        <v>0</v>
      </c>
      <c r="BR827">
        <v>2</v>
      </c>
      <c r="BS827">
        <v>3</v>
      </c>
      <c r="BT827">
        <v>2</v>
      </c>
      <c r="BU827">
        <v>0</v>
      </c>
      <c r="BV827">
        <v>33</v>
      </c>
      <c r="BW827">
        <v>5</v>
      </c>
      <c r="BX827">
        <v>1</v>
      </c>
      <c r="BY827">
        <v>1</v>
      </c>
      <c r="BZ827">
        <v>4</v>
      </c>
      <c r="CA827">
        <v>0</v>
      </c>
      <c r="CB827">
        <v>23</v>
      </c>
      <c r="CC827">
        <v>5</v>
      </c>
      <c r="CD827" s="27">
        <v>11</v>
      </c>
      <c r="CE827" s="27">
        <v>168.43</v>
      </c>
      <c r="CF827" s="27">
        <v>2</v>
      </c>
      <c r="CG827" s="27">
        <v>34.130000000000003</v>
      </c>
      <c r="CH827">
        <v>0</v>
      </c>
      <c r="CI827">
        <v>2</v>
      </c>
      <c r="CJ827">
        <v>65</v>
      </c>
      <c r="CK827">
        <v>0</v>
      </c>
      <c r="CL827" s="27">
        <v>33.85</v>
      </c>
      <c r="CM827" s="27">
        <v>3.5219389993582841</v>
      </c>
      <c r="CN827" s="27">
        <v>2161.85</v>
      </c>
      <c r="CO827" s="27">
        <v>7.6787196155887205</v>
      </c>
      <c r="CP827">
        <v>0</v>
      </c>
      <c r="CQ827" s="27">
        <v>0</v>
      </c>
      <c r="CR827" s="34" t="e">
        <v>#NULL!</v>
      </c>
      <c r="CS827" s="27">
        <v>0</v>
      </c>
      <c r="CT827" s="34" t="e">
        <v>#NULL!</v>
      </c>
      <c r="CU827">
        <v>0</v>
      </c>
      <c r="CV827" s="27">
        <v>0</v>
      </c>
      <c r="CW827" s="34" t="e">
        <v>#NULL!</v>
      </c>
      <c r="CX827" s="27">
        <v>0</v>
      </c>
      <c r="CY827" s="34" t="e">
        <v>#NULL!</v>
      </c>
      <c r="CZ827">
        <v>1</v>
      </c>
      <c r="DA827" s="27">
        <v>17.5</v>
      </c>
      <c r="DB827" s="27">
        <v>2.8622008809294686</v>
      </c>
      <c r="DC827" s="27">
        <v>1035</v>
      </c>
      <c r="DD827" s="27">
        <v>6.9421567056994693</v>
      </c>
      <c r="DE827">
        <v>0</v>
      </c>
      <c r="DF827" s="27">
        <v>0</v>
      </c>
      <c r="DG827" s="34" t="e">
        <v>#NULL!</v>
      </c>
      <c r="DH827" s="27">
        <v>0</v>
      </c>
      <c r="DI827" s="34" t="e">
        <v>#NULL!</v>
      </c>
      <c r="DJ827">
        <v>1</v>
      </c>
      <c r="DK827">
        <v>0</v>
      </c>
      <c r="DL827">
        <v>0</v>
      </c>
      <c r="DM827">
        <v>0</v>
      </c>
      <c r="DN827">
        <v>1</v>
      </c>
      <c r="DO827">
        <v>1</v>
      </c>
      <c r="DP827">
        <v>1</v>
      </c>
      <c r="DQ827">
        <v>1</v>
      </c>
      <c r="DR827">
        <v>0</v>
      </c>
      <c r="DS827">
        <v>1</v>
      </c>
      <c r="DT827">
        <v>19</v>
      </c>
      <c r="DU827">
        <v>1</v>
      </c>
      <c r="DV827">
        <v>1</v>
      </c>
      <c r="DW827">
        <v>1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1</v>
      </c>
      <c r="ED827">
        <v>0</v>
      </c>
      <c r="EE827">
        <v>0</v>
      </c>
      <c r="EF827">
        <v>0</v>
      </c>
      <c r="EG827" s="27">
        <v>8</v>
      </c>
    </row>
    <row r="828" spans="1:137" x14ac:dyDescent="0.35">
      <c r="A828">
        <v>827</v>
      </c>
      <c r="B828" t="s">
        <v>1041</v>
      </c>
      <c r="C828">
        <v>5</v>
      </c>
      <c r="D828">
        <v>4</v>
      </c>
      <c r="E828">
        <v>1</v>
      </c>
      <c r="F828">
        <v>74</v>
      </c>
      <c r="G828">
        <v>6</v>
      </c>
      <c r="H828" t="s">
        <v>221</v>
      </c>
      <c r="I828">
        <v>13</v>
      </c>
      <c r="J828">
        <v>53</v>
      </c>
      <c r="K828">
        <v>8</v>
      </c>
      <c r="L828">
        <v>1</v>
      </c>
      <c r="M828">
        <v>2</v>
      </c>
      <c r="N828">
        <v>0</v>
      </c>
      <c r="O828">
        <v>3</v>
      </c>
      <c r="P828" s="27">
        <v>21</v>
      </c>
      <c r="Q828" s="33" t="str">
        <f t="shared" si="12"/>
        <v>Low</v>
      </c>
      <c r="R828">
        <v>2</v>
      </c>
      <c r="S828">
        <v>0</v>
      </c>
      <c r="T828" s="27">
        <v>3.044522437723423</v>
      </c>
      <c r="U828">
        <v>1</v>
      </c>
      <c r="V828" s="27">
        <v>9.3000000000000007</v>
      </c>
      <c r="W828" s="27">
        <v>0.37302300000000005</v>
      </c>
      <c r="X828" s="27">
        <v>-0.98611519904096512</v>
      </c>
      <c r="Y828" s="27">
        <v>1.579977</v>
      </c>
      <c r="Z828" s="27">
        <v>0.4574102899708965</v>
      </c>
      <c r="AA828">
        <v>0</v>
      </c>
      <c r="AB828">
        <v>2</v>
      </c>
      <c r="AC828">
        <v>1</v>
      </c>
      <c r="AD828">
        <v>9</v>
      </c>
      <c r="AE828">
        <v>1</v>
      </c>
      <c r="AF828">
        <v>2</v>
      </c>
      <c r="AG828">
        <v>1</v>
      </c>
      <c r="AH828">
        <v>0</v>
      </c>
      <c r="AI828">
        <v>1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2</v>
      </c>
      <c r="AQ828">
        <v>29</v>
      </c>
      <c r="AR828">
        <v>5</v>
      </c>
      <c r="AS828">
        <v>2</v>
      </c>
      <c r="AT828">
        <v>1</v>
      </c>
      <c r="AU828">
        <v>0</v>
      </c>
      <c r="AV828" s="27">
        <v>7.4</v>
      </c>
      <c r="AW828">
        <v>1</v>
      </c>
      <c r="AX828">
        <v>0</v>
      </c>
      <c r="AY828">
        <v>0</v>
      </c>
      <c r="AZ828">
        <v>1</v>
      </c>
      <c r="BA828">
        <v>1</v>
      </c>
      <c r="BB828">
        <v>30</v>
      </c>
      <c r="BC828">
        <v>1</v>
      </c>
      <c r="BD828">
        <v>0</v>
      </c>
      <c r="BE828">
        <v>0</v>
      </c>
      <c r="BF828">
        <v>0</v>
      </c>
      <c r="BG828">
        <v>1</v>
      </c>
      <c r="BH828">
        <v>0</v>
      </c>
      <c r="BI828">
        <v>0</v>
      </c>
      <c r="BJ828">
        <v>0</v>
      </c>
      <c r="BK828">
        <v>0</v>
      </c>
      <c r="BL828">
        <v>1</v>
      </c>
      <c r="BM828">
        <v>1</v>
      </c>
      <c r="BN828">
        <v>1</v>
      </c>
      <c r="BO828">
        <v>1</v>
      </c>
      <c r="BP828">
        <v>0</v>
      </c>
      <c r="BQ828">
        <v>1</v>
      </c>
      <c r="BR828">
        <v>5</v>
      </c>
      <c r="BS828">
        <v>1</v>
      </c>
      <c r="BT828">
        <v>4</v>
      </c>
      <c r="BU828">
        <v>0</v>
      </c>
      <c r="BV828">
        <v>18</v>
      </c>
      <c r="BW828">
        <v>5</v>
      </c>
      <c r="BX828">
        <v>2</v>
      </c>
      <c r="BY828">
        <v>2</v>
      </c>
      <c r="BZ828">
        <v>4</v>
      </c>
      <c r="CA828">
        <v>1</v>
      </c>
      <c r="CB828">
        <v>12</v>
      </c>
      <c r="CC828">
        <v>4</v>
      </c>
      <c r="CD828" s="27">
        <v>8</v>
      </c>
      <c r="CE828" s="27">
        <v>266.51</v>
      </c>
      <c r="CF828" s="27">
        <v>9</v>
      </c>
      <c r="CG828" s="27">
        <v>351.3</v>
      </c>
      <c r="CH828">
        <v>1</v>
      </c>
      <c r="CI828">
        <v>2</v>
      </c>
      <c r="CJ828">
        <v>38</v>
      </c>
      <c r="CK828">
        <v>0</v>
      </c>
      <c r="CL828" s="27">
        <v>7.55</v>
      </c>
      <c r="CM828" s="27">
        <v>2.0215475632609334</v>
      </c>
      <c r="CN828" s="27">
        <v>283.8</v>
      </c>
      <c r="CO828" s="27">
        <v>5.6482697647259421</v>
      </c>
      <c r="CP828">
        <v>0</v>
      </c>
      <c r="CQ828" s="27">
        <v>0</v>
      </c>
      <c r="CR828" s="34" t="e">
        <v>#NULL!</v>
      </c>
      <c r="CS828" s="27">
        <v>0</v>
      </c>
      <c r="CT828" s="34" t="e">
        <v>#NULL!</v>
      </c>
      <c r="CU828">
        <v>0</v>
      </c>
      <c r="CV828" s="27">
        <v>0</v>
      </c>
      <c r="CW828" s="34" t="e">
        <v>#NULL!</v>
      </c>
      <c r="CX828" s="27">
        <v>0</v>
      </c>
      <c r="CY828" s="34" t="e">
        <v>#NULL!</v>
      </c>
      <c r="CZ828">
        <v>1</v>
      </c>
      <c r="DA828" s="27">
        <v>11</v>
      </c>
      <c r="DB828" s="27">
        <v>2.3978952727983707</v>
      </c>
      <c r="DC828" s="27">
        <v>395</v>
      </c>
      <c r="DD828" s="27">
        <v>5.978885764901122</v>
      </c>
      <c r="DE828">
        <v>0</v>
      </c>
      <c r="DF828" s="27">
        <v>0</v>
      </c>
      <c r="DG828" s="34" t="e">
        <v>#NULL!</v>
      </c>
      <c r="DH828" s="27">
        <v>0</v>
      </c>
      <c r="DI828" s="34" t="e">
        <v>#NULL!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1</v>
      </c>
      <c r="DT828">
        <v>22</v>
      </c>
      <c r="DU828">
        <v>1</v>
      </c>
      <c r="DV828">
        <v>1</v>
      </c>
      <c r="DW828">
        <v>1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 s="27">
        <v>3</v>
      </c>
    </row>
    <row r="829" spans="1:137" x14ac:dyDescent="0.35">
      <c r="A829">
        <v>828</v>
      </c>
      <c r="B829" t="s">
        <v>1042</v>
      </c>
      <c r="C829">
        <v>1</v>
      </c>
      <c r="D829">
        <v>1</v>
      </c>
      <c r="E829">
        <v>0</v>
      </c>
      <c r="F829">
        <v>42</v>
      </c>
      <c r="G829">
        <v>4</v>
      </c>
      <c r="H829" t="s">
        <v>215</v>
      </c>
      <c r="I829">
        <v>15</v>
      </c>
      <c r="J829">
        <v>53</v>
      </c>
      <c r="K829">
        <v>10</v>
      </c>
      <c r="L829">
        <v>1</v>
      </c>
      <c r="M829">
        <v>1</v>
      </c>
      <c r="N829">
        <v>0</v>
      </c>
      <c r="O829">
        <v>4</v>
      </c>
      <c r="P829" s="27">
        <v>57</v>
      </c>
      <c r="Q829" s="33" t="str">
        <f t="shared" si="12"/>
        <v>Low</v>
      </c>
      <c r="R829">
        <v>2</v>
      </c>
      <c r="S829">
        <v>0</v>
      </c>
      <c r="T829" s="27">
        <v>4.0430512678345503</v>
      </c>
      <c r="U829">
        <v>3</v>
      </c>
      <c r="V829" s="27">
        <v>21.7</v>
      </c>
      <c r="W829" s="27">
        <v>8.3985509999999994</v>
      </c>
      <c r="X829" s="27">
        <v>2.1280591909694317</v>
      </c>
      <c r="Y829" s="27">
        <v>3.9704490000000003</v>
      </c>
      <c r="Z829" s="27">
        <v>1.3788791865407515</v>
      </c>
      <c r="AA829">
        <v>1</v>
      </c>
      <c r="AB829">
        <v>2</v>
      </c>
      <c r="AC829">
        <v>1</v>
      </c>
      <c r="AD829">
        <v>12</v>
      </c>
      <c r="AE829">
        <v>2</v>
      </c>
      <c r="AF829">
        <v>2</v>
      </c>
      <c r="AG829">
        <v>1</v>
      </c>
      <c r="AH829">
        <v>1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1</v>
      </c>
      <c r="AP829">
        <v>3</v>
      </c>
      <c r="AQ829">
        <v>13</v>
      </c>
      <c r="AR829">
        <v>3</v>
      </c>
      <c r="AS829">
        <v>1</v>
      </c>
      <c r="AT829">
        <v>1</v>
      </c>
      <c r="AU829">
        <v>0</v>
      </c>
      <c r="AV829" s="27">
        <v>31.6</v>
      </c>
      <c r="AW829">
        <v>2</v>
      </c>
      <c r="AX829">
        <v>0</v>
      </c>
      <c r="AY829">
        <v>1</v>
      </c>
      <c r="AZ829">
        <v>2</v>
      </c>
      <c r="BA829">
        <v>1</v>
      </c>
      <c r="BB829">
        <v>16</v>
      </c>
      <c r="BC829">
        <v>1</v>
      </c>
      <c r="BD829">
        <v>1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9</v>
      </c>
      <c r="BN829">
        <v>6</v>
      </c>
      <c r="BO829">
        <v>1</v>
      </c>
      <c r="BP829">
        <v>0</v>
      </c>
      <c r="BQ829">
        <v>1</v>
      </c>
      <c r="BR829">
        <v>1</v>
      </c>
      <c r="BS829">
        <v>2</v>
      </c>
      <c r="BT829">
        <v>2</v>
      </c>
      <c r="BU829">
        <v>0</v>
      </c>
      <c r="BV829">
        <v>3</v>
      </c>
      <c r="BW829">
        <v>2</v>
      </c>
      <c r="BX829">
        <v>4</v>
      </c>
      <c r="BY829">
        <v>1</v>
      </c>
      <c r="BZ829">
        <v>1</v>
      </c>
      <c r="CA829">
        <v>0</v>
      </c>
      <c r="CB829">
        <v>4</v>
      </c>
      <c r="CC829">
        <v>2</v>
      </c>
      <c r="CD829" s="27">
        <v>14</v>
      </c>
      <c r="CE829" s="27">
        <v>407.09000000000003</v>
      </c>
      <c r="CF829" s="27">
        <v>4</v>
      </c>
      <c r="CG829" s="27">
        <v>79.98</v>
      </c>
      <c r="CH829">
        <v>0</v>
      </c>
      <c r="CI829">
        <v>2</v>
      </c>
      <c r="CJ829">
        <v>23</v>
      </c>
      <c r="CK829">
        <v>0</v>
      </c>
      <c r="CL829" s="27">
        <v>7</v>
      </c>
      <c r="CM829" s="27">
        <v>1.9459101490553132</v>
      </c>
      <c r="CN829" s="27">
        <v>161.85</v>
      </c>
      <c r="CO829" s="27">
        <v>5.0866699803722533</v>
      </c>
      <c r="CP829">
        <v>1</v>
      </c>
      <c r="CQ829" s="27">
        <v>14</v>
      </c>
      <c r="CR829" s="27">
        <v>2.6390573296152584</v>
      </c>
      <c r="CS829" s="27">
        <v>337.25</v>
      </c>
      <c r="CT829" s="27">
        <v>5.8208244950878649</v>
      </c>
      <c r="CU829">
        <v>0</v>
      </c>
      <c r="CV829" s="27">
        <v>0</v>
      </c>
      <c r="CW829" s="34" t="e">
        <v>#NULL!</v>
      </c>
      <c r="CX829" s="27">
        <v>0</v>
      </c>
      <c r="CY829" s="34" t="e">
        <v>#NULL!</v>
      </c>
      <c r="CZ829">
        <v>0</v>
      </c>
      <c r="DA829" s="27">
        <v>0</v>
      </c>
      <c r="DB829" s="34" t="e">
        <v>#NULL!</v>
      </c>
      <c r="DC829" s="27">
        <v>0</v>
      </c>
      <c r="DD829" s="34" t="e">
        <v>#NULL!</v>
      </c>
      <c r="DE829">
        <v>0</v>
      </c>
      <c r="DF829" s="27">
        <v>0</v>
      </c>
      <c r="DG829" s="34" t="e">
        <v>#NULL!</v>
      </c>
      <c r="DH829" s="27">
        <v>0</v>
      </c>
      <c r="DI829" s="34" t="e">
        <v>#NULL!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1</v>
      </c>
      <c r="DQ829">
        <v>1</v>
      </c>
      <c r="DR829">
        <v>0</v>
      </c>
      <c r="DS829">
        <v>1</v>
      </c>
      <c r="DT829">
        <v>21</v>
      </c>
      <c r="DU829">
        <v>1</v>
      </c>
      <c r="DV829">
        <v>1</v>
      </c>
      <c r="DW829">
        <v>1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 s="27">
        <v>10</v>
      </c>
    </row>
    <row r="830" spans="1:137" x14ac:dyDescent="0.35">
      <c r="A830">
        <v>829</v>
      </c>
      <c r="B830" t="s">
        <v>1043</v>
      </c>
      <c r="C830">
        <v>1</v>
      </c>
      <c r="D830">
        <v>1</v>
      </c>
      <c r="E830">
        <v>1</v>
      </c>
      <c r="F830">
        <v>21</v>
      </c>
      <c r="G830">
        <v>2</v>
      </c>
      <c r="H830" t="s">
        <v>203</v>
      </c>
      <c r="I830">
        <v>15</v>
      </c>
      <c r="J830">
        <v>48</v>
      </c>
      <c r="K830">
        <v>14</v>
      </c>
      <c r="L830">
        <v>2</v>
      </c>
      <c r="M830">
        <v>6</v>
      </c>
      <c r="N830">
        <v>0</v>
      </c>
      <c r="O830">
        <v>1</v>
      </c>
      <c r="P830" s="27">
        <v>20</v>
      </c>
      <c r="Q830" s="33" t="str">
        <f t="shared" si="12"/>
        <v>Low</v>
      </c>
      <c r="R830">
        <v>1</v>
      </c>
      <c r="S830">
        <v>0</v>
      </c>
      <c r="T830" s="27">
        <v>2.9957322735539909</v>
      </c>
      <c r="U830">
        <v>1</v>
      </c>
      <c r="V830" s="27">
        <v>17.5</v>
      </c>
      <c r="W830" s="27">
        <v>0.45150000000000001</v>
      </c>
      <c r="X830" s="27">
        <v>-0.79517990612509692</v>
      </c>
      <c r="Y830" s="27">
        <v>3.0484999999999998</v>
      </c>
      <c r="Z830" s="27">
        <v>1.1146496663657337</v>
      </c>
      <c r="AA830">
        <v>1</v>
      </c>
      <c r="AB830">
        <v>3</v>
      </c>
      <c r="AC830">
        <v>1</v>
      </c>
      <c r="AD830">
        <v>15</v>
      </c>
      <c r="AE830">
        <v>3</v>
      </c>
      <c r="AF830">
        <v>5</v>
      </c>
      <c r="AG830">
        <v>6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6</v>
      </c>
      <c r="AO830">
        <v>0</v>
      </c>
      <c r="AP830">
        <v>1</v>
      </c>
      <c r="AQ830">
        <v>1</v>
      </c>
      <c r="AR830">
        <v>1</v>
      </c>
      <c r="AS830">
        <v>1</v>
      </c>
      <c r="AT830">
        <v>1</v>
      </c>
      <c r="AU830">
        <v>0</v>
      </c>
      <c r="AV830" s="27">
        <v>10.100000000000001</v>
      </c>
      <c r="AW830">
        <v>1</v>
      </c>
      <c r="AX830">
        <v>0</v>
      </c>
      <c r="AY830">
        <v>0</v>
      </c>
      <c r="AZ830">
        <v>5</v>
      </c>
      <c r="BA830">
        <v>3</v>
      </c>
      <c r="BB830">
        <v>25</v>
      </c>
      <c r="BC830">
        <v>0</v>
      </c>
      <c r="BD830">
        <v>0</v>
      </c>
      <c r="BE830">
        <v>0</v>
      </c>
      <c r="BF830">
        <v>0</v>
      </c>
      <c r="BG830">
        <v>1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9</v>
      </c>
      <c r="BN830">
        <v>4</v>
      </c>
      <c r="BO830">
        <v>0</v>
      </c>
      <c r="BP830">
        <v>0</v>
      </c>
      <c r="BQ830">
        <v>1</v>
      </c>
      <c r="BR830">
        <v>2</v>
      </c>
      <c r="BS830">
        <v>3</v>
      </c>
      <c r="BT830">
        <v>1</v>
      </c>
      <c r="BU830">
        <v>0</v>
      </c>
      <c r="BV830">
        <v>2</v>
      </c>
      <c r="BW830">
        <v>2</v>
      </c>
      <c r="BX830">
        <v>3</v>
      </c>
      <c r="BY830">
        <v>4</v>
      </c>
      <c r="BZ830">
        <v>1</v>
      </c>
      <c r="CA830">
        <v>0</v>
      </c>
      <c r="CB830">
        <v>3</v>
      </c>
      <c r="CC830">
        <v>2</v>
      </c>
      <c r="CD830" s="27">
        <v>4</v>
      </c>
      <c r="CE830" s="27">
        <v>48.38</v>
      </c>
      <c r="CF830" s="27">
        <v>4</v>
      </c>
      <c r="CG830" s="27">
        <v>58.660000000000004</v>
      </c>
      <c r="CH830">
        <v>0</v>
      </c>
      <c r="CI830">
        <v>1</v>
      </c>
      <c r="CJ830">
        <v>9</v>
      </c>
      <c r="CK830">
        <v>1</v>
      </c>
      <c r="CL830" s="27">
        <v>3.8</v>
      </c>
      <c r="CM830" s="27">
        <v>1.33500106673234</v>
      </c>
      <c r="CN830" s="27">
        <v>39.85</v>
      </c>
      <c r="CO830" s="27">
        <v>3.6851224052362239</v>
      </c>
      <c r="CP830">
        <v>1</v>
      </c>
      <c r="CQ830" s="27">
        <v>28.25</v>
      </c>
      <c r="CR830" s="27">
        <v>3.34109345759245</v>
      </c>
      <c r="CS830" s="27">
        <v>284.10000000000002</v>
      </c>
      <c r="CT830" s="27">
        <v>5.6493262888601423</v>
      </c>
      <c r="CU830">
        <v>0</v>
      </c>
      <c r="CV830" s="27">
        <v>0</v>
      </c>
      <c r="CW830" s="34" t="e">
        <v>#NULL!</v>
      </c>
      <c r="CX830" s="27">
        <v>0</v>
      </c>
      <c r="CY830" s="34" t="e">
        <v>#NULL!</v>
      </c>
      <c r="CZ830">
        <v>0</v>
      </c>
      <c r="DA830" s="27">
        <v>0</v>
      </c>
      <c r="DB830" s="34" t="e">
        <v>#NULL!</v>
      </c>
      <c r="DC830" s="27">
        <v>0</v>
      </c>
      <c r="DD830" s="34" t="e">
        <v>#NULL!</v>
      </c>
      <c r="DE830">
        <v>0</v>
      </c>
      <c r="DF830" s="27">
        <v>0</v>
      </c>
      <c r="DG830" s="34" t="e">
        <v>#NULL!</v>
      </c>
      <c r="DH830" s="27">
        <v>0</v>
      </c>
      <c r="DI830" s="34" t="e">
        <v>#NULL!</v>
      </c>
      <c r="DJ830">
        <v>0</v>
      </c>
      <c r="DK830">
        <v>1</v>
      </c>
      <c r="DL830">
        <v>1</v>
      </c>
      <c r="DM830">
        <v>0</v>
      </c>
      <c r="DN830">
        <v>1</v>
      </c>
      <c r="DO830">
        <v>1</v>
      </c>
      <c r="DP830">
        <v>1</v>
      </c>
      <c r="DQ830">
        <v>1</v>
      </c>
      <c r="DR830">
        <v>0</v>
      </c>
      <c r="DS830">
        <v>1</v>
      </c>
      <c r="DT830">
        <v>20</v>
      </c>
      <c r="DU830">
        <v>0</v>
      </c>
      <c r="DV830">
        <v>1</v>
      </c>
      <c r="DW830">
        <v>1</v>
      </c>
      <c r="DX830">
        <v>0</v>
      </c>
      <c r="DY830">
        <v>0</v>
      </c>
      <c r="DZ830">
        <v>1</v>
      </c>
      <c r="EA830">
        <v>0</v>
      </c>
      <c r="EB830">
        <v>0</v>
      </c>
      <c r="EC830">
        <v>0</v>
      </c>
      <c r="ED830">
        <v>0</v>
      </c>
      <c r="EE830">
        <v>0</v>
      </c>
      <c r="EF830">
        <v>1</v>
      </c>
      <c r="EG830" s="27">
        <v>9</v>
      </c>
    </row>
    <row r="831" spans="1:137" x14ac:dyDescent="0.35">
      <c r="A831">
        <v>830</v>
      </c>
      <c r="B831" t="s">
        <v>1044</v>
      </c>
      <c r="C831">
        <v>3</v>
      </c>
      <c r="D831">
        <v>1</v>
      </c>
      <c r="E831">
        <v>1</v>
      </c>
      <c r="F831">
        <v>65</v>
      </c>
      <c r="G831">
        <v>6</v>
      </c>
      <c r="H831" t="s">
        <v>221</v>
      </c>
      <c r="I831">
        <v>18</v>
      </c>
      <c r="J831">
        <v>55</v>
      </c>
      <c r="K831">
        <v>12</v>
      </c>
      <c r="L831">
        <v>2</v>
      </c>
      <c r="M831">
        <v>3</v>
      </c>
      <c r="N831">
        <v>0</v>
      </c>
      <c r="O831">
        <v>20</v>
      </c>
      <c r="P831" s="27">
        <v>11</v>
      </c>
      <c r="Q831" s="33" t="str">
        <f t="shared" si="12"/>
        <v>Low</v>
      </c>
      <c r="R831">
        <v>5</v>
      </c>
      <c r="S831">
        <v>1</v>
      </c>
      <c r="T831" s="27">
        <v>2.3978952727983707</v>
      </c>
      <c r="U831">
        <v>1</v>
      </c>
      <c r="V831" s="27">
        <v>2.9000000000000004</v>
      </c>
      <c r="W831" s="27">
        <v>0.173536</v>
      </c>
      <c r="X831" s="27">
        <v>-1.751370208323487</v>
      </c>
      <c r="Y831" s="27">
        <v>0.14546400000000001</v>
      </c>
      <c r="Z831" s="27">
        <v>-1.9278266456650435</v>
      </c>
      <c r="AA831">
        <v>0</v>
      </c>
      <c r="AB831">
        <v>5</v>
      </c>
      <c r="AC831">
        <v>1</v>
      </c>
      <c r="AD831">
        <v>13</v>
      </c>
      <c r="AE831">
        <v>2</v>
      </c>
      <c r="AF831">
        <v>2</v>
      </c>
      <c r="AG831">
        <v>9</v>
      </c>
      <c r="AH831">
        <v>1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8</v>
      </c>
      <c r="AO831">
        <v>0</v>
      </c>
      <c r="AP831">
        <v>2</v>
      </c>
      <c r="AQ831">
        <v>30</v>
      </c>
      <c r="AR831">
        <v>5</v>
      </c>
      <c r="AS831">
        <v>4</v>
      </c>
      <c r="AT831">
        <v>1</v>
      </c>
      <c r="AU831">
        <v>0</v>
      </c>
      <c r="AV831" s="27">
        <v>4.4000000000000004</v>
      </c>
      <c r="AW831">
        <v>1</v>
      </c>
      <c r="AX831">
        <v>0</v>
      </c>
      <c r="AY831">
        <v>0</v>
      </c>
      <c r="AZ831">
        <v>1</v>
      </c>
      <c r="BA831">
        <v>1</v>
      </c>
      <c r="BB831">
        <v>21</v>
      </c>
      <c r="BC831">
        <v>1</v>
      </c>
      <c r="BD831">
        <v>0</v>
      </c>
      <c r="BE831">
        <v>0</v>
      </c>
      <c r="BF831">
        <v>0</v>
      </c>
      <c r="BG831">
        <v>1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9</v>
      </c>
      <c r="BN831">
        <v>4</v>
      </c>
      <c r="BO831">
        <v>0</v>
      </c>
      <c r="BP831">
        <v>0</v>
      </c>
      <c r="BQ831">
        <v>0</v>
      </c>
      <c r="BR831">
        <v>3</v>
      </c>
      <c r="BS831">
        <v>2</v>
      </c>
      <c r="BT831">
        <v>2</v>
      </c>
      <c r="BU831">
        <v>0</v>
      </c>
      <c r="BV831">
        <v>30</v>
      </c>
      <c r="BW831">
        <v>5</v>
      </c>
      <c r="BX831">
        <v>2</v>
      </c>
      <c r="BY831">
        <v>1</v>
      </c>
      <c r="BZ831">
        <v>2</v>
      </c>
      <c r="CA831">
        <v>1</v>
      </c>
      <c r="CB831">
        <v>20</v>
      </c>
      <c r="CC831">
        <v>5</v>
      </c>
      <c r="CD831" s="27">
        <v>7</v>
      </c>
      <c r="CE831" s="27">
        <v>153.76</v>
      </c>
      <c r="CF831" s="27">
        <v>2</v>
      </c>
      <c r="CG831" s="27">
        <v>54.27</v>
      </c>
      <c r="CH831">
        <v>0</v>
      </c>
      <c r="CI831">
        <v>2</v>
      </c>
      <c r="CJ831">
        <v>66</v>
      </c>
      <c r="CK831">
        <v>0</v>
      </c>
      <c r="CL831" s="27">
        <v>17</v>
      </c>
      <c r="CM831" s="27">
        <v>2.8332133440562162</v>
      </c>
      <c r="CN831" s="27">
        <v>1155.2</v>
      </c>
      <c r="CO831" s="27">
        <v>7.0520287681385616</v>
      </c>
      <c r="CP831">
        <v>0</v>
      </c>
      <c r="CQ831" s="27">
        <v>0</v>
      </c>
      <c r="CR831" s="34" t="e">
        <v>#NULL!</v>
      </c>
      <c r="CS831" s="27">
        <v>0</v>
      </c>
      <c r="CT831" s="34" t="e">
        <v>#NULL!</v>
      </c>
      <c r="CU831">
        <v>0</v>
      </c>
      <c r="CV831" s="27">
        <v>0</v>
      </c>
      <c r="CW831" s="34" t="e">
        <v>#NULL!</v>
      </c>
      <c r="CX831" s="27">
        <v>0</v>
      </c>
      <c r="CY831" s="34" t="e">
        <v>#NULL!</v>
      </c>
      <c r="CZ831">
        <v>1</v>
      </c>
      <c r="DA831" s="27">
        <v>13</v>
      </c>
      <c r="DB831" s="27">
        <v>2.5649493574615367</v>
      </c>
      <c r="DC831" s="27">
        <v>815</v>
      </c>
      <c r="DD831" s="27">
        <v>6.7031881132408628</v>
      </c>
      <c r="DE831">
        <v>1</v>
      </c>
      <c r="DF831" s="27">
        <v>36.85</v>
      </c>
      <c r="DG831" s="27">
        <v>3.6068556186353455</v>
      </c>
      <c r="DH831" s="27">
        <v>2331.4499999999998</v>
      </c>
      <c r="DI831" s="27">
        <v>7.7542456705970162</v>
      </c>
      <c r="DJ831">
        <v>1</v>
      </c>
      <c r="DK831">
        <v>1</v>
      </c>
      <c r="DL831">
        <v>1</v>
      </c>
      <c r="DM831">
        <v>1</v>
      </c>
      <c r="DN831">
        <v>1</v>
      </c>
      <c r="DO831">
        <v>1</v>
      </c>
      <c r="DP831">
        <v>1</v>
      </c>
      <c r="DQ831">
        <v>1</v>
      </c>
      <c r="DR831">
        <v>1</v>
      </c>
      <c r="DS831">
        <v>1</v>
      </c>
      <c r="DT831">
        <v>20</v>
      </c>
      <c r="DU831">
        <v>1</v>
      </c>
      <c r="DV831">
        <v>1</v>
      </c>
      <c r="DW831">
        <v>1</v>
      </c>
      <c r="DX831">
        <v>0</v>
      </c>
      <c r="DY831">
        <v>1</v>
      </c>
      <c r="DZ831">
        <v>1</v>
      </c>
      <c r="EA831">
        <v>0</v>
      </c>
      <c r="EB831">
        <v>1</v>
      </c>
      <c r="EC831">
        <v>1</v>
      </c>
      <c r="ED831">
        <v>0</v>
      </c>
      <c r="EE831">
        <v>0</v>
      </c>
      <c r="EF831">
        <v>0</v>
      </c>
      <c r="EG831" s="27">
        <v>3</v>
      </c>
    </row>
    <row r="832" spans="1:137" x14ac:dyDescent="0.35">
      <c r="A832">
        <v>831</v>
      </c>
      <c r="B832" t="s">
        <v>1045</v>
      </c>
      <c r="C832">
        <v>5</v>
      </c>
      <c r="D832">
        <v>5</v>
      </c>
      <c r="E832">
        <v>0</v>
      </c>
      <c r="F832">
        <v>76</v>
      </c>
      <c r="G832">
        <v>6</v>
      </c>
      <c r="H832" t="s">
        <v>223</v>
      </c>
      <c r="I832">
        <v>14</v>
      </c>
      <c r="J832">
        <v>45</v>
      </c>
      <c r="K832">
        <v>14</v>
      </c>
      <c r="L832">
        <v>2</v>
      </c>
      <c r="M832">
        <v>2</v>
      </c>
      <c r="N832">
        <v>0</v>
      </c>
      <c r="O832">
        <v>17</v>
      </c>
      <c r="P832" s="27">
        <v>22</v>
      </c>
      <c r="Q832" s="33" t="str">
        <f t="shared" si="12"/>
        <v>Low</v>
      </c>
      <c r="R832">
        <v>5</v>
      </c>
      <c r="S832">
        <v>1</v>
      </c>
      <c r="T832" s="27">
        <v>3.0910424533583161</v>
      </c>
      <c r="U832">
        <v>1</v>
      </c>
      <c r="V832" s="27">
        <v>5.8999999999999995</v>
      </c>
      <c r="W832" s="27">
        <v>0.79697200000000001</v>
      </c>
      <c r="X832" s="27">
        <v>-0.22693573255309632</v>
      </c>
      <c r="Y832" s="27">
        <v>0.50102800000000003</v>
      </c>
      <c r="Z832" s="27">
        <v>-0.69109329123540786</v>
      </c>
      <c r="AA832">
        <v>0</v>
      </c>
      <c r="AB832">
        <v>4</v>
      </c>
      <c r="AC832">
        <v>1</v>
      </c>
      <c r="AD832">
        <v>13</v>
      </c>
      <c r="AE832">
        <v>2</v>
      </c>
      <c r="AF832">
        <v>2</v>
      </c>
      <c r="AG832">
        <v>7</v>
      </c>
      <c r="AH832">
        <v>0</v>
      </c>
      <c r="AI832">
        <v>0</v>
      </c>
      <c r="AJ832">
        <v>0</v>
      </c>
      <c r="AK832">
        <v>1</v>
      </c>
      <c r="AL832">
        <v>0</v>
      </c>
      <c r="AM832">
        <v>0</v>
      </c>
      <c r="AN832">
        <v>6</v>
      </c>
      <c r="AO832">
        <v>1</v>
      </c>
      <c r="AP832">
        <v>4</v>
      </c>
      <c r="AQ832">
        <v>39</v>
      </c>
      <c r="AR832">
        <v>5</v>
      </c>
      <c r="AS832">
        <v>1</v>
      </c>
      <c r="AT832">
        <v>0</v>
      </c>
      <c r="AU832">
        <v>0</v>
      </c>
      <c r="AV832" s="27">
        <v>8.7000000000000011</v>
      </c>
      <c r="AW832">
        <v>1</v>
      </c>
      <c r="AX832">
        <v>0</v>
      </c>
      <c r="AY832">
        <v>1</v>
      </c>
      <c r="AZ832">
        <v>8</v>
      </c>
      <c r="BA832">
        <v>4</v>
      </c>
      <c r="BB832">
        <v>30</v>
      </c>
      <c r="BC832">
        <v>1</v>
      </c>
      <c r="BD832">
        <v>0</v>
      </c>
      <c r="BE832">
        <v>1</v>
      </c>
      <c r="BF832">
        <v>1</v>
      </c>
      <c r="BG832">
        <v>1</v>
      </c>
      <c r="BH832">
        <v>1</v>
      </c>
      <c r="BI832">
        <v>1</v>
      </c>
      <c r="BJ832">
        <v>1</v>
      </c>
      <c r="BK832">
        <v>0</v>
      </c>
      <c r="BL832">
        <v>0</v>
      </c>
      <c r="BM832">
        <v>3</v>
      </c>
      <c r="BN832">
        <v>6</v>
      </c>
      <c r="BO832">
        <v>0</v>
      </c>
      <c r="BP832">
        <v>0</v>
      </c>
      <c r="BQ832">
        <v>1</v>
      </c>
      <c r="BR832">
        <v>2</v>
      </c>
      <c r="BS832">
        <v>1</v>
      </c>
      <c r="BT832">
        <v>3</v>
      </c>
      <c r="BU832">
        <v>0</v>
      </c>
      <c r="BV832">
        <v>33</v>
      </c>
      <c r="BW832">
        <v>5</v>
      </c>
      <c r="BX832">
        <v>5</v>
      </c>
      <c r="BY832">
        <v>3</v>
      </c>
      <c r="BZ832">
        <v>3</v>
      </c>
      <c r="CA832">
        <v>0</v>
      </c>
      <c r="CB832">
        <v>23</v>
      </c>
      <c r="CC832">
        <v>5</v>
      </c>
      <c r="CD832" s="27">
        <v>7</v>
      </c>
      <c r="CE832" s="27">
        <v>190.71</v>
      </c>
      <c r="CF832" s="27">
        <v>3</v>
      </c>
      <c r="CG832" s="27">
        <v>94.15</v>
      </c>
      <c r="CH832">
        <v>0</v>
      </c>
      <c r="CI832">
        <v>2</v>
      </c>
      <c r="CJ832">
        <v>63</v>
      </c>
      <c r="CK832">
        <v>0</v>
      </c>
      <c r="CL832" s="27">
        <v>17.149999999999999</v>
      </c>
      <c r="CM832" s="27">
        <v>2.8419981736119486</v>
      </c>
      <c r="CN832" s="27">
        <v>1091.55</v>
      </c>
      <c r="CO832" s="27">
        <v>6.9953539834612055</v>
      </c>
      <c r="CP832">
        <v>0</v>
      </c>
      <c r="CQ832" s="27">
        <v>0</v>
      </c>
      <c r="CR832" s="34" t="e">
        <v>#NULL!</v>
      </c>
      <c r="CS832" s="27">
        <v>0</v>
      </c>
      <c r="CT832" s="34" t="e">
        <v>#NULL!</v>
      </c>
      <c r="CU832">
        <v>0</v>
      </c>
      <c r="CV832" s="27">
        <v>0</v>
      </c>
      <c r="CW832" s="34" t="e">
        <v>#NULL!</v>
      </c>
      <c r="CX832" s="27">
        <v>0</v>
      </c>
      <c r="CY832" s="34" t="e">
        <v>#NULL!</v>
      </c>
      <c r="CZ832">
        <v>1</v>
      </c>
      <c r="DA832" s="27">
        <v>17.25</v>
      </c>
      <c r="DB832" s="27">
        <v>2.8478121434773689</v>
      </c>
      <c r="DC832" s="27">
        <v>1040</v>
      </c>
      <c r="DD832" s="27">
        <v>6.9469759921354184</v>
      </c>
      <c r="DE832">
        <v>0</v>
      </c>
      <c r="DF832" s="27">
        <v>0</v>
      </c>
      <c r="DG832" s="34" t="e">
        <v>#NULL!</v>
      </c>
      <c r="DH832" s="27">
        <v>0</v>
      </c>
      <c r="DI832" s="34" t="e">
        <v>#NULL!</v>
      </c>
      <c r="DJ832">
        <v>1</v>
      </c>
      <c r="DK832">
        <v>1</v>
      </c>
      <c r="DL832">
        <v>0</v>
      </c>
      <c r="DM832">
        <v>2</v>
      </c>
      <c r="DN832">
        <v>1</v>
      </c>
      <c r="DO832">
        <v>1</v>
      </c>
      <c r="DP832">
        <v>1</v>
      </c>
      <c r="DQ832">
        <v>1</v>
      </c>
      <c r="DR832">
        <v>1</v>
      </c>
      <c r="DS832">
        <v>1</v>
      </c>
      <c r="DT832">
        <v>19</v>
      </c>
      <c r="DU832">
        <v>1</v>
      </c>
      <c r="DV832">
        <v>1</v>
      </c>
      <c r="DW832">
        <v>1</v>
      </c>
      <c r="DX832">
        <v>1</v>
      </c>
      <c r="DY832">
        <v>1</v>
      </c>
      <c r="DZ832">
        <v>0</v>
      </c>
      <c r="EA832">
        <v>1</v>
      </c>
      <c r="EB832">
        <v>0</v>
      </c>
      <c r="EC832">
        <v>0</v>
      </c>
      <c r="ED832">
        <v>0</v>
      </c>
      <c r="EE832">
        <v>1</v>
      </c>
      <c r="EF832">
        <v>0</v>
      </c>
      <c r="EG832" s="27">
        <v>1</v>
      </c>
    </row>
    <row r="833" spans="1:137" x14ac:dyDescent="0.35">
      <c r="A833">
        <v>832</v>
      </c>
      <c r="B833" t="s">
        <v>1046</v>
      </c>
      <c r="C833">
        <v>4</v>
      </c>
      <c r="D833">
        <v>5</v>
      </c>
      <c r="E833">
        <v>1</v>
      </c>
      <c r="F833">
        <v>40</v>
      </c>
      <c r="G833">
        <v>4</v>
      </c>
      <c r="H833" t="s">
        <v>239</v>
      </c>
      <c r="I833">
        <v>17</v>
      </c>
      <c r="J833">
        <v>50</v>
      </c>
      <c r="K833">
        <v>12</v>
      </c>
      <c r="L833">
        <v>2</v>
      </c>
      <c r="M833">
        <v>2</v>
      </c>
      <c r="N833">
        <v>0</v>
      </c>
      <c r="O833">
        <v>3</v>
      </c>
      <c r="P833" s="27">
        <v>30</v>
      </c>
      <c r="Q833" s="33" t="str">
        <f t="shared" si="12"/>
        <v>Low</v>
      </c>
      <c r="R833">
        <v>2</v>
      </c>
      <c r="S833">
        <v>0</v>
      </c>
      <c r="T833" s="27">
        <v>3.4011973816621555</v>
      </c>
      <c r="U833">
        <v>2</v>
      </c>
      <c r="V833" s="27">
        <v>11.3</v>
      </c>
      <c r="W833" s="27">
        <v>1.3661700000000001</v>
      </c>
      <c r="X833" s="27">
        <v>0.31201120435690488</v>
      </c>
      <c r="Y833" s="27">
        <v>2.0238300000000002</v>
      </c>
      <c r="Z833" s="27">
        <v>0.70499175580282403</v>
      </c>
      <c r="AA833">
        <v>0</v>
      </c>
      <c r="AB833">
        <v>1</v>
      </c>
      <c r="AC833">
        <v>1</v>
      </c>
      <c r="AD833">
        <v>11</v>
      </c>
      <c r="AE833">
        <v>1</v>
      </c>
      <c r="AF833">
        <v>2</v>
      </c>
      <c r="AG833">
        <v>4</v>
      </c>
      <c r="AH833">
        <v>1</v>
      </c>
      <c r="AI833">
        <v>0</v>
      </c>
      <c r="AJ833">
        <v>1</v>
      </c>
      <c r="AK833">
        <v>0</v>
      </c>
      <c r="AL833">
        <v>2</v>
      </c>
      <c r="AM833">
        <v>0</v>
      </c>
      <c r="AN833">
        <v>0</v>
      </c>
      <c r="AO833">
        <v>1</v>
      </c>
      <c r="AP833">
        <v>1</v>
      </c>
      <c r="AQ833">
        <v>14</v>
      </c>
      <c r="AR833">
        <v>3</v>
      </c>
      <c r="AS833">
        <v>5</v>
      </c>
      <c r="AT833">
        <v>1</v>
      </c>
      <c r="AU833">
        <v>0</v>
      </c>
      <c r="AV833" s="27">
        <v>16.2</v>
      </c>
      <c r="AW833">
        <v>1</v>
      </c>
      <c r="AX833">
        <v>0</v>
      </c>
      <c r="AY833">
        <v>1</v>
      </c>
      <c r="AZ833">
        <v>1</v>
      </c>
      <c r="BA833">
        <v>1</v>
      </c>
      <c r="BB833">
        <v>46</v>
      </c>
      <c r="BC833">
        <v>1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1</v>
      </c>
      <c r="BJ833">
        <v>1</v>
      </c>
      <c r="BK833">
        <v>0</v>
      </c>
      <c r="BL833">
        <v>0</v>
      </c>
      <c r="BM833">
        <v>9</v>
      </c>
      <c r="BN833">
        <v>4</v>
      </c>
      <c r="BO833">
        <v>0</v>
      </c>
      <c r="BP833">
        <v>0</v>
      </c>
      <c r="BQ833">
        <v>1</v>
      </c>
      <c r="BR833">
        <v>3</v>
      </c>
      <c r="BS833">
        <v>1</v>
      </c>
      <c r="BT833">
        <v>3</v>
      </c>
      <c r="BU833">
        <v>0</v>
      </c>
      <c r="BV833">
        <v>20</v>
      </c>
      <c r="BW833">
        <v>5</v>
      </c>
      <c r="BX833">
        <v>4</v>
      </c>
      <c r="BY833">
        <v>4</v>
      </c>
      <c r="BZ833">
        <v>3</v>
      </c>
      <c r="CA833">
        <v>0</v>
      </c>
      <c r="CB833">
        <v>18</v>
      </c>
      <c r="CC833">
        <v>5</v>
      </c>
      <c r="CD833" s="27">
        <v>10</v>
      </c>
      <c r="CE833" s="27">
        <v>382.44</v>
      </c>
      <c r="CF833" s="27">
        <v>6</v>
      </c>
      <c r="CG833" s="27">
        <v>203.45000000000002</v>
      </c>
      <c r="CH833">
        <v>0</v>
      </c>
      <c r="CI833">
        <v>2</v>
      </c>
      <c r="CJ833">
        <v>37</v>
      </c>
      <c r="CK833">
        <v>1</v>
      </c>
      <c r="CL833" s="27">
        <v>7.7</v>
      </c>
      <c r="CM833" s="27">
        <v>2.0412203288596382</v>
      </c>
      <c r="CN833" s="27">
        <v>323.35000000000002</v>
      </c>
      <c r="CO833" s="27">
        <v>5.7787353278926021</v>
      </c>
      <c r="CP833">
        <v>1</v>
      </c>
      <c r="CQ833" s="27">
        <v>20.25</v>
      </c>
      <c r="CR833" s="27">
        <v>3.0081547935525483</v>
      </c>
      <c r="CS833" s="27">
        <v>710.4</v>
      </c>
      <c r="CT833" s="27">
        <v>6.5658281916779604</v>
      </c>
      <c r="CU833">
        <v>0</v>
      </c>
      <c r="CV833" s="27">
        <v>0</v>
      </c>
      <c r="CW833" s="34" t="e">
        <v>#NULL!</v>
      </c>
      <c r="CX833" s="27">
        <v>0</v>
      </c>
      <c r="CY833" s="34" t="e">
        <v>#NULL!</v>
      </c>
      <c r="CZ833">
        <v>1</v>
      </c>
      <c r="DA833" s="27">
        <v>3.25</v>
      </c>
      <c r="DB833" s="27">
        <v>1.1786549963416462</v>
      </c>
      <c r="DC833" s="27">
        <v>115</v>
      </c>
      <c r="DD833" s="27">
        <v>4.7449321283632502</v>
      </c>
      <c r="DE833">
        <v>0</v>
      </c>
      <c r="DF833" s="27">
        <v>0</v>
      </c>
      <c r="DG833" s="34" t="e">
        <v>#NULL!</v>
      </c>
      <c r="DH833" s="27">
        <v>0</v>
      </c>
      <c r="DI833" s="34" t="e">
        <v>#NULL!</v>
      </c>
      <c r="DJ833">
        <v>0</v>
      </c>
      <c r="DK833">
        <v>0</v>
      </c>
      <c r="DL833">
        <v>0</v>
      </c>
      <c r="DM833">
        <v>0</v>
      </c>
      <c r="DN833">
        <v>1</v>
      </c>
      <c r="DO833">
        <v>1</v>
      </c>
      <c r="DP833">
        <v>1</v>
      </c>
      <c r="DQ833">
        <v>1</v>
      </c>
      <c r="DR833">
        <v>0</v>
      </c>
      <c r="DS833">
        <v>1</v>
      </c>
      <c r="DT833">
        <v>21</v>
      </c>
      <c r="DU833">
        <v>1</v>
      </c>
      <c r="DV833">
        <v>1</v>
      </c>
      <c r="DW833">
        <v>1</v>
      </c>
      <c r="DX833">
        <v>0</v>
      </c>
      <c r="DY833">
        <v>1</v>
      </c>
      <c r="DZ833">
        <v>1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1</v>
      </c>
      <c r="EG833" s="27">
        <v>11</v>
      </c>
    </row>
    <row r="834" spans="1:137" x14ac:dyDescent="0.35">
      <c r="A834">
        <v>833</v>
      </c>
      <c r="B834" t="s">
        <v>1047</v>
      </c>
      <c r="C834">
        <v>3</v>
      </c>
      <c r="D834">
        <v>1</v>
      </c>
      <c r="E834">
        <v>1</v>
      </c>
      <c r="F834">
        <v>24</v>
      </c>
      <c r="G834">
        <v>2</v>
      </c>
      <c r="H834" t="s">
        <v>205</v>
      </c>
      <c r="I834">
        <v>15</v>
      </c>
      <c r="J834">
        <v>51</v>
      </c>
      <c r="K834">
        <v>12</v>
      </c>
      <c r="L834">
        <v>2</v>
      </c>
      <c r="M834">
        <v>1</v>
      </c>
      <c r="N834">
        <v>0</v>
      </c>
      <c r="O834">
        <v>2</v>
      </c>
      <c r="P834" s="27">
        <v>19</v>
      </c>
      <c r="Q834" s="33" t="str">
        <f t="shared" ref="Q834:Q897" si="13">VLOOKUP(P834,Category,2)</f>
        <v>Low</v>
      </c>
      <c r="R834">
        <v>2</v>
      </c>
      <c r="S834">
        <v>0</v>
      </c>
      <c r="T834" s="27">
        <v>2.9444389791664403</v>
      </c>
      <c r="U834">
        <v>1</v>
      </c>
      <c r="V834" s="27">
        <v>21.8</v>
      </c>
      <c r="W834" s="27">
        <v>0.7911220000000001</v>
      </c>
      <c r="X834" s="27">
        <v>-0.23430308796211463</v>
      </c>
      <c r="Y834" s="27">
        <v>3.3508780000000002</v>
      </c>
      <c r="Z834" s="27">
        <v>1.2092224010497472</v>
      </c>
      <c r="AA834">
        <v>0</v>
      </c>
      <c r="AB834">
        <v>3</v>
      </c>
      <c r="AC834">
        <v>1</v>
      </c>
      <c r="AD834">
        <v>12</v>
      </c>
      <c r="AE834">
        <v>2</v>
      </c>
      <c r="AF834">
        <v>3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2</v>
      </c>
      <c r="AQ834">
        <v>4</v>
      </c>
      <c r="AR834">
        <v>2</v>
      </c>
      <c r="AS834">
        <v>2</v>
      </c>
      <c r="AT834">
        <v>1</v>
      </c>
      <c r="AU834">
        <v>1</v>
      </c>
      <c r="AV834" s="27">
        <v>9.1</v>
      </c>
      <c r="AW834">
        <v>1</v>
      </c>
      <c r="AX834">
        <v>0</v>
      </c>
      <c r="AY834">
        <v>1</v>
      </c>
      <c r="AZ834">
        <v>1</v>
      </c>
      <c r="BA834">
        <v>1</v>
      </c>
      <c r="BB834">
        <v>27</v>
      </c>
      <c r="BC834">
        <v>1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9</v>
      </c>
      <c r="BN834">
        <v>5</v>
      </c>
      <c r="BO834">
        <v>0</v>
      </c>
      <c r="BP834">
        <v>0</v>
      </c>
      <c r="BQ834">
        <v>0</v>
      </c>
      <c r="BR834">
        <v>2</v>
      </c>
      <c r="BS834">
        <v>2</v>
      </c>
      <c r="BT834">
        <v>3</v>
      </c>
      <c r="BU834">
        <v>0</v>
      </c>
      <c r="BV834">
        <v>4</v>
      </c>
      <c r="BW834">
        <v>2</v>
      </c>
      <c r="BX834">
        <v>5</v>
      </c>
      <c r="BY834">
        <v>3</v>
      </c>
      <c r="BZ834">
        <v>2</v>
      </c>
      <c r="CA834">
        <v>0</v>
      </c>
      <c r="CB834">
        <v>6</v>
      </c>
      <c r="CC834">
        <v>3</v>
      </c>
      <c r="CD834" s="27">
        <v>11</v>
      </c>
      <c r="CE834" s="27">
        <v>290.14</v>
      </c>
      <c r="CF834" s="27">
        <v>6</v>
      </c>
      <c r="CG834" s="27">
        <v>88.72</v>
      </c>
      <c r="CH834">
        <v>0</v>
      </c>
      <c r="CI834">
        <v>3</v>
      </c>
      <c r="CJ834">
        <v>27</v>
      </c>
      <c r="CK834">
        <v>0</v>
      </c>
      <c r="CL834" s="27">
        <v>9.9</v>
      </c>
      <c r="CM834" s="27">
        <v>2.2925347571405443</v>
      </c>
      <c r="CN834" s="27">
        <v>297.7</v>
      </c>
      <c r="CO834" s="27">
        <v>5.6960862680217303</v>
      </c>
      <c r="CP834">
        <v>0</v>
      </c>
      <c r="CQ834" s="27">
        <v>0</v>
      </c>
      <c r="CR834" s="34" t="e">
        <v>#NULL!</v>
      </c>
      <c r="CS834" s="27">
        <v>0</v>
      </c>
      <c r="CT834" s="34" t="e">
        <v>#NULL!</v>
      </c>
      <c r="CU834">
        <v>0</v>
      </c>
      <c r="CV834" s="27">
        <v>0</v>
      </c>
      <c r="CW834" s="34" t="e">
        <v>#NULL!</v>
      </c>
      <c r="CX834" s="27">
        <v>0</v>
      </c>
      <c r="CY834" s="34" t="e">
        <v>#NULL!</v>
      </c>
      <c r="CZ834">
        <v>1</v>
      </c>
      <c r="DA834" s="27">
        <v>8.75</v>
      </c>
      <c r="DB834" s="27">
        <v>2.1690537003695232</v>
      </c>
      <c r="DC834" s="27">
        <v>220</v>
      </c>
      <c r="DD834" s="27">
        <v>5.393627546352362</v>
      </c>
      <c r="DE834">
        <v>0</v>
      </c>
      <c r="DF834" s="27">
        <v>0</v>
      </c>
      <c r="DG834" s="34" t="e">
        <v>#NULL!</v>
      </c>
      <c r="DH834" s="27">
        <v>0</v>
      </c>
      <c r="DI834" s="34" t="e">
        <v>#NULL!</v>
      </c>
      <c r="DJ834">
        <v>0</v>
      </c>
      <c r="DK834">
        <v>0</v>
      </c>
      <c r="DL834">
        <v>0</v>
      </c>
      <c r="DM834">
        <v>0</v>
      </c>
      <c r="DN834">
        <v>1</v>
      </c>
      <c r="DO834">
        <v>1</v>
      </c>
      <c r="DP834">
        <v>1</v>
      </c>
      <c r="DQ834">
        <v>1</v>
      </c>
      <c r="DR834">
        <v>0</v>
      </c>
      <c r="DS834">
        <v>1</v>
      </c>
      <c r="DT834">
        <v>16</v>
      </c>
      <c r="DU834">
        <v>1</v>
      </c>
      <c r="DV834">
        <v>1</v>
      </c>
      <c r="DW834">
        <v>1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 s="27">
        <v>5</v>
      </c>
    </row>
    <row r="835" spans="1:137" x14ac:dyDescent="0.35">
      <c r="A835">
        <v>834</v>
      </c>
      <c r="B835" t="s">
        <v>1048</v>
      </c>
      <c r="C835">
        <v>3</v>
      </c>
      <c r="D835">
        <v>2</v>
      </c>
      <c r="E835">
        <v>1</v>
      </c>
      <c r="F835">
        <v>78</v>
      </c>
      <c r="G835">
        <v>6</v>
      </c>
      <c r="H835" t="s">
        <v>210</v>
      </c>
      <c r="I835">
        <v>19</v>
      </c>
      <c r="J835">
        <v>59</v>
      </c>
      <c r="K835">
        <v>9</v>
      </c>
      <c r="L835">
        <v>1</v>
      </c>
      <c r="M835">
        <v>2</v>
      </c>
      <c r="N835">
        <v>0</v>
      </c>
      <c r="O835">
        <v>13</v>
      </c>
      <c r="P835" s="27">
        <v>25</v>
      </c>
      <c r="Q835" s="33" t="str">
        <f t="shared" si="13"/>
        <v>Low</v>
      </c>
      <c r="R835">
        <v>4</v>
      </c>
      <c r="S835">
        <v>0</v>
      </c>
      <c r="T835" s="27">
        <v>3.2188758248682006</v>
      </c>
      <c r="U835">
        <v>2</v>
      </c>
      <c r="V835" s="27">
        <v>11.600000000000001</v>
      </c>
      <c r="W835" s="27">
        <v>0.65540000000000009</v>
      </c>
      <c r="X835" s="27">
        <v>-0.42250954271742269</v>
      </c>
      <c r="Y835" s="27">
        <v>2.2446000000000002</v>
      </c>
      <c r="Z835" s="27">
        <v>0.80852733160001844</v>
      </c>
      <c r="AA835">
        <v>0</v>
      </c>
      <c r="AB835">
        <v>3</v>
      </c>
      <c r="AC835">
        <v>0</v>
      </c>
      <c r="AD835">
        <v>-1</v>
      </c>
      <c r="AE835">
        <v>-1</v>
      </c>
      <c r="AF835">
        <v>1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2</v>
      </c>
      <c r="AQ835">
        <v>44</v>
      </c>
      <c r="AR835">
        <v>5</v>
      </c>
      <c r="AS835">
        <v>2</v>
      </c>
      <c r="AT835">
        <v>0</v>
      </c>
      <c r="AU835">
        <v>0</v>
      </c>
      <c r="AV835" s="27">
        <v>10.700000000000001</v>
      </c>
      <c r="AW835">
        <v>1</v>
      </c>
      <c r="AX835">
        <v>0</v>
      </c>
      <c r="AY835">
        <v>1</v>
      </c>
      <c r="AZ835">
        <v>1</v>
      </c>
      <c r="BA835">
        <v>1</v>
      </c>
      <c r="BB835">
        <v>16</v>
      </c>
      <c r="BC835">
        <v>1</v>
      </c>
      <c r="BD835">
        <v>0</v>
      </c>
      <c r="BE835">
        <v>1</v>
      </c>
      <c r="BF835">
        <v>0</v>
      </c>
      <c r="BG835">
        <v>1</v>
      </c>
      <c r="BH835">
        <v>0</v>
      </c>
      <c r="BI835">
        <v>0</v>
      </c>
      <c r="BJ835">
        <v>1</v>
      </c>
      <c r="BK835">
        <v>0</v>
      </c>
      <c r="BL835">
        <v>0</v>
      </c>
      <c r="BM835">
        <v>2</v>
      </c>
      <c r="BN835">
        <v>5</v>
      </c>
      <c r="BO835">
        <v>0</v>
      </c>
      <c r="BP835">
        <v>0</v>
      </c>
      <c r="BQ835">
        <v>0</v>
      </c>
      <c r="BR835">
        <v>3</v>
      </c>
      <c r="BS835">
        <v>3</v>
      </c>
      <c r="BT835">
        <v>4</v>
      </c>
      <c r="BU835">
        <v>0</v>
      </c>
      <c r="BV835">
        <v>29</v>
      </c>
      <c r="BW835">
        <v>5</v>
      </c>
      <c r="BX835">
        <v>4</v>
      </c>
      <c r="BY835">
        <v>2</v>
      </c>
      <c r="BZ835">
        <v>2</v>
      </c>
      <c r="CA835">
        <v>0</v>
      </c>
      <c r="CB835">
        <v>26</v>
      </c>
      <c r="CC835">
        <v>5</v>
      </c>
      <c r="CD835" s="27">
        <v>11</v>
      </c>
      <c r="CE835" s="27">
        <v>404.85</v>
      </c>
      <c r="CF835" s="27">
        <v>4</v>
      </c>
      <c r="CG835" s="27">
        <v>178.20000000000002</v>
      </c>
      <c r="CH835">
        <v>1</v>
      </c>
      <c r="CI835">
        <v>1</v>
      </c>
      <c r="CJ835">
        <v>52</v>
      </c>
      <c r="CK835">
        <v>0</v>
      </c>
      <c r="CL835" s="27">
        <v>6.85</v>
      </c>
      <c r="CM835" s="27">
        <v>1.9242486522741338</v>
      </c>
      <c r="CN835" s="27">
        <v>351.7</v>
      </c>
      <c r="CO835" s="27">
        <v>5.8627785394799368</v>
      </c>
      <c r="CP835">
        <v>0</v>
      </c>
      <c r="CQ835" s="27">
        <v>0</v>
      </c>
      <c r="CR835" s="34" t="e">
        <v>#NULL!</v>
      </c>
      <c r="CS835" s="27">
        <v>0</v>
      </c>
      <c r="CT835" s="34" t="e">
        <v>#NULL!</v>
      </c>
      <c r="CU835">
        <v>0</v>
      </c>
      <c r="CV835" s="27">
        <v>0</v>
      </c>
      <c r="CW835" s="34" t="e">
        <v>#NULL!</v>
      </c>
      <c r="CX835" s="27">
        <v>0</v>
      </c>
      <c r="CY835" s="34" t="e">
        <v>#NULL!</v>
      </c>
      <c r="CZ835">
        <v>1</v>
      </c>
      <c r="DA835" s="27">
        <v>78.5</v>
      </c>
      <c r="DB835" s="27">
        <v>4.3630986247883632</v>
      </c>
      <c r="DC835" s="27">
        <v>4010</v>
      </c>
      <c r="DD835" s="27">
        <v>8.2965465203006143</v>
      </c>
      <c r="DE835">
        <v>0</v>
      </c>
      <c r="DF835" s="27">
        <v>0</v>
      </c>
      <c r="DG835" s="34" t="e">
        <v>#NULL!</v>
      </c>
      <c r="DH835" s="27">
        <v>0</v>
      </c>
      <c r="DI835" s="34" t="e">
        <v>#NULL!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1</v>
      </c>
      <c r="DT835">
        <v>14</v>
      </c>
      <c r="DU835">
        <v>1</v>
      </c>
      <c r="DV835">
        <v>1</v>
      </c>
      <c r="DW835">
        <v>1</v>
      </c>
      <c r="DX835">
        <v>0</v>
      </c>
      <c r="DY835">
        <v>0</v>
      </c>
      <c r="DZ835">
        <v>0</v>
      </c>
      <c r="EA835">
        <v>1</v>
      </c>
      <c r="EB835">
        <v>0</v>
      </c>
      <c r="EC835">
        <v>1</v>
      </c>
      <c r="ED835">
        <v>1</v>
      </c>
      <c r="EE835">
        <v>0</v>
      </c>
      <c r="EF835">
        <v>0</v>
      </c>
      <c r="EG835" s="27">
        <v>7</v>
      </c>
    </row>
    <row r="836" spans="1:137" x14ac:dyDescent="0.35">
      <c r="A836">
        <v>835</v>
      </c>
      <c r="B836" t="s">
        <v>1049</v>
      </c>
      <c r="C836">
        <v>3</v>
      </c>
      <c r="D836">
        <v>2</v>
      </c>
      <c r="E836">
        <v>1</v>
      </c>
      <c r="F836">
        <v>35</v>
      </c>
      <c r="G836">
        <v>4</v>
      </c>
      <c r="H836" t="s">
        <v>205</v>
      </c>
      <c r="I836">
        <v>15</v>
      </c>
      <c r="J836">
        <v>46</v>
      </c>
      <c r="K836">
        <v>17</v>
      </c>
      <c r="L836">
        <v>4</v>
      </c>
      <c r="M836">
        <v>4</v>
      </c>
      <c r="N836">
        <v>0</v>
      </c>
      <c r="O836">
        <v>8</v>
      </c>
      <c r="P836" s="27">
        <v>59</v>
      </c>
      <c r="Q836" s="33" t="str">
        <f t="shared" si="13"/>
        <v>Low</v>
      </c>
      <c r="R836">
        <v>3</v>
      </c>
      <c r="S836">
        <v>0</v>
      </c>
      <c r="T836" s="27">
        <v>4.0775374439057197</v>
      </c>
      <c r="U836">
        <v>3</v>
      </c>
      <c r="V836" s="27">
        <v>5.8999999999999995</v>
      </c>
      <c r="W836" s="27">
        <v>1.2601219999999997</v>
      </c>
      <c r="X836" s="27">
        <v>0.23120854167293564</v>
      </c>
      <c r="Y836" s="27">
        <v>2.2208779999999999</v>
      </c>
      <c r="Z836" s="27">
        <v>0.79790261319195466</v>
      </c>
      <c r="AA836">
        <v>0</v>
      </c>
      <c r="AB836">
        <v>2</v>
      </c>
      <c r="AC836">
        <v>0</v>
      </c>
      <c r="AD836">
        <v>-1</v>
      </c>
      <c r="AE836">
        <v>-1</v>
      </c>
      <c r="AF836">
        <v>2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2</v>
      </c>
      <c r="AQ836">
        <v>5</v>
      </c>
      <c r="AR836">
        <v>2</v>
      </c>
      <c r="AS836">
        <v>1</v>
      </c>
      <c r="AT836">
        <v>1</v>
      </c>
      <c r="AU836">
        <v>0</v>
      </c>
      <c r="AV836" s="27">
        <v>24.8</v>
      </c>
      <c r="AW836">
        <v>2</v>
      </c>
      <c r="AX836">
        <v>1</v>
      </c>
      <c r="AY836">
        <v>0</v>
      </c>
      <c r="AZ836">
        <v>8</v>
      </c>
      <c r="BA836">
        <v>4</v>
      </c>
      <c r="BB836">
        <v>23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1</v>
      </c>
      <c r="BK836">
        <v>0</v>
      </c>
      <c r="BL836">
        <v>0</v>
      </c>
      <c r="BM836">
        <v>9</v>
      </c>
      <c r="BN836">
        <v>4</v>
      </c>
      <c r="BO836">
        <v>1</v>
      </c>
      <c r="BP836">
        <v>0</v>
      </c>
      <c r="BQ836">
        <v>0</v>
      </c>
      <c r="BR836">
        <v>2</v>
      </c>
      <c r="BS836">
        <v>4</v>
      </c>
      <c r="BT836">
        <v>1</v>
      </c>
      <c r="BU836">
        <v>1</v>
      </c>
      <c r="BV836">
        <v>13</v>
      </c>
      <c r="BW836">
        <v>4</v>
      </c>
      <c r="BX836">
        <v>4</v>
      </c>
      <c r="BY836">
        <v>3</v>
      </c>
      <c r="BZ836">
        <v>3</v>
      </c>
      <c r="CA836">
        <v>0</v>
      </c>
      <c r="CB836">
        <v>8</v>
      </c>
      <c r="CC836">
        <v>3</v>
      </c>
      <c r="CD836" s="27">
        <v>12</v>
      </c>
      <c r="CE836" s="27">
        <v>204.69</v>
      </c>
      <c r="CF836" s="27">
        <v>4</v>
      </c>
      <c r="CG836" s="27">
        <v>92.25</v>
      </c>
      <c r="CH836">
        <v>1</v>
      </c>
      <c r="CI836">
        <v>3</v>
      </c>
      <c r="CJ836">
        <v>27</v>
      </c>
      <c r="CK836">
        <v>0</v>
      </c>
      <c r="CL836" s="27">
        <v>6.5</v>
      </c>
      <c r="CM836" s="27">
        <v>1.8718021769015913</v>
      </c>
      <c r="CN836" s="27">
        <v>194.45</v>
      </c>
      <c r="CO836" s="27">
        <v>5.2701750606017566</v>
      </c>
      <c r="CP836">
        <v>0</v>
      </c>
      <c r="CQ836" s="27">
        <v>0</v>
      </c>
      <c r="CR836" s="34" t="e">
        <v>#NULL!</v>
      </c>
      <c r="CS836" s="27">
        <v>0</v>
      </c>
      <c r="CT836" s="34" t="e">
        <v>#NULL!</v>
      </c>
      <c r="CU836">
        <v>1</v>
      </c>
      <c r="CV836" s="27">
        <v>23.3</v>
      </c>
      <c r="CW836" s="27">
        <v>3.1484533605716547</v>
      </c>
      <c r="CX836" s="27">
        <v>644.95000000000005</v>
      </c>
      <c r="CY836" s="27">
        <v>6.4691727944111452</v>
      </c>
      <c r="CZ836">
        <v>1</v>
      </c>
      <c r="DA836" s="27">
        <v>14</v>
      </c>
      <c r="DB836" s="27">
        <v>2.6390573296152584</v>
      </c>
      <c r="DC836" s="27">
        <v>345</v>
      </c>
      <c r="DD836" s="27">
        <v>5.8435444170313602</v>
      </c>
      <c r="DE836">
        <v>0</v>
      </c>
      <c r="DF836" s="27">
        <v>0</v>
      </c>
      <c r="DG836" s="34" t="e">
        <v>#NULL!</v>
      </c>
      <c r="DH836" s="27">
        <v>0</v>
      </c>
      <c r="DI836" s="34" t="e">
        <v>#NULL!</v>
      </c>
      <c r="DJ836">
        <v>1</v>
      </c>
      <c r="DK836">
        <v>0</v>
      </c>
      <c r="DL836">
        <v>0</v>
      </c>
      <c r="DM836">
        <v>1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1</v>
      </c>
      <c r="DT836">
        <v>16</v>
      </c>
      <c r="DU836">
        <v>1</v>
      </c>
      <c r="DV836">
        <v>1</v>
      </c>
      <c r="DW836">
        <v>1</v>
      </c>
      <c r="DX836">
        <v>0</v>
      </c>
      <c r="DY836">
        <v>1</v>
      </c>
      <c r="DZ836">
        <v>1</v>
      </c>
      <c r="EA836">
        <v>1</v>
      </c>
      <c r="EB836">
        <v>0</v>
      </c>
      <c r="EC836">
        <v>1</v>
      </c>
      <c r="ED836">
        <v>0</v>
      </c>
      <c r="EE836">
        <v>0</v>
      </c>
      <c r="EF836">
        <v>0</v>
      </c>
      <c r="EG836" s="27">
        <v>5</v>
      </c>
    </row>
    <row r="837" spans="1:137" x14ac:dyDescent="0.35">
      <c r="A837">
        <v>836</v>
      </c>
      <c r="B837" t="s">
        <v>1050</v>
      </c>
      <c r="C837">
        <v>4</v>
      </c>
      <c r="D837">
        <v>5</v>
      </c>
      <c r="E837">
        <v>0</v>
      </c>
      <c r="F837">
        <v>45</v>
      </c>
      <c r="G837">
        <v>4</v>
      </c>
      <c r="H837" t="s">
        <v>225</v>
      </c>
      <c r="I837">
        <v>18</v>
      </c>
      <c r="J837">
        <v>53</v>
      </c>
      <c r="K837">
        <v>10</v>
      </c>
      <c r="L837">
        <v>1</v>
      </c>
      <c r="M837">
        <v>3</v>
      </c>
      <c r="N837">
        <v>1</v>
      </c>
      <c r="O837">
        <v>11</v>
      </c>
      <c r="P837" s="27">
        <v>51</v>
      </c>
      <c r="Q837" s="33" t="str">
        <f t="shared" si="13"/>
        <v>Low</v>
      </c>
      <c r="R837">
        <v>4</v>
      </c>
      <c r="S837">
        <v>0</v>
      </c>
      <c r="T837" s="27">
        <v>3.9318256327243257</v>
      </c>
      <c r="U837">
        <v>3</v>
      </c>
      <c r="V837" s="27">
        <v>14.2</v>
      </c>
      <c r="W837" s="27">
        <v>1.6077239999999997</v>
      </c>
      <c r="X837" s="27">
        <v>0.47481951423359164</v>
      </c>
      <c r="Y837" s="27">
        <v>5.6342759999999998</v>
      </c>
      <c r="Z837" s="27">
        <v>1.728868656539704</v>
      </c>
      <c r="AA837">
        <v>0</v>
      </c>
      <c r="AB837">
        <v>3</v>
      </c>
      <c r="AC837">
        <v>1</v>
      </c>
      <c r="AD837">
        <v>12</v>
      </c>
      <c r="AE837">
        <v>2</v>
      </c>
      <c r="AF837">
        <v>2</v>
      </c>
      <c r="AG837">
        <v>10</v>
      </c>
      <c r="AH837">
        <v>3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7</v>
      </c>
      <c r="AO837">
        <v>1</v>
      </c>
      <c r="AP837">
        <v>1</v>
      </c>
      <c r="AQ837">
        <v>21</v>
      </c>
      <c r="AR837">
        <v>4</v>
      </c>
      <c r="AS837">
        <v>4</v>
      </c>
      <c r="AT837">
        <v>1</v>
      </c>
      <c r="AU837">
        <v>0</v>
      </c>
      <c r="AV837" s="27">
        <v>31.1</v>
      </c>
      <c r="AW837">
        <v>2</v>
      </c>
      <c r="AX837">
        <v>1</v>
      </c>
      <c r="AY837">
        <v>1</v>
      </c>
      <c r="AZ837">
        <v>1</v>
      </c>
      <c r="BA837">
        <v>1</v>
      </c>
      <c r="BB837">
        <v>34</v>
      </c>
      <c r="BC837">
        <v>1</v>
      </c>
      <c r="BD837">
        <v>0</v>
      </c>
      <c r="BE837">
        <v>0</v>
      </c>
      <c r="BF837">
        <v>1</v>
      </c>
      <c r="BG837">
        <v>0</v>
      </c>
      <c r="BH837">
        <v>0</v>
      </c>
      <c r="BI837">
        <v>0</v>
      </c>
      <c r="BJ837">
        <v>1</v>
      </c>
      <c r="BK837">
        <v>0</v>
      </c>
      <c r="BL837">
        <v>0</v>
      </c>
      <c r="BM837">
        <v>9</v>
      </c>
      <c r="BN837">
        <v>2</v>
      </c>
      <c r="BO837">
        <v>1</v>
      </c>
      <c r="BP837">
        <v>1</v>
      </c>
      <c r="BQ837">
        <v>0</v>
      </c>
      <c r="BR837">
        <v>3</v>
      </c>
      <c r="BS837">
        <v>2</v>
      </c>
      <c r="BT837">
        <v>2</v>
      </c>
      <c r="BU837">
        <v>0</v>
      </c>
      <c r="BV837">
        <v>20</v>
      </c>
      <c r="BW837">
        <v>5</v>
      </c>
      <c r="BX837">
        <v>4</v>
      </c>
      <c r="BY837">
        <v>1</v>
      </c>
      <c r="BZ837">
        <v>3</v>
      </c>
      <c r="CA837">
        <v>0</v>
      </c>
      <c r="CB837">
        <v>18</v>
      </c>
      <c r="CC837">
        <v>5</v>
      </c>
      <c r="CD837" s="27">
        <v>11</v>
      </c>
      <c r="CE837" s="27">
        <v>270.87</v>
      </c>
      <c r="CF837" s="27">
        <v>5</v>
      </c>
      <c r="CG837" s="27">
        <v>54.5</v>
      </c>
      <c r="CH837">
        <v>1</v>
      </c>
      <c r="CI837">
        <v>3</v>
      </c>
      <c r="CJ837">
        <v>51</v>
      </c>
      <c r="CK837">
        <v>0</v>
      </c>
      <c r="CL837" s="27">
        <v>8.9499999999999993</v>
      </c>
      <c r="CM837" s="27">
        <v>2.1916535322867641</v>
      </c>
      <c r="CN837" s="27">
        <v>437.5</v>
      </c>
      <c r="CO837" s="27">
        <v>6.0810767057976687</v>
      </c>
      <c r="CP837">
        <v>1</v>
      </c>
      <c r="CQ837" s="27">
        <v>16</v>
      </c>
      <c r="CR837" s="27">
        <v>2.7725887222397811</v>
      </c>
      <c r="CS837" s="27">
        <v>806.2</v>
      </c>
      <c r="CT837" s="27">
        <v>6.6923318506830656</v>
      </c>
      <c r="CU837">
        <v>0</v>
      </c>
      <c r="CV837" s="27">
        <v>0</v>
      </c>
      <c r="CW837" s="34" t="e">
        <v>#NULL!</v>
      </c>
      <c r="CX837" s="27">
        <v>0</v>
      </c>
      <c r="CY837" s="34" t="e">
        <v>#NULL!</v>
      </c>
      <c r="CZ837">
        <v>1</v>
      </c>
      <c r="DA837" s="27">
        <v>15.75</v>
      </c>
      <c r="DB837" s="27">
        <v>2.7568403652716422</v>
      </c>
      <c r="DC837" s="27">
        <v>790</v>
      </c>
      <c r="DD837" s="27">
        <v>6.6720329454610674</v>
      </c>
      <c r="DE837">
        <v>0</v>
      </c>
      <c r="DF837" s="27">
        <v>0</v>
      </c>
      <c r="DG837" s="34" t="e">
        <v>#NULL!</v>
      </c>
      <c r="DH837" s="27">
        <v>0</v>
      </c>
      <c r="DI837" s="34" t="e">
        <v>#NULL!</v>
      </c>
      <c r="DJ837">
        <v>0</v>
      </c>
      <c r="DK837">
        <v>0</v>
      </c>
      <c r="DL837">
        <v>0</v>
      </c>
      <c r="DM837">
        <v>0</v>
      </c>
      <c r="DN837">
        <v>0</v>
      </c>
      <c r="DO837">
        <v>1</v>
      </c>
      <c r="DP837">
        <v>1</v>
      </c>
      <c r="DQ837">
        <v>1</v>
      </c>
      <c r="DR837">
        <v>0</v>
      </c>
      <c r="DS837">
        <v>1</v>
      </c>
      <c r="DT837">
        <v>25</v>
      </c>
      <c r="DU837">
        <v>1</v>
      </c>
      <c r="DV837">
        <v>1</v>
      </c>
      <c r="DW837">
        <v>1</v>
      </c>
      <c r="DX837">
        <v>0</v>
      </c>
      <c r="DY837">
        <v>0</v>
      </c>
      <c r="DZ837">
        <v>0</v>
      </c>
      <c r="EA837">
        <v>0</v>
      </c>
      <c r="EB837">
        <v>0</v>
      </c>
      <c r="EC837">
        <v>1</v>
      </c>
      <c r="ED837">
        <v>0</v>
      </c>
      <c r="EE837">
        <v>1</v>
      </c>
      <c r="EF837">
        <v>0</v>
      </c>
      <c r="EG837" s="27">
        <v>12</v>
      </c>
    </row>
    <row r="838" spans="1:137" x14ac:dyDescent="0.35">
      <c r="A838">
        <v>837</v>
      </c>
      <c r="B838" t="s">
        <v>1051</v>
      </c>
      <c r="C838">
        <v>4</v>
      </c>
      <c r="D838">
        <v>3</v>
      </c>
      <c r="E838">
        <v>0</v>
      </c>
      <c r="F838">
        <v>68</v>
      </c>
      <c r="G838">
        <v>6</v>
      </c>
      <c r="H838" t="s">
        <v>207</v>
      </c>
      <c r="I838">
        <v>21</v>
      </c>
      <c r="J838">
        <v>48</v>
      </c>
      <c r="K838">
        <v>12</v>
      </c>
      <c r="L838">
        <v>2</v>
      </c>
      <c r="M838">
        <v>6</v>
      </c>
      <c r="N838">
        <v>1</v>
      </c>
      <c r="O838">
        <v>23</v>
      </c>
      <c r="P838" s="27">
        <v>16</v>
      </c>
      <c r="Q838" s="33" t="str">
        <f t="shared" si="13"/>
        <v>Low</v>
      </c>
      <c r="R838">
        <v>5</v>
      </c>
      <c r="S838">
        <v>1</v>
      </c>
      <c r="T838" s="27">
        <v>2.7725887222397811</v>
      </c>
      <c r="U838">
        <v>1</v>
      </c>
      <c r="V838" s="27">
        <v>25.7</v>
      </c>
      <c r="W838" s="27">
        <v>0.14392000000000002</v>
      </c>
      <c r="X838" s="27">
        <v>-1.9384976893398593</v>
      </c>
      <c r="Y838" s="27">
        <v>3.9680800000000001</v>
      </c>
      <c r="Z838" s="27">
        <v>1.3782823505097128</v>
      </c>
      <c r="AA838">
        <v>0</v>
      </c>
      <c r="AB838">
        <v>5</v>
      </c>
      <c r="AC838">
        <v>0</v>
      </c>
      <c r="AD838">
        <v>-1</v>
      </c>
      <c r="AE838">
        <v>-1</v>
      </c>
      <c r="AF838">
        <v>1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1</v>
      </c>
      <c r="AQ838">
        <v>36</v>
      </c>
      <c r="AR838">
        <v>5</v>
      </c>
      <c r="AS838">
        <v>3</v>
      </c>
      <c r="AT838">
        <v>1</v>
      </c>
      <c r="AU838">
        <v>1</v>
      </c>
      <c r="AV838" s="27">
        <v>7.2</v>
      </c>
      <c r="AW838">
        <v>1</v>
      </c>
      <c r="AX838">
        <v>0</v>
      </c>
      <c r="AY838">
        <v>0</v>
      </c>
      <c r="AZ838">
        <v>1</v>
      </c>
      <c r="BA838">
        <v>1</v>
      </c>
      <c r="BB838">
        <v>25</v>
      </c>
      <c r="BC838">
        <v>1</v>
      </c>
      <c r="BD838">
        <v>0</v>
      </c>
      <c r="BE838">
        <v>1</v>
      </c>
      <c r="BF838">
        <v>0</v>
      </c>
      <c r="BG838">
        <v>1</v>
      </c>
      <c r="BH838">
        <v>0</v>
      </c>
      <c r="BI838">
        <v>1</v>
      </c>
      <c r="BJ838">
        <v>0</v>
      </c>
      <c r="BK838">
        <v>0</v>
      </c>
      <c r="BL838">
        <v>0</v>
      </c>
      <c r="BM838">
        <v>9</v>
      </c>
      <c r="BN838">
        <v>2</v>
      </c>
      <c r="BO838">
        <v>1</v>
      </c>
      <c r="BP838">
        <v>0</v>
      </c>
      <c r="BQ838">
        <v>1</v>
      </c>
      <c r="BR838">
        <v>3</v>
      </c>
      <c r="BS838">
        <v>2</v>
      </c>
      <c r="BT838">
        <v>2</v>
      </c>
      <c r="BU838">
        <v>0</v>
      </c>
      <c r="BV838">
        <v>37</v>
      </c>
      <c r="BW838">
        <v>5</v>
      </c>
      <c r="BX838">
        <v>2</v>
      </c>
      <c r="BY838">
        <v>3</v>
      </c>
      <c r="BZ838">
        <v>2</v>
      </c>
      <c r="CA838">
        <v>0</v>
      </c>
      <c r="CB838">
        <v>28</v>
      </c>
      <c r="CC838">
        <v>5</v>
      </c>
      <c r="CD838" s="27">
        <v>9</v>
      </c>
      <c r="CE838" s="27">
        <v>267.32</v>
      </c>
      <c r="CF838" s="27">
        <v>8</v>
      </c>
      <c r="CG838" s="27">
        <v>206.09</v>
      </c>
      <c r="CH838">
        <v>0</v>
      </c>
      <c r="CI838">
        <v>3</v>
      </c>
      <c r="CJ838">
        <v>71</v>
      </c>
      <c r="CK838">
        <v>0</v>
      </c>
      <c r="CL838" s="27">
        <v>28.95</v>
      </c>
      <c r="CM838" s="27">
        <v>3.3655702040190043</v>
      </c>
      <c r="CN838" s="27">
        <v>2075.5500000000002</v>
      </c>
      <c r="CO838" s="27">
        <v>7.6379814577835035</v>
      </c>
      <c r="CP838">
        <v>1</v>
      </c>
      <c r="CQ838" s="27">
        <v>31.75</v>
      </c>
      <c r="CR838" s="27">
        <v>3.4578927253387008</v>
      </c>
      <c r="CS838" s="27">
        <v>2188.6</v>
      </c>
      <c r="CT838" s="27">
        <v>7.6910173489843423</v>
      </c>
      <c r="CU838">
        <v>0</v>
      </c>
      <c r="CV838" s="27">
        <v>0</v>
      </c>
      <c r="CW838" s="34" t="e">
        <v>#NULL!</v>
      </c>
      <c r="CX838" s="27">
        <v>0</v>
      </c>
      <c r="CY838" s="34" t="e">
        <v>#NULL!</v>
      </c>
      <c r="CZ838">
        <v>1</v>
      </c>
      <c r="DA838" s="27">
        <v>27.5</v>
      </c>
      <c r="DB838" s="27">
        <v>3.3141860046725258</v>
      </c>
      <c r="DC838" s="27">
        <v>1935</v>
      </c>
      <c r="DD838" s="27">
        <v>7.5678626054638825</v>
      </c>
      <c r="DE838">
        <v>0</v>
      </c>
      <c r="DF838" s="27">
        <v>0</v>
      </c>
      <c r="DG838" s="34" t="e">
        <v>#NULL!</v>
      </c>
      <c r="DH838" s="27">
        <v>0</v>
      </c>
      <c r="DI838" s="34" t="e">
        <v>#NULL!</v>
      </c>
      <c r="DJ838">
        <v>1</v>
      </c>
      <c r="DK838">
        <v>1</v>
      </c>
      <c r="DL838">
        <v>0</v>
      </c>
      <c r="DM838">
        <v>3</v>
      </c>
      <c r="DN838">
        <v>1</v>
      </c>
      <c r="DO838">
        <v>1</v>
      </c>
      <c r="DP838">
        <v>1</v>
      </c>
      <c r="DQ838">
        <v>0</v>
      </c>
      <c r="DR838">
        <v>0</v>
      </c>
      <c r="DS838">
        <v>1</v>
      </c>
      <c r="DT838">
        <v>15</v>
      </c>
      <c r="DU838">
        <v>1</v>
      </c>
      <c r="DV838">
        <v>1</v>
      </c>
      <c r="DW838">
        <v>1</v>
      </c>
      <c r="DX838">
        <v>0</v>
      </c>
      <c r="DY838">
        <v>1</v>
      </c>
      <c r="DZ838">
        <v>0</v>
      </c>
      <c r="EA838">
        <v>1</v>
      </c>
      <c r="EB838">
        <v>0</v>
      </c>
      <c r="EC838">
        <v>1</v>
      </c>
      <c r="ED838">
        <v>0</v>
      </c>
      <c r="EE838">
        <v>0</v>
      </c>
      <c r="EF838">
        <v>0</v>
      </c>
      <c r="EG838" s="27">
        <v>6</v>
      </c>
    </row>
    <row r="839" spans="1:137" x14ac:dyDescent="0.35">
      <c r="A839">
        <v>838</v>
      </c>
      <c r="B839" t="s">
        <v>1052</v>
      </c>
      <c r="C839">
        <v>4</v>
      </c>
      <c r="D839">
        <v>1</v>
      </c>
      <c r="E839">
        <v>1</v>
      </c>
      <c r="F839">
        <v>68</v>
      </c>
      <c r="G839">
        <v>6</v>
      </c>
      <c r="H839" t="s">
        <v>212</v>
      </c>
      <c r="I839">
        <v>13</v>
      </c>
      <c r="J839">
        <v>61</v>
      </c>
      <c r="K839">
        <v>14</v>
      </c>
      <c r="L839">
        <v>2</v>
      </c>
      <c r="M839">
        <v>1</v>
      </c>
      <c r="N839">
        <v>0</v>
      </c>
      <c r="O839">
        <v>5</v>
      </c>
      <c r="P839" s="27">
        <v>74</v>
      </c>
      <c r="Q839" s="33" t="str">
        <f t="shared" si="13"/>
        <v>Low</v>
      </c>
      <c r="R839">
        <v>2</v>
      </c>
      <c r="S839">
        <v>0</v>
      </c>
      <c r="T839" s="27">
        <v>4.3040650932041702</v>
      </c>
      <c r="U839">
        <v>3</v>
      </c>
      <c r="V839" s="27">
        <v>7.3</v>
      </c>
      <c r="W839" s="27">
        <v>0.17286399999999996</v>
      </c>
      <c r="X839" s="27">
        <v>-1.7552501208119868</v>
      </c>
      <c r="Y839" s="27">
        <v>5.2291359999999996</v>
      </c>
      <c r="Z839" s="27">
        <v>1.6542460636648637</v>
      </c>
      <c r="AA839">
        <v>0</v>
      </c>
      <c r="AB839">
        <v>2</v>
      </c>
      <c r="AC839">
        <v>0</v>
      </c>
      <c r="AD839">
        <v>-1</v>
      </c>
      <c r="AE839">
        <v>-1</v>
      </c>
      <c r="AF839">
        <v>1</v>
      </c>
      <c r="AG839">
        <v>1</v>
      </c>
      <c r="AH839">
        <v>0</v>
      </c>
      <c r="AI839">
        <v>0</v>
      </c>
      <c r="AJ839">
        <v>0</v>
      </c>
      <c r="AK839">
        <v>1</v>
      </c>
      <c r="AL839">
        <v>0</v>
      </c>
      <c r="AM839">
        <v>0</v>
      </c>
      <c r="AN839">
        <v>0</v>
      </c>
      <c r="AO839">
        <v>1</v>
      </c>
      <c r="AP839">
        <v>1</v>
      </c>
      <c r="AQ839">
        <v>30</v>
      </c>
      <c r="AR839">
        <v>5</v>
      </c>
      <c r="AS839">
        <v>2</v>
      </c>
      <c r="AT839">
        <v>1</v>
      </c>
      <c r="AU839">
        <v>1</v>
      </c>
      <c r="AV839" s="27">
        <v>40.1</v>
      </c>
      <c r="AW839">
        <v>3</v>
      </c>
      <c r="AX839">
        <v>1</v>
      </c>
      <c r="AY839">
        <v>0</v>
      </c>
      <c r="AZ839">
        <v>1</v>
      </c>
      <c r="BA839">
        <v>1</v>
      </c>
      <c r="BB839">
        <v>17</v>
      </c>
      <c r="BC839">
        <v>1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9</v>
      </c>
      <c r="BN839">
        <v>6</v>
      </c>
      <c r="BO839">
        <v>0</v>
      </c>
      <c r="BP839">
        <v>0</v>
      </c>
      <c r="BQ839">
        <v>1</v>
      </c>
      <c r="BR839">
        <v>3</v>
      </c>
      <c r="BS839">
        <v>4</v>
      </c>
      <c r="BT839">
        <v>3</v>
      </c>
      <c r="BU839">
        <v>1</v>
      </c>
      <c r="BV839">
        <v>9</v>
      </c>
      <c r="BW839">
        <v>3</v>
      </c>
      <c r="BX839">
        <v>2</v>
      </c>
      <c r="BY839">
        <v>2</v>
      </c>
      <c r="BZ839">
        <v>1</v>
      </c>
      <c r="CA839">
        <v>0</v>
      </c>
      <c r="CB839">
        <v>11</v>
      </c>
      <c r="CC839">
        <v>4</v>
      </c>
      <c r="CD839" s="27">
        <v>11</v>
      </c>
      <c r="CE839" s="27">
        <v>273.3</v>
      </c>
      <c r="CF839" s="27">
        <v>6</v>
      </c>
      <c r="CG839" s="27">
        <v>209.27</v>
      </c>
      <c r="CH839">
        <v>0</v>
      </c>
      <c r="CI839">
        <v>1</v>
      </c>
      <c r="CJ839">
        <v>28</v>
      </c>
      <c r="CK839">
        <v>0</v>
      </c>
      <c r="CL839" s="27">
        <v>8.3000000000000007</v>
      </c>
      <c r="CM839" s="27">
        <v>2.1162555148025524</v>
      </c>
      <c r="CN839" s="27">
        <v>260.5</v>
      </c>
      <c r="CO839" s="27">
        <v>5.5626028611934215</v>
      </c>
      <c r="CP839">
        <v>1</v>
      </c>
      <c r="CQ839" s="27">
        <v>26.25</v>
      </c>
      <c r="CR839" s="27">
        <v>3.2676659890376327</v>
      </c>
      <c r="CS839" s="27">
        <v>807.65</v>
      </c>
      <c r="CT839" s="27">
        <v>6.6941287963597667</v>
      </c>
      <c r="CU839">
        <v>0</v>
      </c>
      <c r="CV839" s="27">
        <v>0</v>
      </c>
      <c r="CW839" s="34" t="e">
        <v>#NULL!</v>
      </c>
      <c r="CX839" s="27">
        <v>0</v>
      </c>
      <c r="CY839" s="34" t="e">
        <v>#NULL!</v>
      </c>
      <c r="CZ839">
        <v>1</v>
      </c>
      <c r="DA839" s="27">
        <v>10.5</v>
      </c>
      <c r="DB839" s="27">
        <v>2.3513752571634776</v>
      </c>
      <c r="DC839" s="27">
        <v>270</v>
      </c>
      <c r="DD839" s="27">
        <v>5.598421958998375</v>
      </c>
      <c r="DE839">
        <v>0</v>
      </c>
      <c r="DF839" s="27">
        <v>0</v>
      </c>
      <c r="DG839" s="34" t="e">
        <v>#NULL!</v>
      </c>
      <c r="DH839" s="27">
        <v>0</v>
      </c>
      <c r="DI839" s="34" t="e">
        <v>#NULL!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1</v>
      </c>
      <c r="DP839">
        <v>0</v>
      </c>
      <c r="DQ839">
        <v>0</v>
      </c>
      <c r="DR839">
        <v>0</v>
      </c>
      <c r="DS839">
        <v>1</v>
      </c>
      <c r="DT839">
        <v>25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0</v>
      </c>
      <c r="EA839">
        <v>0</v>
      </c>
      <c r="EB839">
        <v>0</v>
      </c>
      <c r="EC839">
        <v>0</v>
      </c>
      <c r="ED839">
        <v>0</v>
      </c>
      <c r="EE839">
        <v>0</v>
      </c>
      <c r="EF839">
        <v>0</v>
      </c>
      <c r="EG839" s="27">
        <v>8</v>
      </c>
    </row>
    <row r="840" spans="1:137" x14ac:dyDescent="0.35">
      <c r="A840">
        <v>839</v>
      </c>
      <c r="B840" t="s">
        <v>1053</v>
      </c>
      <c r="C840">
        <v>5</v>
      </c>
      <c r="D840">
        <v>3</v>
      </c>
      <c r="E840">
        <v>0</v>
      </c>
      <c r="F840">
        <v>31</v>
      </c>
      <c r="G840">
        <v>3</v>
      </c>
      <c r="H840" t="s">
        <v>225</v>
      </c>
      <c r="I840">
        <v>16</v>
      </c>
      <c r="J840">
        <v>48</v>
      </c>
      <c r="K840">
        <v>15</v>
      </c>
      <c r="L840">
        <v>3</v>
      </c>
      <c r="M840">
        <v>2</v>
      </c>
      <c r="N840">
        <v>0</v>
      </c>
      <c r="O840">
        <v>1</v>
      </c>
      <c r="P840" s="27">
        <v>56</v>
      </c>
      <c r="Q840" s="33" t="str">
        <f t="shared" si="13"/>
        <v>Low</v>
      </c>
      <c r="R840">
        <v>1</v>
      </c>
      <c r="S840">
        <v>0</v>
      </c>
      <c r="T840" s="27">
        <v>4.0253516907351496</v>
      </c>
      <c r="U840">
        <v>3</v>
      </c>
      <c r="V840" s="27">
        <v>4.3999999999999995</v>
      </c>
      <c r="W840" s="27">
        <v>0.53222400000000003</v>
      </c>
      <c r="X840" s="27">
        <v>-0.63069082562669865</v>
      </c>
      <c r="Y840" s="27">
        <v>1.9317759999999999</v>
      </c>
      <c r="Z840" s="27">
        <v>0.65843978703954409</v>
      </c>
      <c r="AA840">
        <v>0</v>
      </c>
      <c r="AB840">
        <v>1</v>
      </c>
      <c r="AC840">
        <v>0</v>
      </c>
      <c r="AD840">
        <v>-1</v>
      </c>
      <c r="AE840">
        <v>-1</v>
      </c>
      <c r="AF840">
        <v>1</v>
      </c>
      <c r="AG840">
        <v>3</v>
      </c>
      <c r="AH840">
        <v>3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1</v>
      </c>
      <c r="AP840">
        <v>1</v>
      </c>
      <c r="AQ840">
        <v>11</v>
      </c>
      <c r="AR840">
        <v>3</v>
      </c>
      <c r="AS840">
        <v>1</v>
      </c>
      <c r="AT840">
        <v>0</v>
      </c>
      <c r="AU840">
        <v>1</v>
      </c>
      <c r="AV840" s="27">
        <v>36.4</v>
      </c>
      <c r="AW840">
        <v>2</v>
      </c>
      <c r="AX840">
        <v>0</v>
      </c>
      <c r="AY840">
        <v>0</v>
      </c>
      <c r="AZ840">
        <v>5</v>
      </c>
      <c r="BA840">
        <v>3</v>
      </c>
      <c r="BB840">
        <v>25</v>
      </c>
      <c r="BC840">
        <v>0</v>
      </c>
      <c r="BD840">
        <v>0</v>
      </c>
      <c r="BE840">
        <v>0</v>
      </c>
      <c r="BF840">
        <v>0</v>
      </c>
      <c r="BG840">
        <v>1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2</v>
      </c>
      <c r="BN840">
        <v>5</v>
      </c>
      <c r="BO840">
        <v>1</v>
      </c>
      <c r="BP840">
        <v>0</v>
      </c>
      <c r="BQ840">
        <v>1</v>
      </c>
      <c r="BR840">
        <v>1</v>
      </c>
      <c r="BS840">
        <v>1</v>
      </c>
      <c r="BT840">
        <v>2</v>
      </c>
      <c r="BU840">
        <v>1</v>
      </c>
      <c r="BV840">
        <v>2</v>
      </c>
      <c r="BW840">
        <v>2</v>
      </c>
      <c r="BX840">
        <v>4</v>
      </c>
      <c r="BY840">
        <v>2</v>
      </c>
      <c r="BZ840">
        <v>3</v>
      </c>
      <c r="CA840">
        <v>0</v>
      </c>
      <c r="CB840">
        <v>5</v>
      </c>
      <c r="CC840">
        <v>2</v>
      </c>
      <c r="CD840" s="27">
        <v>11</v>
      </c>
      <c r="CE840" s="27">
        <v>628.72</v>
      </c>
      <c r="CF840" s="27">
        <v>5</v>
      </c>
      <c r="CG840" s="27">
        <v>330.55</v>
      </c>
      <c r="CH840">
        <v>1</v>
      </c>
      <c r="CI840">
        <v>3</v>
      </c>
      <c r="CJ840">
        <v>10</v>
      </c>
      <c r="CK840">
        <v>1</v>
      </c>
      <c r="CL840" s="27">
        <v>3.45</v>
      </c>
      <c r="CM840" s="27">
        <v>1.2383742310432684</v>
      </c>
      <c r="CN840" s="27">
        <v>47.55</v>
      </c>
      <c r="CO840" s="27">
        <v>3.8617817889913995</v>
      </c>
      <c r="CP840">
        <v>1</v>
      </c>
      <c r="CQ840" s="27">
        <v>16.25</v>
      </c>
      <c r="CR840" s="27">
        <v>2.7880929087757464</v>
      </c>
      <c r="CS840" s="27">
        <v>171.1</v>
      </c>
      <c r="CT840" s="27">
        <v>5.1422481808981475</v>
      </c>
      <c r="CU840">
        <v>0</v>
      </c>
      <c r="CV840" s="27">
        <v>0</v>
      </c>
      <c r="CW840" s="34" t="e">
        <v>#NULL!</v>
      </c>
      <c r="CX840" s="27">
        <v>0</v>
      </c>
      <c r="CY840" s="34" t="e">
        <v>#NULL!</v>
      </c>
      <c r="CZ840">
        <v>1</v>
      </c>
      <c r="DA840" s="27">
        <v>23</v>
      </c>
      <c r="DB840" s="27">
        <v>3.1354942159291497</v>
      </c>
      <c r="DC840" s="27">
        <v>190</v>
      </c>
      <c r="DD840" s="27">
        <v>5.2470240721604862</v>
      </c>
      <c r="DE840">
        <v>1</v>
      </c>
      <c r="DF840" s="27">
        <v>21.15</v>
      </c>
      <c r="DG840" s="27">
        <v>3.0516399054922867</v>
      </c>
      <c r="DH840" s="27">
        <v>192.9</v>
      </c>
      <c r="DI840" s="27">
        <v>5.2621719199116832</v>
      </c>
      <c r="DJ840">
        <v>0</v>
      </c>
      <c r="DK840">
        <v>1</v>
      </c>
      <c r="DL840">
        <v>1</v>
      </c>
      <c r="DM840">
        <v>2</v>
      </c>
      <c r="DN840">
        <v>1</v>
      </c>
      <c r="DO840">
        <v>0</v>
      </c>
      <c r="DP840">
        <v>0</v>
      </c>
      <c r="DQ840">
        <v>0</v>
      </c>
      <c r="DR840">
        <v>0</v>
      </c>
      <c r="DS840">
        <v>1</v>
      </c>
      <c r="DT840">
        <v>19</v>
      </c>
      <c r="DU840">
        <v>1</v>
      </c>
      <c r="DV840">
        <v>1</v>
      </c>
      <c r="DW840">
        <v>1</v>
      </c>
      <c r="DX840">
        <v>0</v>
      </c>
      <c r="DY840">
        <v>1</v>
      </c>
      <c r="DZ840">
        <v>0</v>
      </c>
      <c r="EA840">
        <v>1</v>
      </c>
      <c r="EB840">
        <v>0</v>
      </c>
      <c r="EC840">
        <v>0</v>
      </c>
      <c r="ED840">
        <v>0</v>
      </c>
      <c r="EE840">
        <v>0</v>
      </c>
      <c r="EF840">
        <v>0</v>
      </c>
      <c r="EG840" s="27">
        <v>12</v>
      </c>
    </row>
    <row r="841" spans="1:137" x14ac:dyDescent="0.35">
      <c r="A841">
        <v>840</v>
      </c>
      <c r="B841" t="s">
        <v>1054</v>
      </c>
      <c r="C841">
        <v>3</v>
      </c>
      <c r="D841">
        <v>5</v>
      </c>
      <c r="E841">
        <v>1</v>
      </c>
      <c r="F841">
        <v>43</v>
      </c>
      <c r="G841">
        <v>4</v>
      </c>
      <c r="H841" t="s">
        <v>225</v>
      </c>
      <c r="I841">
        <v>14</v>
      </c>
      <c r="J841">
        <v>57</v>
      </c>
      <c r="K841">
        <v>13</v>
      </c>
      <c r="L841">
        <v>2</v>
      </c>
      <c r="M841">
        <v>2</v>
      </c>
      <c r="N841">
        <v>0</v>
      </c>
      <c r="O841">
        <v>5</v>
      </c>
      <c r="P841" s="27">
        <v>32</v>
      </c>
      <c r="Q841" s="33" t="str">
        <f t="shared" si="13"/>
        <v>Low</v>
      </c>
      <c r="R841">
        <v>2</v>
      </c>
      <c r="S841">
        <v>0</v>
      </c>
      <c r="T841" s="27">
        <v>3.4657359027997265</v>
      </c>
      <c r="U841">
        <v>2</v>
      </c>
      <c r="V841" s="27">
        <v>21.2</v>
      </c>
      <c r="W841" s="27">
        <v>1.343232</v>
      </c>
      <c r="X841" s="27">
        <v>0.29507865020200014</v>
      </c>
      <c r="Y841" s="27">
        <v>5.4407680000000003</v>
      </c>
      <c r="Z841" s="27">
        <v>1.6939202273739795</v>
      </c>
      <c r="AA841">
        <v>1</v>
      </c>
      <c r="AB841">
        <v>5</v>
      </c>
      <c r="AC841">
        <v>0</v>
      </c>
      <c r="AD841">
        <v>-1</v>
      </c>
      <c r="AE841">
        <v>-1</v>
      </c>
      <c r="AF841">
        <v>1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1</v>
      </c>
      <c r="AP841">
        <v>1</v>
      </c>
      <c r="AQ841">
        <v>6</v>
      </c>
      <c r="AR841">
        <v>2</v>
      </c>
      <c r="AS841">
        <v>2</v>
      </c>
      <c r="AT841">
        <v>1</v>
      </c>
      <c r="AU841">
        <v>0</v>
      </c>
      <c r="AV841" s="27">
        <v>12.9</v>
      </c>
      <c r="AW841">
        <v>1</v>
      </c>
      <c r="AX841">
        <v>1</v>
      </c>
      <c r="AY841">
        <v>1</v>
      </c>
      <c r="AZ841">
        <v>1</v>
      </c>
      <c r="BA841">
        <v>1</v>
      </c>
      <c r="BB841">
        <v>34</v>
      </c>
      <c r="BC841">
        <v>1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9</v>
      </c>
      <c r="BN841">
        <v>4</v>
      </c>
      <c r="BO841">
        <v>0</v>
      </c>
      <c r="BP841">
        <v>0</v>
      </c>
      <c r="BQ841">
        <v>0</v>
      </c>
      <c r="BR841">
        <v>5</v>
      </c>
      <c r="BS841">
        <v>1</v>
      </c>
      <c r="BT841">
        <v>2</v>
      </c>
      <c r="BU841">
        <v>0</v>
      </c>
      <c r="BV841">
        <v>19</v>
      </c>
      <c r="BW841">
        <v>5</v>
      </c>
      <c r="BX841">
        <v>3</v>
      </c>
      <c r="BY841">
        <v>2</v>
      </c>
      <c r="BZ841">
        <v>4</v>
      </c>
      <c r="CA841">
        <v>0</v>
      </c>
      <c r="CB841">
        <v>19</v>
      </c>
      <c r="CC841">
        <v>5</v>
      </c>
      <c r="CD841" s="27">
        <v>9</v>
      </c>
      <c r="CE841" s="27">
        <v>156.41</v>
      </c>
      <c r="CF841" s="27">
        <v>1</v>
      </c>
      <c r="CG841" s="27">
        <v>17.260000000000002</v>
      </c>
      <c r="CH841">
        <v>1</v>
      </c>
      <c r="CI841">
        <v>3</v>
      </c>
      <c r="CJ841">
        <v>46</v>
      </c>
      <c r="CK841">
        <v>0</v>
      </c>
      <c r="CL841" s="27">
        <v>5.0999999999999996</v>
      </c>
      <c r="CM841" s="27">
        <v>1.62924053973028</v>
      </c>
      <c r="CN841" s="27">
        <v>250.8</v>
      </c>
      <c r="CO841" s="27">
        <v>5.5246558087587658</v>
      </c>
      <c r="CP841">
        <v>0</v>
      </c>
      <c r="CQ841" s="27">
        <v>0</v>
      </c>
      <c r="CR841" s="34" t="e">
        <v>#NULL!</v>
      </c>
      <c r="CS841" s="27">
        <v>0</v>
      </c>
      <c r="CT841" s="34" t="e">
        <v>#NULL!</v>
      </c>
      <c r="CU841">
        <v>1</v>
      </c>
      <c r="CV841" s="27">
        <v>37.450000000000003</v>
      </c>
      <c r="CW841" s="27">
        <v>3.6230067099632284</v>
      </c>
      <c r="CX841" s="27">
        <v>1572.2</v>
      </c>
      <c r="CY841" s="27">
        <v>7.3602311913596559</v>
      </c>
      <c r="CZ841">
        <v>1</v>
      </c>
      <c r="DA841" s="27">
        <v>23.25</v>
      </c>
      <c r="DB841" s="27">
        <v>3.1463051320333655</v>
      </c>
      <c r="DC841" s="27">
        <v>1065</v>
      </c>
      <c r="DD841" s="27">
        <v>6.9707300781435251</v>
      </c>
      <c r="DE841">
        <v>1</v>
      </c>
      <c r="DF841" s="27">
        <v>27.2</v>
      </c>
      <c r="DG841" s="27">
        <v>3.3032169733019514</v>
      </c>
      <c r="DH841" s="27">
        <v>1208.95</v>
      </c>
      <c r="DI841" s="27">
        <v>7.0975074932666198</v>
      </c>
      <c r="DJ841">
        <v>1</v>
      </c>
      <c r="DK841">
        <v>1</v>
      </c>
      <c r="DL841">
        <v>0</v>
      </c>
      <c r="DM841">
        <v>0</v>
      </c>
      <c r="DN841">
        <v>0</v>
      </c>
      <c r="DO841">
        <v>1</v>
      </c>
      <c r="DP841">
        <v>0</v>
      </c>
      <c r="DQ841">
        <v>0</v>
      </c>
      <c r="DR841">
        <v>1</v>
      </c>
      <c r="DS841">
        <v>1</v>
      </c>
      <c r="DT841">
        <v>18</v>
      </c>
      <c r="DU841">
        <v>1</v>
      </c>
      <c r="DV841">
        <v>1</v>
      </c>
      <c r="DW841">
        <v>1</v>
      </c>
      <c r="DX841">
        <v>0</v>
      </c>
      <c r="DY841">
        <v>1</v>
      </c>
      <c r="DZ841">
        <v>0</v>
      </c>
      <c r="EA841">
        <v>1</v>
      </c>
      <c r="EB841">
        <v>0</v>
      </c>
      <c r="EC841">
        <v>1</v>
      </c>
      <c r="ED841">
        <v>0</v>
      </c>
      <c r="EE841">
        <v>0</v>
      </c>
      <c r="EF841">
        <v>0</v>
      </c>
      <c r="EG841" s="27">
        <v>12</v>
      </c>
    </row>
    <row r="842" spans="1:137" x14ac:dyDescent="0.35">
      <c r="A842">
        <v>841</v>
      </c>
      <c r="B842" t="s">
        <v>1055</v>
      </c>
      <c r="C842">
        <v>3</v>
      </c>
      <c r="D842">
        <v>3</v>
      </c>
      <c r="E842">
        <v>0</v>
      </c>
      <c r="F842">
        <v>78</v>
      </c>
      <c r="G842">
        <v>6</v>
      </c>
      <c r="H842" t="s">
        <v>203</v>
      </c>
      <c r="I842">
        <v>11</v>
      </c>
      <c r="J842">
        <v>46</v>
      </c>
      <c r="K842">
        <v>11</v>
      </c>
      <c r="L842">
        <v>1</v>
      </c>
      <c r="M842">
        <v>2</v>
      </c>
      <c r="N842">
        <v>0</v>
      </c>
      <c r="O842">
        <v>14</v>
      </c>
      <c r="P842" s="27">
        <v>17</v>
      </c>
      <c r="Q842" s="33" t="str">
        <f t="shared" si="13"/>
        <v>Low</v>
      </c>
      <c r="R842">
        <v>4</v>
      </c>
      <c r="S842">
        <v>1</v>
      </c>
      <c r="T842" s="27">
        <v>2.8332133440562162</v>
      </c>
      <c r="U842">
        <v>1</v>
      </c>
      <c r="V842" s="27">
        <v>4.5</v>
      </c>
      <c r="W842" s="27">
        <v>0.31900499999999998</v>
      </c>
      <c r="X842" s="27">
        <v>-1.1425485023389368</v>
      </c>
      <c r="Y842" s="27">
        <v>0.44599500000000003</v>
      </c>
      <c r="Z842" s="27">
        <v>-0.80744753778724587</v>
      </c>
      <c r="AA842">
        <v>0</v>
      </c>
      <c r="AB842">
        <v>3</v>
      </c>
      <c r="AC842">
        <v>1</v>
      </c>
      <c r="AD842">
        <v>8</v>
      </c>
      <c r="AE842">
        <v>1</v>
      </c>
      <c r="AF842">
        <v>2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2</v>
      </c>
      <c r="AQ842">
        <v>36</v>
      </c>
      <c r="AR842">
        <v>5</v>
      </c>
      <c r="AS842">
        <v>3</v>
      </c>
      <c r="AT842">
        <v>1</v>
      </c>
      <c r="AU842">
        <v>0</v>
      </c>
      <c r="AV842" s="27">
        <v>6</v>
      </c>
      <c r="AW842">
        <v>1</v>
      </c>
      <c r="AX842">
        <v>0</v>
      </c>
      <c r="AY842">
        <v>0</v>
      </c>
      <c r="AZ842">
        <v>1</v>
      </c>
      <c r="BA842">
        <v>1</v>
      </c>
      <c r="BB842">
        <v>33</v>
      </c>
      <c r="BC842">
        <v>1</v>
      </c>
      <c r="BD842">
        <v>0</v>
      </c>
      <c r="BE842">
        <v>0</v>
      </c>
      <c r="BF842">
        <v>0</v>
      </c>
      <c r="BG842">
        <v>1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9</v>
      </c>
      <c r="BN842">
        <v>3</v>
      </c>
      <c r="BO842">
        <v>0</v>
      </c>
      <c r="BP842">
        <v>0</v>
      </c>
      <c r="BQ842">
        <v>0</v>
      </c>
      <c r="BR842">
        <v>1</v>
      </c>
      <c r="BS842">
        <v>4</v>
      </c>
      <c r="BT842">
        <v>2</v>
      </c>
      <c r="BU842">
        <v>1</v>
      </c>
      <c r="BV842">
        <v>27</v>
      </c>
      <c r="BW842">
        <v>5</v>
      </c>
      <c r="BX842">
        <v>5</v>
      </c>
      <c r="BY842">
        <v>3</v>
      </c>
      <c r="BZ842">
        <v>1</v>
      </c>
      <c r="CA842">
        <v>0</v>
      </c>
      <c r="CB842">
        <v>19</v>
      </c>
      <c r="CC842">
        <v>5</v>
      </c>
      <c r="CD842" s="27">
        <v>18</v>
      </c>
      <c r="CE842" s="27">
        <v>544.61</v>
      </c>
      <c r="CF842" s="27">
        <v>5</v>
      </c>
      <c r="CG842" s="27">
        <v>183.1</v>
      </c>
      <c r="CH842">
        <v>0</v>
      </c>
      <c r="CI842">
        <v>3</v>
      </c>
      <c r="CJ842">
        <v>50</v>
      </c>
      <c r="CK842">
        <v>0</v>
      </c>
      <c r="CL842" s="27">
        <v>9.4</v>
      </c>
      <c r="CM842" s="27">
        <v>2.2407096892759584</v>
      </c>
      <c r="CN842" s="27">
        <v>524.9</v>
      </c>
      <c r="CO842" s="27">
        <v>6.2632077682582539</v>
      </c>
      <c r="CP842">
        <v>0</v>
      </c>
      <c r="CQ842" s="27">
        <v>0</v>
      </c>
      <c r="CR842" s="34" t="e">
        <v>#NULL!</v>
      </c>
      <c r="CS842" s="27">
        <v>0</v>
      </c>
      <c r="CT842" s="34" t="e">
        <v>#NULL!</v>
      </c>
      <c r="CU842">
        <v>0</v>
      </c>
      <c r="CV842" s="27">
        <v>0</v>
      </c>
      <c r="CW842" s="34" t="e">
        <v>#NULL!</v>
      </c>
      <c r="CX842" s="27">
        <v>0</v>
      </c>
      <c r="CY842" s="34" t="e">
        <v>#NULL!</v>
      </c>
      <c r="CZ842">
        <v>1</v>
      </c>
      <c r="DA842" s="27">
        <v>12.25</v>
      </c>
      <c r="DB842" s="27">
        <v>2.5055259369907361</v>
      </c>
      <c r="DC842" s="27">
        <v>675</v>
      </c>
      <c r="DD842" s="27">
        <v>6.5147126908725301</v>
      </c>
      <c r="DE842">
        <v>0</v>
      </c>
      <c r="DF842" s="27">
        <v>0</v>
      </c>
      <c r="DG842" s="34" t="e">
        <v>#NULL!</v>
      </c>
      <c r="DH842" s="27">
        <v>0</v>
      </c>
      <c r="DI842" s="34" t="e">
        <v>#NULL!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1</v>
      </c>
      <c r="DT842">
        <v>13</v>
      </c>
      <c r="DU842">
        <v>1</v>
      </c>
      <c r="DV842">
        <v>1</v>
      </c>
      <c r="DW842">
        <v>1</v>
      </c>
      <c r="DX842">
        <v>0</v>
      </c>
      <c r="DY842">
        <v>0</v>
      </c>
      <c r="DZ842">
        <v>0</v>
      </c>
      <c r="EA842">
        <v>1</v>
      </c>
      <c r="EB842">
        <v>0</v>
      </c>
      <c r="EC842">
        <v>0</v>
      </c>
      <c r="ED842">
        <v>0</v>
      </c>
      <c r="EE842">
        <v>0</v>
      </c>
      <c r="EF842">
        <v>0</v>
      </c>
      <c r="EG842" s="27">
        <v>9</v>
      </c>
    </row>
    <row r="843" spans="1:137" x14ac:dyDescent="0.35">
      <c r="A843">
        <v>842</v>
      </c>
      <c r="B843" t="s">
        <v>1056</v>
      </c>
      <c r="C843">
        <v>5</v>
      </c>
      <c r="D843">
        <v>5</v>
      </c>
      <c r="E843">
        <v>1</v>
      </c>
      <c r="F843">
        <v>42</v>
      </c>
      <c r="G843">
        <v>4</v>
      </c>
      <c r="H843" t="s">
        <v>239</v>
      </c>
      <c r="I843">
        <v>13</v>
      </c>
      <c r="J843">
        <v>56</v>
      </c>
      <c r="K843">
        <v>13</v>
      </c>
      <c r="L843">
        <v>2</v>
      </c>
      <c r="M843">
        <v>2</v>
      </c>
      <c r="N843">
        <v>0</v>
      </c>
      <c r="O843">
        <v>6</v>
      </c>
      <c r="P843" s="27">
        <v>39</v>
      </c>
      <c r="Q843" s="33" t="str">
        <f t="shared" si="13"/>
        <v>Low</v>
      </c>
      <c r="R843">
        <v>3</v>
      </c>
      <c r="S843">
        <v>0</v>
      </c>
      <c r="T843" s="27">
        <v>3.6635616461296463</v>
      </c>
      <c r="U843">
        <v>2</v>
      </c>
      <c r="V843" s="27">
        <v>8.3000000000000007</v>
      </c>
      <c r="W843" s="27">
        <v>1.4760720000000001</v>
      </c>
      <c r="X843" s="27">
        <v>0.38938450547635634</v>
      </c>
      <c r="Y843" s="27">
        <v>1.760928</v>
      </c>
      <c r="Z843" s="27">
        <v>0.56584094281791286</v>
      </c>
      <c r="AA843">
        <v>1</v>
      </c>
      <c r="AB843">
        <v>3</v>
      </c>
      <c r="AC843">
        <v>1</v>
      </c>
      <c r="AD843">
        <v>14</v>
      </c>
      <c r="AE843">
        <v>2</v>
      </c>
      <c r="AF843">
        <v>2</v>
      </c>
      <c r="AG843">
        <v>1</v>
      </c>
      <c r="AH843">
        <v>0</v>
      </c>
      <c r="AI843">
        <v>1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1</v>
      </c>
      <c r="AP843">
        <v>1</v>
      </c>
      <c r="AQ843">
        <v>19</v>
      </c>
      <c r="AR843">
        <v>4</v>
      </c>
      <c r="AS843">
        <v>3</v>
      </c>
      <c r="AT843">
        <v>1</v>
      </c>
      <c r="AU843">
        <v>0</v>
      </c>
      <c r="AV843" s="27">
        <v>18.3</v>
      </c>
      <c r="AW843">
        <v>1</v>
      </c>
      <c r="AX843">
        <v>0</v>
      </c>
      <c r="AY843">
        <v>0</v>
      </c>
      <c r="AZ843">
        <v>4</v>
      </c>
      <c r="BA843">
        <v>3</v>
      </c>
      <c r="BB843">
        <v>37</v>
      </c>
      <c r="BC843">
        <v>1</v>
      </c>
      <c r="BD843">
        <v>0</v>
      </c>
      <c r="BE843">
        <v>0</v>
      </c>
      <c r="BF843">
        <v>1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9</v>
      </c>
      <c r="BN843">
        <v>1</v>
      </c>
      <c r="BO843">
        <v>0</v>
      </c>
      <c r="BP843">
        <v>0</v>
      </c>
      <c r="BQ843">
        <v>1</v>
      </c>
      <c r="BR843">
        <v>5</v>
      </c>
      <c r="BS843">
        <v>3</v>
      </c>
      <c r="BT843">
        <v>3</v>
      </c>
      <c r="BU843">
        <v>0</v>
      </c>
      <c r="BV843">
        <v>16</v>
      </c>
      <c r="BW843">
        <v>5</v>
      </c>
      <c r="BX843">
        <v>2</v>
      </c>
      <c r="BY843">
        <v>1</v>
      </c>
      <c r="BZ843">
        <v>1</v>
      </c>
      <c r="CA843">
        <v>0</v>
      </c>
      <c r="CB843">
        <v>13</v>
      </c>
      <c r="CC843">
        <v>4</v>
      </c>
      <c r="CD843" s="27">
        <v>13</v>
      </c>
      <c r="CE843" s="27">
        <v>223.04</v>
      </c>
      <c r="CF843" s="27">
        <v>5</v>
      </c>
      <c r="CG843" s="27">
        <v>90.66</v>
      </c>
      <c r="CH843">
        <v>1</v>
      </c>
      <c r="CI843">
        <v>3</v>
      </c>
      <c r="CJ843">
        <v>36</v>
      </c>
      <c r="CK843">
        <v>0</v>
      </c>
      <c r="CL843" s="27">
        <v>11</v>
      </c>
      <c r="CM843" s="27">
        <v>2.3978952727983707</v>
      </c>
      <c r="CN843" s="27">
        <v>438.4</v>
      </c>
      <c r="CO843" s="27">
        <v>6.0831317356338062</v>
      </c>
      <c r="CP843">
        <v>0</v>
      </c>
      <c r="CQ843" s="27">
        <v>0</v>
      </c>
      <c r="CR843" s="34" t="e">
        <v>#NULL!</v>
      </c>
      <c r="CS843" s="27">
        <v>0</v>
      </c>
      <c r="CT843" s="34" t="e">
        <v>#NULL!</v>
      </c>
      <c r="CU843">
        <v>0</v>
      </c>
      <c r="CV843" s="27">
        <v>0</v>
      </c>
      <c r="CW843" s="34" t="e">
        <v>#NULL!</v>
      </c>
      <c r="CX843" s="27">
        <v>0</v>
      </c>
      <c r="CY843" s="34" t="e">
        <v>#NULL!</v>
      </c>
      <c r="CZ843">
        <v>0</v>
      </c>
      <c r="DA843" s="27">
        <v>0</v>
      </c>
      <c r="DB843" s="34" t="e">
        <v>#NULL!</v>
      </c>
      <c r="DC843" s="27">
        <v>0</v>
      </c>
      <c r="DD843" s="34" t="e">
        <v>#NULL!</v>
      </c>
      <c r="DE843">
        <v>0</v>
      </c>
      <c r="DF843" s="27">
        <v>0</v>
      </c>
      <c r="DG843" s="34" t="e">
        <v>#NULL!</v>
      </c>
      <c r="DH843" s="27">
        <v>0</v>
      </c>
      <c r="DI843" s="34" t="e">
        <v>#NULL!</v>
      </c>
      <c r="DJ843">
        <v>1</v>
      </c>
      <c r="DK843">
        <v>0</v>
      </c>
      <c r="DL843">
        <v>0</v>
      </c>
      <c r="DM843">
        <v>0</v>
      </c>
      <c r="DN843">
        <v>0</v>
      </c>
      <c r="DO843">
        <v>0</v>
      </c>
      <c r="DP843">
        <v>0</v>
      </c>
      <c r="DQ843">
        <v>0</v>
      </c>
      <c r="DR843">
        <v>0</v>
      </c>
      <c r="DS843">
        <v>1</v>
      </c>
      <c r="DT843">
        <v>22</v>
      </c>
      <c r="DU843">
        <v>1</v>
      </c>
      <c r="DV843">
        <v>1</v>
      </c>
      <c r="DW843">
        <v>1</v>
      </c>
      <c r="DX843">
        <v>0</v>
      </c>
      <c r="DY843">
        <v>0</v>
      </c>
      <c r="DZ843">
        <v>0</v>
      </c>
      <c r="EA843">
        <v>0</v>
      </c>
      <c r="EB843">
        <v>0</v>
      </c>
      <c r="EC843">
        <v>0</v>
      </c>
      <c r="ED843">
        <v>0</v>
      </c>
      <c r="EE843">
        <v>0</v>
      </c>
      <c r="EF843">
        <v>0</v>
      </c>
      <c r="EG843" s="27">
        <v>11</v>
      </c>
    </row>
    <row r="844" spans="1:137" x14ac:dyDescent="0.35">
      <c r="A844">
        <v>843</v>
      </c>
      <c r="B844" t="s">
        <v>1057</v>
      </c>
      <c r="C844">
        <v>2</v>
      </c>
      <c r="D844">
        <v>2</v>
      </c>
      <c r="E844">
        <v>1</v>
      </c>
      <c r="F844">
        <v>70</v>
      </c>
      <c r="G844">
        <v>6</v>
      </c>
      <c r="H844" t="s">
        <v>212</v>
      </c>
      <c r="I844">
        <v>15</v>
      </c>
      <c r="J844">
        <v>53</v>
      </c>
      <c r="K844">
        <v>14</v>
      </c>
      <c r="L844">
        <v>2</v>
      </c>
      <c r="M844">
        <v>2</v>
      </c>
      <c r="N844">
        <v>0</v>
      </c>
      <c r="O844">
        <v>8</v>
      </c>
      <c r="P844" s="27">
        <v>38</v>
      </c>
      <c r="Q844" s="33" t="str">
        <f t="shared" si="13"/>
        <v>Low</v>
      </c>
      <c r="R844">
        <v>3</v>
      </c>
      <c r="S844">
        <v>0</v>
      </c>
      <c r="T844" s="27">
        <v>3.6375861597263857</v>
      </c>
      <c r="U844">
        <v>2</v>
      </c>
      <c r="V844" s="27">
        <v>17.399999999999999</v>
      </c>
      <c r="W844" s="27">
        <v>3.067968</v>
      </c>
      <c r="X844" s="27">
        <v>1.121015453202896</v>
      </c>
      <c r="Y844" s="27">
        <v>3.5440319999999992</v>
      </c>
      <c r="Z844" s="27">
        <v>1.2652650620474424</v>
      </c>
      <c r="AA844">
        <v>0</v>
      </c>
      <c r="AB844">
        <v>2</v>
      </c>
      <c r="AC844">
        <v>0</v>
      </c>
      <c r="AD844">
        <v>-1</v>
      </c>
      <c r="AE844">
        <v>-1</v>
      </c>
      <c r="AF844">
        <v>1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1</v>
      </c>
      <c r="AQ844">
        <v>16</v>
      </c>
      <c r="AR844">
        <v>4</v>
      </c>
      <c r="AS844">
        <v>0</v>
      </c>
      <c r="AT844">
        <v>-1</v>
      </c>
      <c r="AU844">
        <v>-1</v>
      </c>
      <c r="AV844" s="27">
        <v>-1</v>
      </c>
      <c r="AW844">
        <v>-1</v>
      </c>
      <c r="AX844">
        <v>-1</v>
      </c>
      <c r="AY844">
        <v>1</v>
      </c>
      <c r="AZ844">
        <v>10</v>
      </c>
      <c r="BA844">
        <v>5</v>
      </c>
      <c r="BB844">
        <v>19</v>
      </c>
      <c r="BC844">
        <v>0</v>
      </c>
      <c r="BD844">
        <v>0</v>
      </c>
      <c r="BE844">
        <v>0</v>
      </c>
      <c r="BF844">
        <v>1</v>
      </c>
      <c r="BG844">
        <v>0</v>
      </c>
      <c r="BH844">
        <v>0</v>
      </c>
      <c r="BI844">
        <v>0</v>
      </c>
      <c r="BJ844">
        <v>1</v>
      </c>
      <c r="BK844">
        <v>0</v>
      </c>
      <c r="BL844">
        <v>1</v>
      </c>
      <c r="BM844">
        <v>9</v>
      </c>
      <c r="BN844">
        <v>6</v>
      </c>
      <c r="BO844">
        <v>1</v>
      </c>
      <c r="BP844">
        <v>0</v>
      </c>
      <c r="BQ844">
        <v>1</v>
      </c>
      <c r="BR844">
        <v>2</v>
      </c>
      <c r="BS844">
        <v>2</v>
      </c>
      <c r="BT844">
        <v>2</v>
      </c>
      <c r="BU844">
        <v>0</v>
      </c>
      <c r="BV844">
        <v>4</v>
      </c>
      <c r="BW844">
        <v>2</v>
      </c>
      <c r="BX844">
        <v>3</v>
      </c>
      <c r="BY844">
        <v>3</v>
      </c>
      <c r="BZ844">
        <v>3</v>
      </c>
      <c r="CA844">
        <v>0</v>
      </c>
      <c r="CB844">
        <v>3</v>
      </c>
      <c r="CC844">
        <v>2</v>
      </c>
      <c r="CD844" s="27">
        <v>9</v>
      </c>
      <c r="CE844" s="27">
        <v>338.36</v>
      </c>
      <c r="CF844" s="27">
        <v>8</v>
      </c>
      <c r="CG844" s="27">
        <v>339.75</v>
      </c>
      <c r="CH844">
        <v>1</v>
      </c>
      <c r="CI844">
        <v>2</v>
      </c>
      <c r="CJ844">
        <v>5</v>
      </c>
      <c r="CK844">
        <v>0</v>
      </c>
      <c r="CL844" s="27">
        <v>7.55</v>
      </c>
      <c r="CM844" s="27">
        <v>2.0215475632609334</v>
      </c>
      <c r="CN844" s="27">
        <v>53.55</v>
      </c>
      <c r="CO844" s="27">
        <v>3.9806157968937579</v>
      </c>
      <c r="CP844">
        <v>1</v>
      </c>
      <c r="CQ844" s="27">
        <v>17</v>
      </c>
      <c r="CR844" s="27">
        <v>2.8332133440562162</v>
      </c>
      <c r="CS844" s="27">
        <v>94.45</v>
      </c>
      <c r="CT844" s="27">
        <v>4.5480705939475188</v>
      </c>
      <c r="CU844">
        <v>0</v>
      </c>
      <c r="CV844" s="27">
        <v>0</v>
      </c>
      <c r="CW844" s="34" t="e">
        <v>#NULL!</v>
      </c>
      <c r="CX844" s="27">
        <v>0</v>
      </c>
      <c r="CY844" s="34" t="e">
        <v>#NULL!</v>
      </c>
      <c r="CZ844">
        <v>0</v>
      </c>
      <c r="DA844" s="27">
        <v>0</v>
      </c>
      <c r="DB844" s="34" t="e">
        <v>#NULL!</v>
      </c>
      <c r="DC844" s="27">
        <v>0</v>
      </c>
      <c r="DD844" s="34" t="e">
        <v>#NULL!</v>
      </c>
      <c r="DE844">
        <v>0</v>
      </c>
      <c r="DF844" s="27">
        <v>0</v>
      </c>
      <c r="DG844" s="34" t="e">
        <v>#NULL!</v>
      </c>
      <c r="DH844" s="27">
        <v>0</v>
      </c>
      <c r="DI844" s="34" t="e">
        <v>#NULL!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1</v>
      </c>
      <c r="DT844">
        <v>26</v>
      </c>
      <c r="DU844">
        <v>1</v>
      </c>
      <c r="DV844">
        <v>1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1</v>
      </c>
      <c r="EG844" s="27">
        <v>8</v>
      </c>
    </row>
    <row r="845" spans="1:137" x14ac:dyDescent="0.35">
      <c r="A845">
        <v>844</v>
      </c>
      <c r="B845" t="s">
        <v>1058</v>
      </c>
      <c r="C845">
        <v>3</v>
      </c>
      <c r="D845">
        <v>3</v>
      </c>
      <c r="E845">
        <v>0</v>
      </c>
      <c r="F845">
        <v>47</v>
      </c>
      <c r="G845">
        <v>4</v>
      </c>
      <c r="H845" t="s">
        <v>212</v>
      </c>
      <c r="I845">
        <v>10</v>
      </c>
      <c r="J845">
        <v>38</v>
      </c>
      <c r="K845">
        <v>17</v>
      </c>
      <c r="L845">
        <v>4</v>
      </c>
      <c r="M845">
        <v>2</v>
      </c>
      <c r="N845">
        <v>0</v>
      </c>
      <c r="O845">
        <v>1</v>
      </c>
      <c r="P845" s="27">
        <v>34</v>
      </c>
      <c r="Q845" s="33" t="str">
        <f t="shared" si="13"/>
        <v>Low</v>
      </c>
      <c r="R845">
        <v>1</v>
      </c>
      <c r="S845">
        <v>0</v>
      </c>
      <c r="T845" s="27">
        <v>3.5263605246161616</v>
      </c>
      <c r="U845">
        <v>2</v>
      </c>
      <c r="V845" s="27">
        <v>8.5</v>
      </c>
      <c r="W845" s="27">
        <v>0.99994000000000005</v>
      </c>
      <c r="X845" s="27">
        <v>-6.0001800071949999E-5</v>
      </c>
      <c r="Y845" s="27">
        <v>1.8900600000000001</v>
      </c>
      <c r="Z845" s="27">
        <v>0.63660857459940245</v>
      </c>
      <c r="AA845">
        <v>0</v>
      </c>
      <c r="AB845">
        <v>2</v>
      </c>
      <c r="AC845">
        <v>1</v>
      </c>
      <c r="AD845">
        <v>17</v>
      </c>
      <c r="AE845">
        <v>4</v>
      </c>
      <c r="AF845">
        <v>2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1</v>
      </c>
      <c r="AP845">
        <v>4</v>
      </c>
      <c r="AQ845">
        <v>26</v>
      </c>
      <c r="AR845">
        <v>5</v>
      </c>
      <c r="AS845">
        <v>0</v>
      </c>
      <c r="AT845">
        <v>-1</v>
      </c>
      <c r="AU845">
        <v>-1</v>
      </c>
      <c r="AV845" s="27">
        <v>-1</v>
      </c>
      <c r="AW845">
        <v>-1</v>
      </c>
      <c r="AX845">
        <v>-1</v>
      </c>
      <c r="AY845">
        <v>1</v>
      </c>
      <c r="AZ845">
        <v>8</v>
      </c>
      <c r="BA845">
        <v>4</v>
      </c>
      <c r="BB845">
        <v>23</v>
      </c>
      <c r="BC845">
        <v>1</v>
      </c>
      <c r="BD845">
        <v>0</v>
      </c>
      <c r="BE845">
        <v>0</v>
      </c>
      <c r="BF845">
        <v>1</v>
      </c>
      <c r="BG845">
        <v>0</v>
      </c>
      <c r="BH845">
        <v>0</v>
      </c>
      <c r="BI845">
        <v>0</v>
      </c>
      <c r="BJ845">
        <v>1</v>
      </c>
      <c r="BK845">
        <v>0</v>
      </c>
      <c r="BL845">
        <v>1</v>
      </c>
      <c r="BM845">
        <v>9</v>
      </c>
      <c r="BN845">
        <v>6</v>
      </c>
      <c r="BO845">
        <v>1</v>
      </c>
      <c r="BP845">
        <v>0</v>
      </c>
      <c r="BQ845">
        <v>0</v>
      </c>
      <c r="BR845">
        <v>3</v>
      </c>
      <c r="BS845">
        <v>2</v>
      </c>
      <c r="BT845">
        <v>3</v>
      </c>
      <c r="BU845">
        <v>0</v>
      </c>
      <c r="BV845">
        <v>23</v>
      </c>
      <c r="BW845">
        <v>5</v>
      </c>
      <c r="BX845">
        <v>1</v>
      </c>
      <c r="BY845">
        <v>3</v>
      </c>
      <c r="BZ845">
        <v>2</v>
      </c>
      <c r="CA845">
        <v>0</v>
      </c>
      <c r="CB845">
        <v>17</v>
      </c>
      <c r="CC845">
        <v>5</v>
      </c>
      <c r="CD845" s="27">
        <v>13</v>
      </c>
      <c r="CE845" s="27">
        <v>558.84</v>
      </c>
      <c r="CF845" s="27">
        <v>4</v>
      </c>
      <c r="CG845" s="27">
        <v>129.74</v>
      </c>
      <c r="CH845">
        <v>1</v>
      </c>
      <c r="CI845">
        <v>3</v>
      </c>
      <c r="CJ845">
        <v>53</v>
      </c>
      <c r="CK845">
        <v>0</v>
      </c>
      <c r="CL845" s="27">
        <v>7.15</v>
      </c>
      <c r="CM845" s="27">
        <v>1.9671123567059163</v>
      </c>
      <c r="CN845" s="27">
        <v>331.35</v>
      </c>
      <c r="CO845" s="27">
        <v>5.8031752185342356</v>
      </c>
      <c r="CP845">
        <v>1</v>
      </c>
      <c r="CQ845" s="27">
        <v>29.75</v>
      </c>
      <c r="CR845" s="27">
        <v>3.3928291319916388</v>
      </c>
      <c r="CS845" s="27">
        <v>1633.15</v>
      </c>
      <c r="CT845" s="27">
        <v>7.398265944232719</v>
      </c>
      <c r="CU845">
        <v>1</v>
      </c>
      <c r="CV845" s="27">
        <v>37.9</v>
      </c>
      <c r="CW845" s="27">
        <v>3.6349511120883808</v>
      </c>
      <c r="CX845" s="27">
        <v>1981.85</v>
      </c>
      <c r="CY845" s="27">
        <v>7.5917860308958005</v>
      </c>
      <c r="CZ845">
        <v>0</v>
      </c>
      <c r="DA845" s="27">
        <v>0</v>
      </c>
      <c r="DB845" s="34" t="e">
        <v>#NULL!</v>
      </c>
      <c r="DC845" s="27">
        <v>0</v>
      </c>
      <c r="DD845" s="34" t="e">
        <v>#NULL!</v>
      </c>
      <c r="DE845">
        <v>0</v>
      </c>
      <c r="DF845" s="27">
        <v>0</v>
      </c>
      <c r="DG845" s="34" t="e">
        <v>#NULL!</v>
      </c>
      <c r="DH845" s="27">
        <v>0</v>
      </c>
      <c r="DI845" s="34" t="e">
        <v>#NULL!</v>
      </c>
      <c r="DJ845">
        <v>1</v>
      </c>
      <c r="DK845">
        <v>1</v>
      </c>
      <c r="DL845">
        <v>0</v>
      </c>
      <c r="DM845">
        <v>1</v>
      </c>
      <c r="DN845">
        <v>0</v>
      </c>
      <c r="DO845">
        <v>1</v>
      </c>
      <c r="DP845">
        <v>1</v>
      </c>
      <c r="DQ845">
        <v>1</v>
      </c>
      <c r="DR845">
        <v>1</v>
      </c>
      <c r="DS845">
        <v>1</v>
      </c>
      <c r="DT845">
        <v>18</v>
      </c>
      <c r="DU845">
        <v>1</v>
      </c>
      <c r="DV845">
        <v>1</v>
      </c>
      <c r="DW845">
        <v>1</v>
      </c>
      <c r="DX845">
        <v>1</v>
      </c>
      <c r="DY845">
        <v>1</v>
      </c>
      <c r="DZ845">
        <v>1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 s="27">
        <v>8</v>
      </c>
    </row>
    <row r="846" spans="1:137" x14ac:dyDescent="0.35">
      <c r="A846">
        <v>845</v>
      </c>
      <c r="B846" t="s">
        <v>1059</v>
      </c>
      <c r="C846">
        <v>4</v>
      </c>
      <c r="D846">
        <v>4</v>
      </c>
      <c r="E846">
        <v>0</v>
      </c>
      <c r="F846">
        <v>55</v>
      </c>
      <c r="G846">
        <v>5</v>
      </c>
      <c r="H846" t="s">
        <v>212</v>
      </c>
      <c r="I846">
        <v>16</v>
      </c>
      <c r="J846">
        <v>57</v>
      </c>
      <c r="K846">
        <v>20</v>
      </c>
      <c r="L846">
        <v>5</v>
      </c>
      <c r="M846">
        <v>1</v>
      </c>
      <c r="N846">
        <v>0</v>
      </c>
      <c r="O846">
        <v>12</v>
      </c>
      <c r="P846" s="27">
        <v>25</v>
      </c>
      <c r="Q846" s="33" t="str">
        <f t="shared" si="13"/>
        <v>Low</v>
      </c>
      <c r="R846">
        <v>4</v>
      </c>
      <c r="S846">
        <v>0</v>
      </c>
      <c r="T846" s="27">
        <v>3.2188758248682006</v>
      </c>
      <c r="U846">
        <v>2</v>
      </c>
      <c r="V846" s="27">
        <v>7.3</v>
      </c>
      <c r="W846" s="27">
        <v>0.47997499999999998</v>
      </c>
      <c r="X846" s="27">
        <v>-0.73402125976991772</v>
      </c>
      <c r="Y846" s="27">
        <v>1.3450249999999999</v>
      </c>
      <c r="Z846" s="27">
        <v>0.29641260024165433</v>
      </c>
      <c r="AA846">
        <v>0</v>
      </c>
      <c r="AB846">
        <v>5</v>
      </c>
      <c r="AC846">
        <v>1</v>
      </c>
      <c r="AD846">
        <v>17</v>
      </c>
      <c r="AE846">
        <v>4</v>
      </c>
      <c r="AF846">
        <v>2</v>
      </c>
      <c r="AG846">
        <v>7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7</v>
      </c>
      <c r="AO846">
        <v>1</v>
      </c>
      <c r="AP846">
        <v>3</v>
      </c>
      <c r="AQ846">
        <v>20</v>
      </c>
      <c r="AR846">
        <v>4</v>
      </c>
      <c r="AS846">
        <v>1</v>
      </c>
      <c r="AT846">
        <v>0</v>
      </c>
      <c r="AU846">
        <v>1</v>
      </c>
      <c r="AV846" s="27">
        <v>11.9</v>
      </c>
      <c r="AW846">
        <v>1</v>
      </c>
      <c r="AX846">
        <v>0</v>
      </c>
      <c r="AY846">
        <v>0</v>
      </c>
      <c r="AZ846">
        <v>4</v>
      </c>
      <c r="BA846">
        <v>3</v>
      </c>
      <c r="BB846">
        <v>24</v>
      </c>
      <c r="BC846">
        <v>0</v>
      </c>
      <c r="BD846">
        <v>0</v>
      </c>
      <c r="BE846">
        <v>1</v>
      </c>
      <c r="BF846">
        <v>1</v>
      </c>
      <c r="BG846">
        <v>0</v>
      </c>
      <c r="BH846">
        <v>0</v>
      </c>
      <c r="BI846">
        <v>0</v>
      </c>
      <c r="BJ846">
        <v>1</v>
      </c>
      <c r="BK846">
        <v>0</v>
      </c>
      <c r="BL846">
        <v>0</v>
      </c>
      <c r="BM846">
        <v>9</v>
      </c>
      <c r="BN846">
        <v>1</v>
      </c>
      <c r="BO846">
        <v>1</v>
      </c>
      <c r="BP846">
        <v>1</v>
      </c>
      <c r="BQ846">
        <v>1</v>
      </c>
      <c r="BR846">
        <v>2</v>
      </c>
      <c r="BS846">
        <v>3</v>
      </c>
      <c r="BT846">
        <v>4</v>
      </c>
      <c r="BU846">
        <v>0</v>
      </c>
      <c r="BV846">
        <v>26</v>
      </c>
      <c r="BW846">
        <v>5</v>
      </c>
      <c r="BX846">
        <v>1</v>
      </c>
      <c r="BY846">
        <v>4</v>
      </c>
      <c r="BZ846">
        <v>2</v>
      </c>
      <c r="CA846">
        <v>0</v>
      </c>
      <c r="CB846">
        <v>16</v>
      </c>
      <c r="CC846">
        <v>5</v>
      </c>
      <c r="CD846" s="27">
        <v>17</v>
      </c>
      <c r="CE846" s="27">
        <v>425.03000000000003</v>
      </c>
      <c r="CF846" s="27">
        <v>9</v>
      </c>
      <c r="CG846" s="27">
        <v>285.64</v>
      </c>
      <c r="CH846">
        <v>0</v>
      </c>
      <c r="CI846">
        <v>3</v>
      </c>
      <c r="CJ846">
        <v>48</v>
      </c>
      <c r="CK846">
        <v>0</v>
      </c>
      <c r="CL846" s="27">
        <v>8.4</v>
      </c>
      <c r="CM846" s="27">
        <v>2.1282317058492679</v>
      </c>
      <c r="CN846" s="27">
        <v>424.1</v>
      </c>
      <c r="CO846" s="27">
        <v>6.0499692764805451</v>
      </c>
      <c r="CP846">
        <v>1</v>
      </c>
      <c r="CQ846" s="27">
        <v>33</v>
      </c>
      <c r="CR846" s="27">
        <v>3.4965075614664802</v>
      </c>
      <c r="CS846" s="27">
        <v>1588.05</v>
      </c>
      <c r="CT846" s="27">
        <v>7.3702621274574982</v>
      </c>
      <c r="CU846">
        <v>1</v>
      </c>
      <c r="CV846" s="27">
        <v>52.25</v>
      </c>
      <c r="CW846" s="27">
        <v>3.9560398908449206</v>
      </c>
      <c r="CX846" s="27">
        <v>2355.3000000000002</v>
      </c>
      <c r="CY846" s="27">
        <v>7.7644233868723198</v>
      </c>
      <c r="CZ846">
        <v>1</v>
      </c>
      <c r="DA846" s="27">
        <v>21.5</v>
      </c>
      <c r="DB846" s="27">
        <v>3.068052935133617</v>
      </c>
      <c r="DC846" s="27">
        <v>940</v>
      </c>
      <c r="DD846" s="27">
        <v>6.8458798752640497</v>
      </c>
      <c r="DE846">
        <v>1</v>
      </c>
      <c r="DF846" s="27">
        <v>55.45</v>
      </c>
      <c r="DG846" s="27">
        <v>4.0154817137963761</v>
      </c>
      <c r="DH846" s="27">
        <v>2696.8</v>
      </c>
      <c r="DI846" s="27">
        <v>7.8998211639198512</v>
      </c>
      <c r="DJ846">
        <v>1</v>
      </c>
      <c r="DK846">
        <v>1</v>
      </c>
      <c r="DL846">
        <v>1</v>
      </c>
      <c r="DM846">
        <v>3</v>
      </c>
      <c r="DN846">
        <v>1</v>
      </c>
      <c r="DO846">
        <v>0</v>
      </c>
      <c r="DP846">
        <v>1</v>
      </c>
      <c r="DQ846">
        <v>1</v>
      </c>
      <c r="DR846">
        <v>1</v>
      </c>
      <c r="DS846">
        <v>1</v>
      </c>
      <c r="DT846">
        <v>12</v>
      </c>
      <c r="DU846">
        <v>1</v>
      </c>
      <c r="DV846">
        <v>1</v>
      </c>
      <c r="DW846">
        <v>1</v>
      </c>
      <c r="DX846">
        <v>1</v>
      </c>
      <c r="DY846">
        <v>1</v>
      </c>
      <c r="DZ846">
        <v>1</v>
      </c>
      <c r="EA846">
        <v>1</v>
      </c>
      <c r="EB846">
        <v>1</v>
      </c>
      <c r="EC846">
        <v>0</v>
      </c>
      <c r="ED846">
        <v>0</v>
      </c>
      <c r="EE846">
        <v>0</v>
      </c>
      <c r="EF846">
        <v>0</v>
      </c>
      <c r="EG846" s="27">
        <v>8</v>
      </c>
    </row>
    <row r="847" spans="1:137" x14ac:dyDescent="0.35">
      <c r="A847">
        <v>846</v>
      </c>
      <c r="B847" t="s">
        <v>1060</v>
      </c>
      <c r="C847">
        <v>5</v>
      </c>
      <c r="D847">
        <v>4</v>
      </c>
      <c r="E847">
        <v>0</v>
      </c>
      <c r="F847">
        <v>18</v>
      </c>
      <c r="G847">
        <v>2</v>
      </c>
      <c r="H847" t="s">
        <v>247</v>
      </c>
      <c r="I847">
        <v>14</v>
      </c>
      <c r="J847">
        <v>47</v>
      </c>
      <c r="K847">
        <v>13</v>
      </c>
      <c r="L847">
        <v>2</v>
      </c>
      <c r="M847">
        <v>2</v>
      </c>
      <c r="N847">
        <v>0</v>
      </c>
      <c r="O847">
        <v>0</v>
      </c>
      <c r="P847" s="27">
        <v>15</v>
      </c>
      <c r="Q847" s="33" t="str">
        <f t="shared" si="13"/>
        <v>Low</v>
      </c>
      <c r="R847">
        <v>1</v>
      </c>
      <c r="S847">
        <v>0</v>
      </c>
      <c r="T847" s="27">
        <v>2.7080502011022101</v>
      </c>
      <c r="U847">
        <v>1</v>
      </c>
      <c r="V847" s="27">
        <v>15.6</v>
      </c>
      <c r="W847" s="27">
        <v>0.44927999999999996</v>
      </c>
      <c r="X847" s="27">
        <v>-0.80010897758474553</v>
      </c>
      <c r="Y847" s="27">
        <v>1.89072</v>
      </c>
      <c r="Z847" s="27">
        <v>0.6369577089085684</v>
      </c>
      <c r="AA847">
        <v>1</v>
      </c>
      <c r="AB847">
        <v>1</v>
      </c>
      <c r="AC847">
        <v>0</v>
      </c>
      <c r="AD847">
        <v>-1</v>
      </c>
      <c r="AE847">
        <v>-1</v>
      </c>
      <c r="AF847">
        <v>5</v>
      </c>
      <c r="AG847">
        <v>1</v>
      </c>
      <c r="AH847">
        <v>1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3</v>
      </c>
      <c r="AQ847">
        <v>0</v>
      </c>
      <c r="AR847">
        <v>1</v>
      </c>
      <c r="AS847">
        <v>2</v>
      </c>
      <c r="AT847">
        <v>1</v>
      </c>
      <c r="AU847">
        <v>1</v>
      </c>
      <c r="AV847" s="27">
        <v>6.1000000000000005</v>
      </c>
      <c r="AW847">
        <v>1</v>
      </c>
      <c r="AX847">
        <v>0</v>
      </c>
      <c r="AY847">
        <v>0</v>
      </c>
      <c r="AZ847">
        <v>1</v>
      </c>
      <c r="BA847">
        <v>1</v>
      </c>
      <c r="BB847">
        <v>28</v>
      </c>
      <c r="BC847">
        <v>1</v>
      </c>
      <c r="BD847">
        <v>0</v>
      </c>
      <c r="BE847">
        <v>0</v>
      </c>
      <c r="BF847">
        <v>1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9</v>
      </c>
      <c r="BN847">
        <v>6</v>
      </c>
      <c r="BO847">
        <v>1</v>
      </c>
      <c r="BP847">
        <v>0</v>
      </c>
      <c r="BQ847">
        <v>0</v>
      </c>
      <c r="BR847">
        <v>2</v>
      </c>
      <c r="BS847">
        <v>3</v>
      </c>
      <c r="BT847">
        <v>3</v>
      </c>
      <c r="BU847">
        <v>0</v>
      </c>
      <c r="BV847">
        <v>0</v>
      </c>
      <c r="BW847">
        <v>1</v>
      </c>
      <c r="BX847">
        <v>3</v>
      </c>
      <c r="BY847">
        <v>1</v>
      </c>
      <c r="BZ847">
        <v>4</v>
      </c>
      <c r="CA847">
        <v>0</v>
      </c>
      <c r="CB847">
        <v>0</v>
      </c>
      <c r="CC847">
        <v>1</v>
      </c>
      <c r="CD847" s="27">
        <v>16</v>
      </c>
      <c r="CE847" s="27">
        <v>424.75</v>
      </c>
      <c r="CF847" s="27">
        <v>5</v>
      </c>
      <c r="CG847" s="27">
        <v>158.34</v>
      </c>
      <c r="CH847">
        <v>1</v>
      </c>
      <c r="CI847">
        <v>1</v>
      </c>
      <c r="CJ847">
        <v>0</v>
      </c>
      <c r="CK847">
        <v>1</v>
      </c>
      <c r="CL847" s="27">
        <v>7.35</v>
      </c>
      <c r="CM847" s="27">
        <v>1.9947003132247452</v>
      </c>
      <c r="CN847" s="34" t="e">
        <v>#NULL!</v>
      </c>
      <c r="CO847" s="34" t="e">
        <v>#NULL!</v>
      </c>
      <c r="CP847">
        <v>0</v>
      </c>
      <c r="CQ847" s="27">
        <v>0</v>
      </c>
      <c r="CR847" s="34" t="e">
        <v>#NULL!</v>
      </c>
      <c r="CS847" s="27">
        <v>0</v>
      </c>
      <c r="CT847" s="34" t="e">
        <v>#NULL!</v>
      </c>
      <c r="CU847">
        <v>0</v>
      </c>
      <c r="CV847" s="27">
        <v>0</v>
      </c>
      <c r="CW847" s="34" t="e">
        <v>#NULL!</v>
      </c>
      <c r="CX847" s="27">
        <v>0</v>
      </c>
      <c r="CY847" s="34" t="e">
        <v>#NULL!</v>
      </c>
      <c r="CZ847">
        <v>0</v>
      </c>
      <c r="DA847" s="27">
        <v>0</v>
      </c>
      <c r="DB847" s="34" t="e">
        <v>#NULL!</v>
      </c>
      <c r="DC847" s="27">
        <v>0</v>
      </c>
      <c r="DD847" s="34" t="e">
        <v>#NULL!</v>
      </c>
      <c r="DE847">
        <v>0</v>
      </c>
      <c r="DF847" s="27">
        <v>0</v>
      </c>
      <c r="DG847" s="34" t="e">
        <v>#NULL!</v>
      </c>
      <c r="DH847" s="27">
        <v>0</v>
      </c>
      <c r="DI847" s="34" t="e">
        <v>#NULL!</v>
      </c>
      <c r="DJ847">
        <v>0</v>
      </c>
      <c r="DK847">
        <v>0</v>
      </c>
      <c r="DL847">
        <v>0</v>
      </c>
      <c r="DM847">
        <v>0</v>
      </c>
      <c r="DN847">
        <v>1</v>
      </c>
      <c r="DO847">
        <v>0</v>
      </c>
      <c r="DP847">
        <v>0</v>
      </c>
      <c r="DQ847">
        <v>0</v>
      </c>
      <c r="DR847">
        <v>0</v>
      </c>
      <c r="DS847">
        <v>1</v>
      </c>
      <c r="DT847">
        <v>11</v>
      </c>
      <c r="DU847">
        <v>0</v>
      </c>
      <c r="DV847">
        <v>1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 s="27">
        <v>2</v>
      </c>
    </row>
    <row r="848" spans="1:137" x14ac:dyDescent="0.35">
      <c r="A848">
        <v>847</v>
      </c>
      <c r="B848" t="s">
        <v>1061</v>
      </c>
      <c r="C848">
        <v>1</v>
      </c>
      <c r="D848">
        <v>1</v>
      </c>
      <c r="E848">
        <v>0</v>
      </c>
      <c r="F848">
        <v>23</v>
      </c>
      <c r="G848">
        <v>2</v>
      </c>
      <c r="H848" t="s">
        <v>203</v>
      </c>
      <c r="I848">
        <v>18</v>
      </c>
      <c r="J848">
        <v>44</v>
      </c>
      <c r="K848">
        <v>15</v>
      </c>
      <c r="L848">
        <v>3</v>
      </c>
      <c r="M848">
        <v>2</v>
      </c>
      <c r="N848">
        <v>0</v>
      </c>
      <c r="O848">
        <v>0</v>
      </c>
      <c r="P848" s="27">
        <v>21</v>
      </c>
      <c r="Q848" s="33" t="str">
        <f t="shared" si="13"/>
        <v>Low</v>
      </c>
      <c r="R848">
        <v>1</v>
      </c>
      <c r="S848">
        <v>0</v>
      </c>
      <c r="T848" s="27">
        <v>3.044522437723423</v>
      </c>
      <c r="U848">
        <v>1</v>
      </c>
      <c r="V848" s="27">
        <v>7.1999999999999993</v>
      </c>
      <c r="W848" s="27">
        <v>0.74995199999999984</v>
      </c>
      <c r="X848" s="27">
        <v>-0.2877460744998685</v>
      </c>
      <c r="Y848" s="27">
        <v>0.76204799999999995</v>
      </c>
      <c r="Z848" s="27">
        <v>-0.27174573315342726</v>
      </c>
      <c r="AA848">
        <v>0</v>
      </c>
      <c r="AB848">
        <v>1</v>
      </c>
      <c r="AC848">
        <v>0</v>
      </c>
      <c r="AD848">
        <v>-1</v>
      </c>
      <c r="AE848">
        <v>-1</v>
      </c>
      <c r="AF848">
        <v>3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1</v>
      </c>
      <c r="AP848">
        <v>1</v>
      </c>
      <c r="AQ848">
        <v>3</v>
      </c>
      <c r="AR848">
        <v>2</v>
      </c>
      <c r="AS848">
        <v>1</v>
      </c>
      <c r="AT848">
        <v>1</v>
      </c>
      <c r="AU848">
        <v>1</v>
      </c>
      <c r="AV848" s="27">
        <v>12</v>
      </c>
      <c r="AW848">
        <v>1</v>
      </c>
      <c r="AX848">
        <v>0</v>
      </c>
      <c r="AY848">
        <v>1</v>
      </c>
      <c r="AZ848">
        <v>4</v>
      </c>
      <c r="BA848">
        <v>3</v>
      </c>
      <c r="BB848">
        <v>18</v>
      </c>
      <c r="BC848">
        <v>1</v>
      </c>
      <c r="BD848">
        <v>0</v>
      </c>
      <c r="BE848">
        <v>0</v>
      </c>
      <c r="BF848">
        <v>1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9</v>
      </c>
      <c r="BN848">
        <v>4</v>
      </c>
      <c r="BO848">
        <v>0</v>
      </c>
      <c r="BP848">
        <v>0</v>
      </c>
      <c r="BQ848">
        <v>0</v>
      </c>
      <c r="BR848">
        <v>4</v>
      </c>
      <c r="BS848">
        <v>4</v>
      </c>
      <c r="BT848">
        <v>4</v>
      </c>
      <c r="BU848">
        <v>0</v>
      </c>
      <c r="BV848">
        <v>5</v>
      </c>
      <c r="BW848">
        <v>2</v>
      </c>
      <c r="BX848">
        <v>1</v>
      </c>
      <c r="BY848">
        <v>1</v>
      </c>
      <c r="BZ848">
        <v>3</v>
      </c>
      <c r="CA848">
        <v>0</v>
      </c>
      <c r="CB848">
        <v>5</v>
      </c>
      <c r="CC848">
        <v>2</v>
      </c>
      <c r="CD848" s="27">
        <v>11</v>
      </c>
      <c r="CE848" s="27">
        <v>319.76</v>
      </c>
      <c r="CF848" s="27">
        <v>6</v>
      </c>
      <c r="CG848" s="27">
        <v>208.6</v>
      </c>
      <c r="CH848">
        <v>1</v>
      </c>
      <c r="CI848">
        <v>1</v>
      </c>
      <c r="CJ848">
        <v>24</v>
      </c>
      <c r="CK848">
        <v>0</v>
      </c>
      <c r="CL848" s="27">
        <v>10.4</v>
      </c>
      <c r="CM848" s="27">
        <v>2.341805806147327</v>
      </c>
      <c r="CN848" s="27">
        <v>242.5</v>
      </c>
      <c r="CO848" s="27">
        <v>5.4910017103775379</v>
      </c>
      <c r="CP848">
        <v>0</v>
      </c>
      <c r="CQ848" s="27">
        <v>0</v>
      </c>
      <c r="CR848" s="34" t="e">
        <v>#NULL!</v>
      </c>
      <c r="CS848" s="27">
        <v>0</v>
      </c>
      <c r="CT848" s="34" t="e">
        <v>#NULL!</v>
      </c>
      <c r="CU848">
        <v>1</v>
      </c>
      <c r="CV848" s="27">
        <v>32.65</v>
      </c>
      <c r="CW848" s="27">
        <v>3.4858448557224402</v>
      </c>
      <c r="CX848" s="27">
        <v>706.55</v>
      </c>
      <c r="CY848" s="27">
        <v>6.5603939710287555</v>
      </c>
      <c r="CZ848">
        <v>0</v>
      </c>
      <c r="DA848" s="27">
        <v>0</v>
      </c>
      <c r="DB848" s="34" t="e">
        <v>#NULL!</v>
      </c>
      <c r="DC848" s="27">
        <v>0</v>
      </c>
      <c r="DD848" s="34" t="e">
        <v>#NULL!</v>
      </c>
      <c r="DE848">
        <v>0</v>
      </c>
      <c r="DF848" s="27">
        <v>0</v>
      </c>
      <c r="DG848" s="34" t="e">
        <v>#NULL!</v>
      </c>
      <c r="DH848" s="27">
        <v>0</v>
      </c>
      <c r="DI848" s="34" t="e">
        <v>#NULL!</v>
      </c>
      <c r="DJ848">
        <v>1</v>
      </c>
      <c r="DK848">
        <v>0</v>
      </c>
      <c r="DL848">
        <v>0</v>
      </c>
      <c r="DM848">
        <v>3</v>
      </c>
      <c r="DN848">
        <v>1</v>
      </c>
      <c r="DO848">
        <v>1</v>
      </c>
      <c r="DP848">
        <v>1</v>
      </c>
      <c r="DQ848">
        <v>0</v>
      </c>
      <c r="DR848">
        <v>1</v>
      </c>
      <c r="DS848">
        <v>1</v>
      </c>
      <c r="DT848">
        <v>21</v>
      </c>
      <c r="DU848">
        <v>1</v>
      </c>
      <c r="DV848">
        <v>1</v>
      </c>
      <c r="DW848">
        <v>1</v>
      </c>
      <c r="DX848">
        <v>0</v>
      </c>
      <c r="DY848">
        <v>1</v>
      </c>
      <c r="DZ848">
        <v>1</v>
      </c>
      <c r="EA848">
        <v>1</v>
      </c>
      <c r="EB848">
        <v>0</v>
      </c>
      <c r="EC848">
        <v>0</v>
      </c>
      <c r="ED848">
        <v>0</v>
      </c>
      <c r="EE848">
        <v>0</v>
      </c>
      <c r="EF848">
        <v>0</v>
      </c>
      <c r="EG848" s="27">
        <v>9</v>
      </c>
    </row>
    <row r="849" spans="1:137" x14ac:dyDescent="0.35">
      <c r="A849">
        <v>848</v>
      </c>
      <c r="B849" t="s">
        <v>1062</v>
      </c>
      <c r="C849">
        <v>2</v>
      </c>
      <c r="D849">
        <v>5</v>
      </c>
      <c r="E849">
        <v>1</v>
      </c>
      <c r="F849">
        <v>26</v>
      </c>
      <c r="G849">
        <v>3</v>
      </c>
      <c r="H849" t="s">
        <v>225</v>
      </c>
      <c r="I849">
        <v>14</v>
      </c>
      <c r="J849">
        <v>51</v>
      </c>
      <c r="K849">
        <v>12</v>
      </c>
      <c r="L849">
        <v>2</v>
      </c>
      <c r="M849">
        <v>2</v>
      </c>
      <c r="N849">
        <v>1</v>
      </c>
      <c r="O849">
        <v>2</v>
      </c>
      <c r="P849" s="27">
        <v>30</v>
      </c>
      <c r="Q849" s="33" t="str">
        <f t="shared" si="13"/>
        <v>Low</v>
      </c>
      <c r="R849">
        <v>2</v>
      </c>
      <c r="S849">
        <v>0</v>
      </c>
      <c r="T849" s="27">
        <v>3.4011973816621555</v>
      </c>
      <c r="U849">
        <v>2</v>
      </c>
      <c r="V849" s="27">
        <v>12.1</v>
      </c>
      <c r="W849" s="27">
        <v>0.36663000000000001</v>
      </c>
      <c r="X849" s="27">
        <v>-1.0034021138641183</v>
      </c>
      <c r="Y849" s="27">
        <v>3.2633700000000001</v>
      </c>
      <c r="Z849" s="27">
        <v>1.1827604037662427</v>
      </c>
      <c r="AA849">
        <v>0</v>
      </c>
      <c r="AB849">
        <v>2</v>
      </c>
      <c r="AC849">
        <v>0</v>
      </c>
      <c r="AD849">
        <v>-1</v>
      </c>
      <c r="AE849">
        <v>-1</v>
      </c>
      <c r="AF849">
        <v>1</v>
      </c>
      <c r="AG849">
        <v>7</v>
      </c>
      <c r="AH849">
        <v>0</v>
      </c>
      <c r="AI849">
        <v>0</v>
      </c>
      <c r="AJ849">
        <v>4</v>
      </c>
      <c r="AK849">
        <v>0</v>
      </c>
      <c r="AL849">
        <v>0</v>
      </c>
      <c r="AM849">
        <v>0</v>
      </c>
      <c r="AN849">
        <v>3</v>
      </c>
      <c r="AO849">
        <v>0</v>
      </c>
      <c r="AP849">
        <v>2</v>
      </c>
      <c r="AQ849">
        <v>5</v>
      </c>
      <c r="AR849">
        <v>2</v>
      </c>
      <c r="AS849">
        <v>0</v>
      </c>
      <c r="AT849">
        <v>-1</v>
      </c>
      <c r="AU849">
        <v>-1</v>
      </c>
      <c r="AV849" s="27">
        <v>-1</v>
      </c>
      <c r="AW849">
        <v>-1</v>
      </c>
      <c r="AX849">
        <v>-1</v>
      </c>
      <c r="AY849">
        <v>0</v>
      </c>
      <c r="AZ849">
        <v>5</v>
      </c>
      <c r="BA849">
        <v>3</v>
      </c>
      <c r="BB849">
        <v>25</v>
      </c>
      <c r="BC849">
        <v>1</v>
      </c>
      <c r="BD849">
        <v>0</v>
      </c>
      <c r="BE849">
        <v>0</v>
      </c>
      <c r="BF849">
        <v>0</v>
      </c>
      <c r="BG849">
        <v>1</v>
      </c>
      <c r="BH849">
        <v>1</v>
      </c>
      <c r="BI849">
        <v>0</v>
      </c>
      <c r="BJ849">
        <v>0</v>
      </c>
      <c r="BK849">
        <v>0</v>
      </c>
      <c r="BL849">
        <v>1</v>
      </c>
      <c r="BM849">
        <v>9</v>
      </c>
      <c r="BN849">
        <v>3</v>
      </c>
      <c r="BO849">
        <v>0</v>
      </c>
      <c r="BP849">
        <v>0</v>
      </c>
      <c r="BQ849">
        <v>1</v>
      </c>
      <c r="BR849">
        <v>2</v>
      </c>
      <c r="BS849">
        <v>4</v>
      </c>
      <c r="BT849">
        <v>2</v>
      </c>
      <c r="BU849">
        <v>0</v>
      </c>
      <c r="BV849">
        <v>8</v>
      </c>
      <c r="BW849">
        <v>3</v>
      </c>
      <c r="BX849">
        <v>4</v>
      </c>
      <c r="BY849">
        <v>4</v>
      </c>
      <c r="BZ849">
        <v>2</v>
      </c>
      <c r="CA849">
        <v>1</v>
      </c>
      <c r="CB849">
        <v>8</v>
      </c>
      <c r="CC849">
        <v>3</v>
      </c>
      <c r="CD849" s="27">
        <v>13</v>
      </c>
      <c r="CE849" s="27">
        <v>526.64</v>
      </c>
      <c r="CF849" s="27">
        <v>5</v>
      </c>
      <c r="CG849" s="27">
        <v>117.35000000000001</v>
      </c>
      <c r="CH849">
        <v>1</v>
      </c>
      <c r="CI849">
        <v>1</v>
      </c>
      <c r="CJ849">
        <v>30</v>
      </c>
      <c r="CK849">
        <v>0</v>
      </c>
      <c r="CL849" s="27">
        <v>7.85</v>
      </c>
      <c r="CM849" s="27">
        <v>2.0605135317943168</v>
      </c>
      <c r="CN849" s="27">
        <v>234.6</v>
      </c>
      <c r="CO849" s="27">
        <v>5.4578819362193753</v>
      </c>
      <c r="CP849">
        <v>0</v>
      </c>
      <c r="CQ849" s="27">
        <v>0</v>
      </c>
      <c r="CR849" s="34" t="e">
        <v>#NULL!</v>
      </c>
      <c r="CS849" s="27">
        <v>0</v>
      </c>
      <c r="CT849" s="34" t="e">
        <v>#NULL!</v>
      </c>
      <c r="CU849">
        <v>1</v>
      </c>
      <c r="CV849" s="27">
        <v>27.75</v>
      </c>
      <c r="CW849" s="27">
        <v>3.3232358401924436</v>
      </c>
      <c r="CX849" s="27">
        <v>808.25</v>
      </c>
      <c r="CY849" s="27">
        <v>6.6948714166055421</v>
      </c>
      <c r="CZ849">
        <v>0</v>
      </c>
      <c r="DA849" s="27">
        <v>0</v>
      </c>
      <c r="DB849" s="34" t="e">
        <v>#NULL!</v>
      </c>
      <c r="DC849" s="27">
        <v>0</v>
      </c>
      <c r="DD849" s="34" t="e">
        <v>#NULL!</v>
      </c>
      <c r="DE849">
        <v>0</v>
      </c>
      <c r="DF849" s="27">
        <v>0</v>
      </c>
      <c r="DG849" s="34" t="e">
        <v>#NULL!</v>
      </c>
      <c r="DH849" s="27">
        <v>0</v>
      </c>
      <c r="DI849" s="34" t="e">
        <v>#NULL!</v>
      </c>
      <c r="DJ849">
        <v>1</v>
      </c>
      <c r="DK849">
        <v>0</v>
      </c>
      <c r="DL849">
        <v>0</v>
      </c>
      <c r="DM849">
        <v>1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1</v>
      </c>
      <c r="DT849">
        <v>22</v>
      </c>
      <c r="DU849">
        <v>1</v>
      </c>
      <c r="DV849">
        <v>1</v>
      </c>
      <c r="DW849">
        <v>1</v>
      </c>
      <c r="DX849">
        <v>0</v>
      </c>
      <c r="DY849">
        <v>1</v>
      </c>
      <c r="DZ849">
        <v>1</v>
      </c>
      <c r="EA849">
        <v>0</v>
      </c>
      <c r="EB849">
        <v>0</v>
      </c>
      <c r="EC849">
        <v>1</v>
      </c>
      <c r="ED849">
        <v>0</v>
      </c>
      <c r="EE849">
        <v>0</v>
      </c>
      <c r="EF849">
        <v>1</v>
      </c>
      <c r="EG849" s="27">
        <v>12</v>
      </c>
    </row>
    <row r="850" spans="1:137" x14ac:dyDescent="0.35">
      <c r="A850">
        <v>849</v>
      </c>
      <c r="B850" t="s">
        <v>1063</v>
      </c>
      <c r="C850">
        <v>5</v>
      </c>
      <c r="D850">
        <v>3</v>
      </c>
      <c r="E850">
        <v>0</v>
      </c>
      <c r="F850">
        <v>25</v>
      </c>
      <c r="G850">
        <v>3</v>
      </c>
      <c r="H850" t="s">
        <v>221</v>
      </c>
      <c r="I850">
        <v>17</v>
      </c>
      <c r="J850">
        <v>56</v>
      </c>
      <c r="K850">
        <v>14</v>
      </c>
      <c r="L850">
        <v>2</v>
      </c>
      <c r="M850">
        <v>3</v>
      </c>
      <c r="N850">
        <v>0</v>
      </c>
      <c r="O850">
        <v>2</v>
      </c>
      <c r="P850" s="27">
        <v>27</v>
      </c>
      <c r="Q850" s="33" t="str">
        <f t="shared" si="13"/>
        <v>Low</v>
      </c>
      <c r="R850">
        <v>2</v>
      </c>
      <c r="S850">
        <v>0</v>
      </c>
      <c r="T850" s="27">
        <v>3.2958368660043291</v>
      </c>
      <c r="U850">
        <v>2</v>
      </c>
      <c r="V850" s="27">
        <v>10.299999999999999</v>
      </c>
      <c r="W850" s="27">
        <v>1.2152969999999998</v>
      </c>
      <c r="X850" s="27">
        <v>0.19498849136528076</v>
      </c>
      <c r="Y850" s="27">
        <v>1.5657029999999998</v>
      </c>
      <c r="Z850" s="27">
        <v>0.448334924409381</v>
      </c>
      <c r="AA850">
        <v>1</v>
      </c>
      <c r="AB850">
        <v>2</v>
      </c>
      <c r="AC850">
        <v>0</v>
      </c>
      <c r="AD850">
        <v>-1</v>
      </c>
      <c r="AE850">
        <v>-1</v>
      </c>
      <c r="AF850">
        <v>1</v>
      </c>
      <c r="AG850">
        <v>5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5</v>
      </c>
      <c r="AO850">
        <v>0</v>
      </c>
      <c r="AP850">
        <v>1</v>
      </c>
      <c r="AQ850">
        <v>5</v>
      </c>
      <c r="AR850">
        <v>2</v>
      </c>
      <c r="AS850">
        <v>2</v>
      </c>
      <c r="AT850">
        <v>1</v>
      </c>
      <c r="AU850">
        <v>0</v>
      </c>
      <c r="AV850" s="27">
        <v>10.9</v>
      </c>
      <c r="AW850">
        <v>1</v>
      </c>
      <c r="AX850">
        <v>0</v>
      </c>
      <c r="AY850">
        <v>1</v>
      </c>
      <c r="AZ850">
        <v>4</v>
      </c>
      <c r="BA850">
        <v>3</v>
      </c>
      <c r="BB850">
        <v>25</v>
      </c>
      <c r="BC850">
        <v>1</v>
      </c>
      <c r="BD850">
        <v>0</v>
      </c>
      <c r="BE850">
        <v>0</v>
      </c>
      <c r="BF850">
        <v>1</v>
      </c>
      <c r="BG850">
        <v>1</v>
      </c>
      <c r="BH850">
        <v>1</v>
      </c>
      <c r="BI850">
        <v>0</v>
      </c>
      <c r="BJ850">
        <v>1</v>
      </c>
      <c r="BK850">
        <v>0</v>
      </c>
      <c r="BL850">
        <v>1</v>
      </c>
      <c r="BM850">
        <v>9</v>
      </c>
      <c r="BN850">
        <v>1</v>
      </c>
      <c r="BO850">
        <v>1</v>
      </c>
      <c r="BP850">
        <v>1</v>
      </c>
      <c r="BQ850">
        <v>1</v>
      </c>
      <c r="BR850">
        <v>1</v>
      </c>
      <c r="BS850">
        <v>4</v>
      </c>
      <c r="BT850">
        <v>2</v>
      </c>
      <c r="BU850">
        <v>0</v>
      </c>
      <c r="BV850">
        <v>4</v>
      </c>
      <c r="BW850">
        <v>2</v>
      </c>
      <c r="BX850">
        <v>2</v>
      </c>
      <c r="BY850">
        <v>4</v>
      </c>
      <c r="BZ850">
        <v>3</v>
      </c>
      <c r="CA850">
        <v>0</v>
      </c>
      <c r="CB850">
        <v>3</v>
      </c>
      <c r="CC850">
        <v>2</v>
      </c>
      <c r="CD850" s="27">
        <v>14</v>
      </c>
      <c r="CE850" s="27">
        <v>1103.6500000000001</v>
      </c>
      <c r="CF850" s="27">
        <v>7</v>
      </c>
      <c r="CG850" s="27">
        <v>687.1</v>
      </c>
      <c r="CH850">
        <v>1</v>
      </c>
      <c r="CI850">
        <v>3</v>
      </c>
      <c r="CJ850">
        <v>10</v>
      </c>
      <c r="CK850">
        <v>0</v>
      </c>
      <c r="CL850" s="27">
        <v>3.9</v>
      </c>
      <c r="CM850" s="27">
        <v>1.3609765531356006</v>
      </c>
      <c r="CN850" s="27">
        <v>40.85</v>
      </c>
      <c r="CO850" s="27">
        <v>3.7099068213060118</v>
      </c>
      <c r="CP850">
        <v>1</v>
      </c>
      <c r="CQ850" s="27">
        <v>14.5</v>
      </c>
      <c r="CR850" s="27">
        <v>2.6741486494265287</v>
      </c>
      <c r="CS850" s="27">
        <v>138.9</v>
      </c>
      <c r="CT850" s="27">
        <v>4.9337542497602982</v>
      </c>
      <c r="CU850">
        <v>1</v>
      </c>
      <c r="CV850" s="27">
        <v>34.9</v>
      </c>
      <c r="CW850" s="27">
        <v>3.5524868292083815</v>
      </c>
      <c r="CX850" s="27">
        <v>317.7</v>
      </c>
      <c r="CY850" s="27">
        <v>5.7611075412754706</v>
      </c>
      <c r="CZ850">
        <v>1</v>
      </c>
      <c r="DA850" s="27">
        <v>16.5</v>
      </c>
      <c r="DB850" s="27">
        <v>2.8033603809065348</v>
      </c>
      <c r="DC850" s="27">
        <v>145</v>
      </c>
      <c r="DD850" s="27">
        <v>4.9767337424205742</v>
      </c>
      <c r="DE850">
        <v>1</v>
      </c>
      <c r="DF850" s="27">
        <v>17</v>
      </c>
      <c r="DG850" s="27">
        <v>2.8332133440562162</v>
      </c>
      <c r="DH850" s="27">
        <v>157.05000000000001</v>
      </c>
      <c r="DI850" s="27">
        <v>5.0565642259846557</v>
      </c>
      <c r="DJ850">
        <v>0</v>
      </c>
      <c r="DK850">
        <v>0</v>
      </c>
      <c r="DL850">
        <v>0</v>
      </c>
      <c r="DM850">
        <v>2</v>
      </c>
      <c r="DN850">
        <v>1</v>
      </c>
      <c r="DO850">
        <v>1</v>
      </c>
      <c r="DP850">
        <v>1</v>
      </c>
      <c r="DQ850">
        <v>1</v>
      </c>
      <c r="DR850">
        <v>0</v>
      </c>
      <c r="DS850">
        <v>1</v>
      </c>
      <c r="DT850">
        <v>17</v>
      </c>
      <c r="DU850">
        <v>1</v>
      </c>
      <c r="DV850">
        <v>1</v>
      </c>
      <c r="DW850">
        <v>0</v>
      </c>
      <c r="DX850">
        <v>1</v>
      </c>
      <c r="DY850">
        <v>1</v>
      </c>
      <c r="DZ850">
        <v>1</v>
      </c>
      <c r="EA850">
        <v>0</v>
      </c>
      <c r="EB850">
        <v>0</v>
      </c>
      <c r="EC850">
        <v>0</v>
      </c>
      <c r="ED850">
        <v>1</v>
      </c>
      <c r="EE850">
        <v>0</v>
      </c>
      <c r="EF850">
        <v>0</v>
      </c>
      <c r="EG850" s="27">
        <v>3</v>
      </c>
    </row>
    <row r="851" spans="1:137" x14ac:dyDescent="0.35">
      <c r="A851">
        <v>850</v>
      </c>
      <c r="B851" t="s">
        <v>1064</v>
      </c>
      <c r="C851">
        <v>5</v>
      </c>
      <c r="D851">
        <v>5</v>
      </c>
      <c r="E851">
        <v>1</v>
      </c>
      <c r="F851">
        <v>26</v>
      </c>
      <c r="G851">
        <v>3</v>
      </c>
      <c r="H851" t="s">
        <v>223</v>
      </c>
      <c r="I851">
        <v>14</v>
      </c>
      <c r="J851">
        <v>50</v>
      </c>
      <c r="K851">
        <v>12</v>
      </c>
      <c r="L851">
        <v>2</v>
      </c>
      <c r="M851">
        <v>4</v>
      </c>
      <c r="N851">
        <v>0</v>
      </c>
      <c r="O851">
        <v>5</v>
      </c>
      <c r="P851" s="27">
        <v>23</v>
      </c>
      <c r="Q851" s="33" t="str">
        <f t="shared" si="13"/>
        <v>Low</v>
      </c>
      <c r="R851">
        <v>2</v>
      </c>
      <c r="S851">
        <v>0</v>
      </c>
      <c r="T851" s="27">
        <v>3.1354942159291497</v>
      </c>
      <c r="U851">
        <v>1</v>
      </c>
      <c r="V851" s="27">
        <v>3.4000000000000004</v>
      </c>
      <c r="W851" s="27">
        <v>3.7536E-2</v>
      </c>
      <c r="X851" s="27">
        <v>-3.2824548065110721</v>
      </c>
      <c r="Y851" s="27">
        <v>0.74446400000000001</v>
      </c>
      <c r="Z851" s="27">
        <v>-0.29509078262759769</v>
      </c>
      <c r="AA851">
        <v>0</v>
      </c>
      <c r="AB851">
        <v>2</v>
      </c>
      <c r="AC851">
        <v>1</v>
      </c>
      <c r="AD851">
        <v>12</v>
      </c>
      <c r="AE851">
        <v>2</v>
      </c>
      <c r="AF851">
        <v>6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1</v>
      </c>
      <c r="AP851">
        <v>4</v>
      </c>
      <c r="AQ851">
        <v>3</v>
      </c>
      <c r="AR851">
        <v>2</v>
      </c>
      <c r="AS851">
        <v>1</v>
      </c>
      <c r="AT851">
        <v>1</v>
      </c>
      <c r="AU851">
        <v>0</v>
      </c>
      <c r="AV851" s="27">
        <v>13.600000000000001</v>
      </c>
      <c r="AW851">
        <v>1</v>
      </c>
      <c r="AX851">
        <v>1</v>
      </c>
      <c r="AY851">
        <v>0</v>
      </c>
      <c r="AZ851">
        <v>8</v>
      </c>
      <c r="BA851">
        <v>4</v>
      </c>
      <c r="BB851">
        <v>22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1</v>
      </c>
      <c r="BI851">
        <v>0</v>
      </c>
      <c r="BJ851">
        <v>1</v>
      </c>
      <c r="BK851">
        <v>0</v>
      </c>
      <c r="BL851">
        <v>0</v>
      </c>
      <c r="BM851">
        <v>9</v>
      </c>
      <c r="BN851">
        <v>4</v>
      </c>
      <c r="BO851">
        <v>0</v>
      </c>
      <c r="BP851">
        <v>0</v>
      </c>
      <c r="BQ851">
        <v>0</v>
      </c>
      <c r="BR851">
        <v>4</v>
      </c>
      <c r="BS851">
        <v>2</v>
      </c>
      <c r="BT851">
        <v>1</v>
      </c>
      <c r="BU851">
        <v>0</v>
      </c>
      <c r="BV851">
        <v>9</v>
      </c>
      <c r="BW851">
        <v>3</v>
      </c>
      <c r="BX851">
        <v>2</v>
      </c>
      <c r="BY851">
        <v>3</v>
      </c>
      <c r="BZ851">
        <v>3</v>
      </c>
      <c r="CA851">
        <v>0</v>
      </c>
      <c r="CB851">
        <v>8</v>
      </c>
      <c r="CC851">
        <v>3</v>
      </c>
      <c r="CD851" s="27">
        <v>11</v>
      </c>
      <c r="CE851" s="27">
        <v>148.14000000000001</v>
      </c>
      <c r="CF851" s="27">
        <v>2</v>
      </c>
      <c r="CG851" s="27">
        <v>28.77</v>
      </c>
      <c r="CH851">
        <v>1</v>
      </c>
      <c r="CI851">
        <v>1</v>
      </c>
      <c r="CJ851">
        <v>35</v>
      </c>
      <c r="CK851">
        <v>0</v>
      </c>
      <c r="CL851" s="27">
        <v>9.4499999999999993</v>
      </c>
      <c r="CM851" s="27">
        <v>2.2460147415056513</v>
      </c>
      <c r="CN851" s="27">
        <v>307.8</v>
      </c>
      <c r="CO851" s="27">
        <v>5.7294502214047789</v>
      </c>
      <c r="CP851">
        <v>0</v>
      </c>
      <c r="CQ851" s="27">
        <v>0</v>
      </c>
      <c r="CR851" s="34" t="e">
        <v>#NULL!</v>
      </c>
      <c r="CS851" s="27">
        <v>0</v>
      </c>
      <c r="CT851" s="34" t="e">
        <v>#NULL!</v>
      </c>
      <c r="CU851">
        <v>0</v>
      </c>
      <c r="CV851" s="27">
        <v>0</v>
      </c>
      <c r="CW851" s="34" t="e">
        <v>#NULL!</v>
      </c>
      <c r="CX851" s="27">
        <v>0</v>
      </c>
      <c r="CY851" s="34" t="e">
        <v>#NULL!</v>
      </c>
      <c r="CZ851">
        <v>0</v>
      </c>
      <c r="DA851" s="27">
        <v>0</v>
      </c>
      <c r="DB851" s="34" t="e">
        <v>#NULL!</v>
      </c>
      <c r="DC851" s="27">
        <v>0</v>
      </c>
      <c r="DD851" s="34" t="e">
        <v>#NULL!</v>
      </c>
      <c r="DE851">
        <v>0</v>
      </c>
      <c r="DF851" s="27">
        <v>0</v>
      </c>
      <c r="DG851" s="34" t="e">
        <v>#NULL!</v>
      </c>
      <c r="DH851" s="27">
        <v>0</v>
      </c>
      <c r="DI851" s="34" t="e">
        <v>#NULL!</v>
      </c>
      <c r="DJ851">
        <v>0</v>
      </c>
      <c r="DK851">
        <v>0</v>
      </c>
      <c r="DL851">
        <v>0</v>
      </c>
      <c r="DM851">
        <v>2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1</v>
      </c>
      <c r="DT851">
        <v>27</v>
      </c>
      <c r="DU851">
        <v>1</v>
      </c>
      <c r="DV851">
        <v>1</v>
      </c>
      <c r="DW851">
        <v>1</v>
      </c>
      <c r="DX851">
        <v>0</v>
      </c>
      <c r="DY851">
        <v>1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 s="27">
        <v>1</v>
      </c>
    </row>
    <row r="852" spans="1:137" x14ac:dyDescent="0.35">
      <c r="A852">
        <v>851</v>
      </c>
      <c r="B852" t="s">
        <v>1065</v>
      </c>
      <c r="C852">
        <v>5</v>
      </c>
      <c r="D852">
        <v>5</v>
      </c>
      <c r="E852">
        <v>1</v>
      </c>
      <c r="F852">
        <v>73</v>
      </c>
      <c r="G852">
        <v>6</v>
      </c>
      <c r="H852" t="s">
        <v>207</v>
      </c>
      <c r="I852">
        <v>17</v>
      </c>
      <c r="J852">
        <v>51</v>
      </c>
      <c r="K852">
        <v>7</v>
      </c>
      <c r="L852">
        <v>1</v>
      </c>
      <c r="M852">
        <v>1</v>
      </c>
      <c r="N852">
        <v>0</v>
      </c>
      <c r="O852">
        <v>9</v>
      </c>
      <c r="P852" s="27">
        <v>25</v>
      </c>
      <c r="Q852" s="33" t="str">
        <f t="shared" si="13"/>
        <v>Low</v>
      </c>
      <c r="R852">
        <v>3</v>
      </c>
      <c r="S852">
        <v>0</v>
      </c>
      <c r="T852" s="27">
        <v>3.2188758248682006</v>
      </c>
      <c r="U852">
        <v>2</v>
      </c>
      <c r="V852" s="27">
        <v>10.7</v>
      </c>
      <c r="W852" s="27">
        <v>0.67677500000000002</v>
      </c>
      <c r="X852" s="27">
        <v>-0.39041640990664694</v>
      </c>
      <c r="Y852" s="27">
        <v>1.9982249999999997</v>
      </c>
      <c r="Z852" s="27">
        <v>0.69225928649864998</v>
      </c>
      <c r="AA852">
        <v>0</v>
      </c>
      <c r="AB852">
        <v>5</v>
      </c>
      <c r="AC852">
        <v>0</v>
      </c>
      <c r="AD852">
        <v>-1</v>
      </c>
      <c r="AE852">
        <v>-1</v>
      </c>
      <c r="AF852">
        <v>1</v>
      </c>
      <c r="AG852">
        <v>4</v>
      </c>
      <c r="AH852">
        <v>0</v>
      </c>
      <c r="AI852">
        <v>2</v>
      </c>
      <c r="AJ852">
        <v>0</v>
      </c>
      <c r="AK852">
        <v>0</v>
      </c>
      <c r="AL852">
        <v>0</v>
      </c>
      <c r="AM852">
        <v>2</v>
      </c>
      <c r="AN852">
        <v>0</v>
      </c>
      <c r="AO852">
        <v>0</v>
      </c>
      <c r="AP852">
        <v>2</v>
      </c>
      <c r="AQ852">
        <v>32</v>
      </c>
      <c r="AR852">
        <v>5</v>
      </c>
      <c r="AS852">
        <v>2</v>
      </c>
      <c r="AT852">
        <v>0</v>
      </c>
      <c r="AU852">
        <v>0</v>
      </c>
      <c r="AV852" s="27">
        <v>14.4</v>
      </c>
      <c r="AW852">
        <v>1</v>
      </c>
      <c r="AX852">
        <v>1</v>
      </c>
      <c r="AY852">
        <v>0</v>
      </c>
      <c r="AZ852">
        <v>1</v>
      </c>
      <c r="BA852">
        <v>1</v>
      </c>
      <c r="BB852">
        <v>29</v>
      </c>
      <c r="BC852">
        <v>1</v>
      </c>
      <c r="BD852">
        <v>0</v>
      </c>
      <c r="BE852">
        <v>0</v>
      </c>
      <c r="BF852">
        <v>1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1</v>
      </c>
      <c r="BN852">
        <v>6</v>
      </c>
      <c r="BO852">
        <v>1</v>
      </c>
      <c r="BP852">
        <v>0</v>
      </c>
      <c r="BQ852">
        <v>1</v>
      </c>
      <c r="BR852">
        <v>3</v>
      </c>
      <c r="BS852">
        <v>2</v>
      </c>
      <c r="BT852">
        <v>4</v>
      </c>
      <c r="BU852">
        <v>0</v>
      </c>
      <c r="BV852">
        <v>16</v>
      </c>
      <c r="BW852">
        <v>5</v>
      </c>
      <c r="BX852">
        <v>4</v>
      </c>
      <c r="BY852">
        <v>1</v>
      </c>
      <c r="BZ852">
        <v>2</v>
      </c>
      <c r="CA852">
        <v>1</v>
      </c>
      <c r="CB852">
        <v>12</v>
      </c>
      <c r="CC852">
        <v>4</v>
      </c>
      <c r="CD852" s="27">
        <v>13</v>
      </c>
      <c r="CE852" s="27">
        <v>406.93</v>
      </c>
      <c r="CF852" s="27">
        <v>2</v>
      </c>
      <c r="CG852" s="27">
        <v>65.87</v>
      </c>
      <c r="CH852">
        <v>1</v>
      </c>
      <c r="CI852">
        <v>2</v>
      </c>
      <c r="CJ852">
        <v>37</v>
      </c>
      <c r="CK852">
        <v>0</v>
      </c>
      <c r="CL852" s="27">
        <v>6.1</v>
      </c>
      <c r="CM852" s="27">
        <v>1.8082887711792655</v>
      </c>
      <c r="CN852" s="27">
        <v>219.4</v>
      </c>
      <c r="CO852" s="27">
        <v>5.3908965478411295</v>
      </c>
      <c r="CP852">
        <v>0</v>
      </c>
      <c r="CQ852" s="27">
        <v>0</v>
      </c>
      <c r="CR852" s="34" t="e">
        <v>#NULL!</v>
      </c>
      <c r="CS852" s="27">
        <v>0</v>
      </c>
      <c r="CT852" s="34" t="e">
        <v>#NULL!</v>
      </c>
      <c r="CU852">
        <v>0</v>
      </c>
      <c r="CV852" s="27">
        <v>0</v>
      </c>
      <c r="CW852" s="34" t="e">
        <v>#NULL!</v>
      </c>
      <c r="CX852" s="27">
        <v>0</v>
      </c>
      <c r="CY852" s="34" t="e">
        <v>#NULL!</v>
      </c>
      <c r="CZ852">
        <v>1</v>
      </c>
      <c r="DA852" s="27">
        <v>18</v>
      </c>
      <c r="DB852" s="27">
        <v>2.8903717578961645</v>
      </c>
      <c r="DC852" s="27">
        <v>635</v>
      </c>
      <c r="DD852" s="27">
        <v>6.4536249988926917</v>
      </c>
      <c r="DE852">
        <v>0</v>
      </c>
      <c r="DF852" s="27">
        <v>0</v>
      </c>
      <c r="DG852" s="34" t="e">
        <v>#NULL!</v>
      </c>
      <c r="DH852" s="27">
        <v>0</v>
      </c>
      <c r="DI852" s="34" t="e">
        <v>#NULL!</v>
      </c>
      <c r="DJ852">
        <v>1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1</v>
      </c>
      <c r="DT852">
        <v>26</v>
      </c>
      <c r="DU852">
        <v>1</v>
      </c>
      <c r="DV852">
        <v>1</v>
      </c>
      <c r="DW852">
        <v>1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1</v>
      </c>
      <c r="ED852">
        <v>0</v>
      </c>
      <c r="EE852">
        <v>0</v>
      </c>
      <c r="EF852">
        <v>1</v>
      </c>
      <c r="EG852" s="27">
        <v>6</v>
      </c>
    </row>
    <row r="853" spans="1:137" x14ac:dyDescent="0.35">
      <c r="A853">
        <v>852</v>
      </c>
      <c r="B853" t="s">
        <v>1066</v>
      </c>
      <c r="C853">
        <v>3</v>
      </c>
      <c r="D853">
        <v>1</v>
      </c>
      <c r="E853">
        <v>1</v>
      </c>
      <c r="F853">
        <v>63</v>
      </c>
      <c r="G853">
        <v>5</v>
      </c>
      <c r="H853" t="s">
        <v>239</v>
      </c>
      <c r="I853">
        <v>17</v>
      </c>
      <c r="J853">
        <v>54</v>
      </c>
      <c r="K853">
        <v>17</v>
      </c>
      <c r="L853">
        <v>4</v>
      </c>
      <c r="M853">
        <v>1</v>
      </c>
      <c r="N853">
        <v>0</v>
      </c>
      <c r="O853">
        <v>12</v>
      </c>
      <c r="P853" s="27">
        <v>59</v>
      </c>
      <c r="Q853" s="33" t="str">
        <f t="shared" si="13"/>
        <v>Low</v>
      </c>
      <c r="R853">
        <v>4</v>
      </c>
      <c r="S853">
        <v>0</v>
      </c>
      <c r="T853" s="27">
        <v>4.0775374439057197</v>
      </c>
      <c r="U853">
        <v>3</v>
      </c>
      <c r="V853" s="27">
        <v>10.4</v>
      </c>
      <c r="W853" s="27">
        <v>0.87131199999999998</v>
      </c>
      <c r="X853" s="27">
        <v>-0.13775515731592128</v>
      </c>
      <c r="Y853" s="27">
        <v>5.2646880000000005</v>
      </c>
      <c r="Z853" s="27">
        <v>1.6610218845707805</v>
      </c>
      <c r="AA853">
        <v>0</v>
      </c>
      <c r="AB853">
        <v>3</v>
      </c>
      <c r="AC853">
        <v>0</v>
      </c>
      <c r="AD853">
        <v>-1</v>
      </c>
      <c r="AE853">
        <v>-1</v>
      </c>
      <c r="AF853">
        <v>1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1</v>
      </c>
      <c r="AP853">
        <v>2</v>
      </c>
      <c r="AQ853">
        <v>29</v>
      </c>
      <c r="AR853">
        <v>5</v>
      </c>
      <c r="AS853">
        <v>2</v>
      </c>
      <c r="AT853">
        <v>1</v>
      </c>
      <c r="AU853">
        <v>0</v>
      </c>
      <c r="AV853" s="27">
        <v>28.900000000000002</v>
      </c>
      <c r="AW853">
        <v>2</v>
      </c>
      <c r="AX853">
        <v>1</v>
      </c>
      <c r="AY853">
        <v>1</v>
      </c>
      <c r="AZ853">
        <v>1</v>
      </c>
      <c r="BA853">
        <v>1</v>
      </c>
      <c r="BB853">
        <v>21</v>
      </c>
      <c r="BC853">
        <v>1</v>
      </c>
      <c r="BD853">
        <v>0</v>
      </c>
      <c r="BE853">
        <v>0</v>
      </c>
      <c r="BF853">
        <v>1</v>
      </c>
      <c r="BG853">
        <v>0</v>
      </c>
      <c r="BH853">
        <v>0</v>
      </c>
      <c r="BI853">
        <v>1</v>
      </c>
      <c r="BJ853">
        <v>1</v>
      </c>
      <c r="BK853">
        <v>0</v>
      </c>
      <c r="BL853">
        <v>0</v>
      </c>
      <c r="BM853">
        <v>9</v>
      </c>
      <c r="BN853">
        <v>6</v>
      </c>
      <c r="BO853">
        <v>0</v>
      </c>
      <c r="BP853">
        <v>0</v>
      </c>
      <c r="BQ853">
        <v>1</v>
      </c>
      <c r="BR853">
        <v>2</v>
      </c>
      <c r="BS853">
        <v>1</v>
      </c>
      <c r="BT853">
        <v>4</v>
      </c>
      <c r="BU853">
        <v>0</v>
      </c>
      <c r="BV853">
        <v>12</v>
      </c>
      <c r="BW853">
        <v>4</v>
      </c>
      <c r="BX853">
        <v>3</v>
      </c>
      <c r="BY853">
        <v>4</v>
      </c>
      <c r="BZ853">
        <v>1</v>
      </c>
      <c r="CA853">
        <v>0</v>
      </c>
      <c r="CB853">
        <v>14</v>
      </c>
      <c r="CC853">
        <v>4</v>
      </c>
      <c r="CD853" s="27">
        <v>5</v>
      </c>
      <c r="CE853" s="27">
        <v>119.21000000000001</v>
      </c>
      <c r="CF853" s="27">
        <v>0</v>
      </c>
      <c r="CG853" s="27">
        <v>0</v>
      </c>
      <c r="CH853">
        <v>0</v>
      </c>
      <c r="CI853">
        <v>2</v>
      </c>
      <c r="CJ853">
        <v>31</v>
      </c>
      <c r="CK853">
        <v>0</v>
      </c>
      <c r="CL853" s="27">
        <v>8.75</v>
      </c>
      <c r="CM853" s="27">
        <v>2.1690537003695232</v>
      </c>
      <c r="CN853" s="27">
        <v>281</v>
      </c>
      <c r="CO853" s="27">
        <v>5.6383546693337454</v>
      </c>
      <c r="CP853">
        <v>0</v>
      </c>
      <c r="CQ853" s="27">
        <v>0</v>
      </c>
      <c r="CR853" s="34" t="e">
        <v>#NULL!</v>
      </c>
      <c r="CS853" s="27">
        <v>0</v>
      </c>
      <c r="CT853" s="34" t="e">
        <v>#NULL!</v>
      </c>
      <c r="CU853">
        <v>0</v>
      </c>
      <c r="CV853" s="27">
        <v>0</v>
      </c>
      <c r="CW853" s="34" t="e">
        <v>#NULL!</v>
      </c>
      <c r="CX853" s="27">
        <v>0</v>
      </c>
      <c r="CY853" s="34" t="e">
        <v>#NULL!</v>
      </c>
      <c r="CZ853">
        <v>0</v>
      </c>
      <c r="DA853" s="27">
        <v>0</v>
      </c>
      <c r="DB853" s="34" t="e">
        <v>#NULL!</v>
      </c>
      <c r="DC853" s="27">
        <v>0</v>
      </c>
      <c r="DD853" s="34" t="e">
        <v>#NULL!</v>
      </c>
      <c r="DE853">
        <v>0</v>
      </c>
      <c r="DF853" s="27">
        <v>0</v>
      </c>
      <c r="DG853" s="34" t="e">
        <v>#NULL!</v>
      </c>
      <c r="DH853" s="27">
        <v>0</v>
      </c>
      <c r="DI853" s="34" t="e">
        <v>#NULL!</v>
      </c>
      <c r="DJ853">
        <v>1</v>
      </c>
      <c r="DK853">
        <v>0</v>
      </c>
      <c r="DL853">
        <v>0</v>
      </c>
      <c r="DM853">
        <v>2</v>
      </c>
      <c r="DN853">
        <v>0</v>
      </c>
      <c r="DO853">
        <v>0</v>
      </c>
      <c r="DP853">
        <v>0</v>
      </c>
      <c r="DQ853">
        <v>0</v>
      </c>
      <c r="DR853">
        <v>1</v>
      </c>
      <c r="DS853">
        <v>1</v>
      </c>
      <c r="DT853">
        <v>15</v>
      </c>
      <c r="DU853">
        <v>1</v>
      </c>
      <c r="DV853">
        <v>1</v>
      </c>
      <c r="DW853">
        <v>1</v>
      </c>
      <c r="DX853">
        <v>0</v>
      </c>
      <c r="DY853">
        <v>1</v>
      </c>
      <c r="DZ853">
        <v>1</v>
      </c>
      <c r="EA853">
        <v>0</v>
      </c>
      <c r="EB853">
        <v>0</v>
      </c>
      <c r="EC853">
        <v>1</v>
      </c>
      <c r="ED853">
        <v>0</v>
      </c>
      <c r="EE853">
        <v>0</v>
      </c>
      <c r="EF853">
        <v>0</v>
      </c>
      <c r="EG853" s="27">
        <v>11</v>
      </c>
    </row>
    <row r="854" spans="1:137" x14ac:dyDescent="0.35">
      <c r="A854">
        <v>853</v>
      </c>
      <c r="B854" t="s">
        <v>1067</v>
      </c>
      <c r="C854">
        <v>4</v>
      </c>
      <c r="D854">
        <v>3</v>
      </c>
      <c r="E854">
        <v>1</v>
      </c>
      <c r="F854">
        <v>57</v>
      </c>
      <c r="G854">
        <v>5</v>
      </c>
      <c r="H854" t="s">
        <v>247</v>
      </c>
      <c r="I854">
        <v>14</v>
      </c>
      <c r="J854">
        <v>44</v>
      </c>
      <c r="K854">
        <v>21</v>
      </c>
      <c r="L854">
        <v>5</v>
      </c>
      <c r="M854">
        <v>1</v>
      </c>
      <c r="N854">
        <v>0</v>
      </c>
      <c r="O854">
        <v>5</v>
      </c>
      <c r="P854" s="27">
        <v>19</v>
      </c>
      <c r="Q854" s="33" t="str">
        <f t="shared" si="13"/>
        <v>Low</v>
      </c>
      <c r="R854">
        <v>2</v>
      </c>
      <c r="S854">
        <v>1</v>
      </c>
      <c r="T854" s="27">
        <v>2.9444389791664403</v>
      </c>
      <c r="U854">
        <v>1</v>
      </c>
      <c r="V854" s="27">
        <v>9.1999999999999993</v>
      </c>
      <c r="W854" s="27">
        <v>0.35484399999999999</v>
      </c>
      <c r="X854" s="27">
        <v>-1.036077022707006</v>
      </c>
      <c r="Y854" s="27">
        <v>1.3931560000000001</v>
      </c>
      <c r="Z854" s="27">
        <v>0.33157167704142176</v>
      </c>
      <c r="AA854">
        <v>0</v>
      </c>
      <c r="AB854">
        <v>4</v>
      </c>
      <c r="AC854">
        <v>0</v>
      </c>
      <c r="AD854">
        <v>-1</v>
      </c>
      <c r="AE854">
        <v>-1</v>
      </c>
      <c r="AF854">
        <v>1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2</v>
      </c>
      <c r="AQ854">
        <v>18</v>
      </c>
      <c r="AR854">
        <v>4</v>
      </c>
      <c r="AS854">
        <v>0</v>
      </c>
      <c r="AT854">
        <v>-1</v>
      </c>
      <c r="AU854">
        <v>-1</v>
      </c>
      <c r="AV854" s="27">
        <v>-1</v>
      </c>
      <c r="AW854">
        <v>-1</v>
      </c>
      <c r="AX854">
        <v>-1</v>
      </c>
      <c r="AY854">
        <v>1</v>
      </c>
      <c r="AZ854">
        <v>3</v>
      </c>
      <c r="BA854">
        <v>2</v>
      </c>
      <c r="BB854">
        <v>22</v>
      </c>
      <c r="BC854">
        <v>0</v>
      </c>
      <c r="BD854">
        <v>0</v>
      </c>
      <c r="BE854">
        <v>1</v>
      </c>
      <c r="BF854">
        <v>1</v>
      </c>
      <c r="BG854">
        <v>0</v>
      </c>
      <c r="BH854">
        <v>0</v>
      </c>
      <c r="BI854">
        <v>0</v>
      </c>
      <c r="BJ854">
        <v>1</v>
      </c>
      <c r="BK854">
        <v>0</v>
      </c>
      <c r="BL854">
        <v>0</v>
      </c>
      <c r="BM854">
        <v>9</v>
      </c>
      <c r="BN854">
        <v>3</v>
      </c>
      <c r="BO854">
        <v>0</v>
      </c>
      <c r="BP854">
        <v>1</v>
      </c>
      <c r="BQ854">
        <v>1</v>
      </c>
      <c r="BR854">
        <v>4</v>
      </c>
      <c r="BS854">
        <v>1</v>
      </c>
      <c r="BT854">
        <v>1</v>
      </c>
      <c r="BU854">
        <v>0</v>
      </c>
      <c r="BV854">
        <v>15</v>
      </c>
      <c r="BW854">
        <v>4</v>
      </c>
      <c r="BX854">
        <v>3</v>
      </c>
      <c r="BY854">
        <v>2</v>
      </c>
      <c r="BZ854">
        <v>4</v>
      </c>
      <c r="CA854">
        <v>0</v>
      </c>
      <c r="CB854">
        <v>7</v>
      </c>
      <c r="CC854">
        <v>3</v>
      </c>
      <c r="CD854" s="27">
        <v>11</v>
      </c>
      <c r="CE854" s="27">
        <v>435.65000000000003</v>
      </c>
      <c r="CF854" s="27">
        <v>3</v>
      </c>
      <c r="CG854" s="27">
        <v>83.89</v>
      </c>
      <c r="CH854">
        <v>0</v>
      </c>
      <c r="CI854">
        <v>2</v>
      </c>
      <c r="CJ854">
        <v>40</v>
      </c>
      <c r="CK854">
        <v>0</v>
      </c>
      <c r="CL854" s="27">
        <v>14.4</v>
      </c>
      <c r="CM854" s="27">
        <v>2.6672282065819548</v>
      </c>
      <c r="CN854" s="27">
        <v>581.85</v>
      </c>
      <c r="CO854" s="27">
        <v>6.3662126825540861</v>
      </c>
      <c r="CP854">
        <v>1</v>
      </c>
      <c r="CQ854" s="27">
        <v>14.75</v>
      </c>
      <c r="CR854" s="27">
        <v>2.6912430827858289</v>
      </c>
      <c r="CS854" s="27">
        <v>590.15</v>
      </c>
      <c r="CT854" s="27">
        <v>6.3803767418750779</v>
      </c>
      <c r="CU854">
        <v>1</v>
      </c>
      <c r="CV854" s="27">
        <v>58.8</v>
      </c>
      <c r="CW854" s="27">
        <v>4.0741418549045809</v>
      </c>
      <c r="CX854" s="27">
        <v>2283.6999999999998</v>
      </c>
      <c r="CY854" s="27">
        <v>7.7335522136375463</v>
      </c>
      <c r="CZ854">
        <v>1</v>
      </c>
      <c r="DA854" s="27">
        <v>32.5</v>
      </c>
      <c r="DB854" s="27">
        <v>3.4812400893356918</v>
      </c>
      <c r="DC854" s="27">
        <v>1315</v>
      </c>
      <c r="DD854" s="27">
        <v>7.1815919446118652</v>
      </c>
      <c r="DE854">
        <v>1</v>
      </c>
      <c r="DF854" s="27">
        <v>56.25</v>
      </c>
      <c r="DG854" s="27">
        <v>4.0298060410845293</v>
      </c>
      <c r="DH854" s="27">
        <v>2152.1999999999998</v>
      </c>
      <c r="DI854" s="27">
        <v>7.6742458537662914</v>
      </c>
      <c r="DJ854">
        <v>1</v>
      </c>
      <c r="DK854">
        <v>1</v>
      </c>
      <c r="DL854">
        <v>1</v>
      </c>
      <c r="DM854">
        <v>4</v>
      </c>
      <c r="DN854">
        <v>1</v>
      </c>
      <c r="DO854">
        <v>1</v>
      </c>
      <c r="DP854">
        <v>1</v>
      </c>
      <c r="DQ854">
        <v>0</v>
      </c>
      <c r="DR854">
        <v>1</v>
      </c>
      <c r="DS854">
        <v>1</v>
      </c>
      <c r="DT854">
        <v>16</v>
      </c>
      <c r="DU854">
        <v>1</v>
      </c>
      <c r="DV854">
        <v>1</v>
      </c>
      <c r="DW854">
        <v>1</v>
      </c>
      <c r="DX854">
        <v>1</v>
      </c>
      <c r="DY854">
        <v>1</v>
      </c>
      <c r="DZ854">
        <v>1</v>
      </c>
      <c r="EA854">
        <v>1</v>
      </c>
      <c r="EB854">
        <v>1</v>
      </c>
      <c r="EC854">
        <v>0</v>
      </c>
      <c r="ED854">
        <v>0</v>
      </c>
      <c r="EE854">
        <v>0</v>
      </c>
      <c r="EF854">
        <v>0</v>
      </c>
      <c r="EG854" s="27">
        <v>2</v>
      </c>
    </row>
    <row r="855" spans="1:137" x14ac:dyDescent="0.35">
      <c r="A855">
        <v>854</v>
      </c>
      <c r="B855" t="s">
        <v>1068</v>
      </c>
      <c r="C855">
        <v>4</v>
      </c>
      <c r="D855">
        <v>4</v>
      </c>
      <c r="E855">
        <v>1</v>
      </c>
      <c r="F855">
        <v>24</v>
      </c>
      <c r="G855">
        <v>2</v>
      </c>
      <c r="H855" t="s">
        <v>205</v>
      </c>
      <c r="I855">
        <v>16</v>
      </c>
      <c r="J855">
        <v>48</v>
      </c>
      <c r="K855">
        <v>15</v>
      </c>
      <c r="L855">
        <v>3</v>
      </c>
      <c r="M855">
        <v>3</v>
      </c>
      <c r="N855">
        <v>0</v>
      </c>
      <c r="O855">
        <v>1</v>
      </c>
      <c r="P855" s="27">
        <v>19</v>
      </c>
      <c r="Q855" s="33" t="str">
        <f t="shared" si="13"/>
        <v>Low</v>
      </c>
      <c r="R855">
        <v>1</v>
      </c>
      <c r="S855">
        <v>0</v>
      </c>
      <c r="T855" s="27">
        <v>2.9444389791664403</v>
      </c>
      <c r="U855">
        <v>1</v>
      </c>
      <c r="V855" s="27">
        <v>4</v>
      </c>
      <c r="W855" s="27">
        <v>0.32528000000000001</v>
      </c>
      <c r="X855" s="27">
        <v>-1.1230689291021005</v>
      </c>
      <c r="Y855" s="27">
        <v>0.43472</v>
      </c>
      <c r="Z855" s="27">
        <v>-0.83305313330409947</v>
      </c>
      <c r="AA855">
        <v>1</v>
      </c>
      <c r="AB855">
        <v>1</v>
      </c>
      <c r="AC855">
        <v>1</v>
      </c>
      <c r="AD855">
        <v>17</v>
      </c>
      <c r="AE855">
        <v>4</v>
      </c>
      <c r="AF855">
        <v>5</v>
      </c>
      <c r="AG855">
        <v>6</v>
      </c>
      <c r="AH855">
        <v>0</v>
      </c>
      <c r="AI855">
        <v>1</v>
      </c>
      <c r="AJ855">
        <v>1</v>
      </c>
      <c r="AK855">
        <v>0</v>
      </c>
      <c r="AL855">
        <v>0</v>
      </c>
      <c r="AM855">
        <v>0</v>
      </c>
      <c r="AN855">
        <v>4</v>
      </c>
      <c r="AO855">
        <v>0</v>
      </c>
      <c r="AP855">
        <v>1</v>
      </c>
      <c r="AQ855">
        <v>4</v>
      </c>
      <c r="AR855">
        <v>2</v>
      </c>
      <c r="AS855">
        <v>2</v>
      </c>
      <c r="AT855">
        <v>1</v>
      </c>
      <c r="AU855">
        <v>0</v>
      </c>
      <c r="AV855" s="27">
        <v>10.3</v>
      </c>
      <c r="AW855">
        <v>1</v>
      </c>
      <c r="AX855">
        <v>1</v>
      </c>
      <c r="AY855">
        <v>0</v>
      </c>
      <c r="AZ855">
        <v>5</v>
      </c>
      <c r="BA855">
        <v>3</v>
      </c>
      <c r="BB855">
        <v>31</v>
      </c>
      <c r="BC855">
        <v>0</v>
      </c>
      <c r="BD855">
        <v>0</v>
      </c>
      <c r="BE855">
        <v>0</v>
      </c>
      <c r="BF855">
        <v>0</v>
      </c>
      <c r="BG855">
        <v>1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2</v>
      </c>
      <c r="BN855">
        <v>2</v>
      </c>
      <c r="BO855">
        <v>1</v>
      </c>
      <c r="BP855">
        <v>0</v>
      </c>
      <c r="BQ855">
        <v>1</v>
      </c>
      <c r="BR855">
        <v>2</v>
      </c>
      <c r="BS855">
        <v>3</v>
      </c>
      <c r="BT855">
        <v>3</v>
      </c>
      <c r="BU855">
        <v>0</v>
      </c>
      <c r="BV855">
        <v>1</v>
      </c>
      <c r="BW855">
        <v>1</v>
      </c>
      <c r="BX855">
        <v>4</v>
      </c>
      <c r="BY855">
        <v>1</v>
      </c>
      <c r="BZ855">
        <v>4</v>
      </c>
      <c r="CA855">
        <v>0</v>
      </c>
      <c r="CB855">
        <v>1</v>
      </c>
      <c r="CC855">
        <v>1</v>
      </c>
      <c r="CD855" s="27">
        <v>5</v>
      </c>
      <c r="CE855" s="27">
        <v>77.320000000000007</v>
      </c>
      <c r="CF855" s="27">
        <v>0</v>
      </c>
      <c r="CG855" s="27">
        <v>0</v>
      </c>
      <c r="CH855">
        <v>1</v>
      </c>
      <c r="CI855">
        <v>3</v>
      </c>
      <c r="CJ855">
        <v>3</v>
      </c>
      <c r="CK855">
        <v>1</v>
      </c>
      <c r="CL855" s="27">
        <v>2.9</v>
      </c>
      <c r="CM855" s="27">
        <v>1.0647107369924282</v>
      </c>
      <c r="CN855" s="27">
        <v>6.5</v>
      </c>
      <c r="CO855" s="27">
        <v>1.8718021769015913</v>
      </c>
      <c r="CP855">
        <v>0</v>
      </c>
      <c r="CQ855" s="27">
        <v>0</v>
      </c>
      <c r="CR855" s="34" t="e">
        <v>#NULL!</v>
      </c>
      <c r="CS855" s="27">
        <v>0</v>
      </c>
      <c r="CT855" s="34" t="e">
        <v>#NULL!</v>
      </c>
      <c r="CU855">
        <v>1</v>
      </c>
      <c r="CV855" s="27">
        <v>24.85</v>
      </c>
      <c r="CW855" s="27">
        <v>3.2128577525426376</v>
      </c>
      <c r="CX855" s="27">
        <v>47.85</v>
      </c>
      <c r="CY855" s="27">
        <v>3.8680711178989635</v>
      </c>
      <c r="CZ855">
        <v>0</v>
      </c>
      <c r="DA855" s="27">
        <v>0</v>
      </c>
      <c r="DB855" s="34" t="e">
        <v>#NULL!</v>
      </c>
      <c r="DC855" s="27">
        <v>0</v>
      </c>
      <c r="DD855" s="34" t="e">
        <v>#NULL!</v>
      </c>
      <c r="DE855">
        <v>0</v>
      </c>
      <c r="DF855" s="27">
        <v>0</v>
      </c>
      <c r="DG855" s="34" t="e">
        <v>#NULL!</v>
      </c>
      <c r="DH855" s="27">
        <v>0</v>
      </c>
      <c r="DI855" s="34" t="e">
        <v>#NULL!</v>
      </c>
      <c r="DJ855">
        <v>0</v>
      </c>
      <c r="DK855">
        <v>1</v>
      </c>
      <c r="DL855">
        <v>0</v>
      </c>
      <c r="DM855">
        <v>3</v>
      </c>
      <c r="DN855">
        <v>0</v>
      </c>
      <c r="DO855">
        <v>0</v>
      </c>
      <c r="DP855">
        <v>0</v>
      </c>
      <c r="DQ855">
        <v>1</v>
      </c>
      <c r="DR855">
        <v>1</v>
      </c>
      <c r="DS855">
        <v>1</v>
      </c>
      <c r="DT855">
        <v>16</v>
      </c>
      <c r="DU855">
        <v>0</v>
      </c>
      <c r="DV855">
        <v>0</v>
      </c>
      <c r="DW855">
        <v>0</v>
      </c>
      <c r="DX855">
        <v>1</v>
      </c>
      <c r="DY855">
        <v>1</v>
      </c>
      <c r="DZ855">
        <v>1</v>
      </c>
      <c r="EA855">
        <v>1</v>
      </c>
      <c r="EB855">
        <v>0</v>
      </c>
      <c r="EC855">
        <v>0</v>
      </c>
      <c r="ED855">
        <v>0</v>
      </c>
      <c r="EE855">
        <v>0</v>
      </c>
      <c r="EF855">
        <v>0</v>
      </c>
      <c r="EG855" s="27">
        <v>5</v>
      </c>
    </row>
    <row r="856" spans="1:137" x14ac:dyDescent="0.35">
      <c r="A856">
        <v>855</v>
      </c>
      <c r="B856" t="s">
        <v>1069</v>
      </c>
      <c r="C856">
        <v>5</v>
      </c>
      <c r="D856">
        <v>3</v>
      </c>
      <c r="E856">
        <v>1</v>
      </c>
      <c r="F856">
        <v>76</v>
      </c>
      <c r="G856">
        <v>6</v>
      </c>
      <c r="H856" t="s">
        <v>223</v>
      </c>
      <c r="I856">
        <v>12</v>
      </c>
      <c r="J856">
        <v>57</v>
      </c>
      <c r="K856">
        <v>11</v>
      </c>
      <c r="L856">
        <v>1</v>
      </c>
      <c r="M856">
        <v>2</v>
      </c>
      <c r="N856">
        <v>0</v>
      </c>
      <c r="O856">
        <v>23</v>
      </c>
      <c r="P856" s="27">
        <v>40</v>
      </c>
      <c r="Q856" s="33" t="str">
        <f t="shared" si="13"/>
        <v>Low</v>
      </c>
      <c r="R856">
        <v>5</v>
      </c>
      <c r="S856">
        <v>0</v>
      </c>
      <c r="T856" s="27">
        <v>3.6888794541139363</v>
      </c>
      <c r="U856">
        <v>2</v>
      </c>
      <c r="V856" s="27">
        <v>6.9</v>
      </c>
      <c r="W856" s="27">
        <v>1.6670400000000003</v>
      </c>
      <c r="X856" s="27">
        <v>0.51104959868173672</v>
      </c>
      <c r="Y856" s="27">
        <v>1.0929599999999999</v>
      </c>
      <c r="Z856" s="27">
        <v>8.8889612001402066E-2</v>
      </c>
      <c r="AA856">
        <v>0</v>
      </c>
      <c r="AB856">
        <v>5</v>
      </c>
      <c r="AC856">
        <v>0</v>
      </c>
      <c r="AD856">
        <v>-1</v>
      </c>
      <c r="AE856">
        <v>-1</v>
      </c>
      <c r="AF856">
        <v>1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1</v>
      </c>
      <c r="AP856">
        <v>1</v>
      </c>
      <c r="AQ856">
        <v>33</v>
      </c>
      <c r="AR856">
        <v>5</v>
      </c>
      <c r="AS856">
        <v>2</v>
      </c>
      <c r="AT856">
        <v>1</v>
      </c>
      <c r="AU856">
        <v>1</v>
      </c>
      <c r="AV856" s="27">
        <v>10.5</v>
      </c>
      <c r="AW856">
        <v>1</v>
      </c>
      <c r="AX856">
        <v>0</v>
      </c>
      <c r="AY856">
        <v>1</v>
      </c>
      <c r="AZ856">
        <v>1</v>
      </c>
      <c r="BA856">
        <v>1</v>
      </c>
      <c r="BB856">
        <v>29</v>
      </c>
      <c r="BC856">
        <v>1</v>
      </c>
      <c r="BD856">
        <v>0</v>
      </c>
      <c r="BE856">
        <v>1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9</v>
      </c>
      <c r="BN856">
        <v>4</v>
      </c>
      <c r="BO856">
        <v>0</v>
      </c>
      <c r="BP856">
        <v>0</v>
      </c>
      <c r="BQ856">
        <v>0</v>
      </c>
      <c r="BR856">
        <v>3</v>
      </c>
      <c r="BS856">
        <v>4</v>
      </c>
      <c r="BT856">
        <v>4</v>
      </c>
      <c r="BU856">
        <v>0</v>
      </c>
      <c r="BV856">
        <v>38</v>
      </c>
      <c r="BW856">
        <v>5</v>
      </c>
      <c r="BX856">
        <v>2</v>
      </c>
      <c r="BY856">
        <v>4</v>
      </c>
      <c r="BZ856">
        <v>3</v>
      </c>
      <c r="CA856">
        <v>0</v>
      </c>
      <c r="CB856">
        <v>26</v>
      </c>
      <c r="CC856">
        <v>5</v>
      </c>
      <c r="CD856" s="27">
        <v>11</v>
      </c>
      <c r="CE856" s="27">
        <v>422.03000000000003</v>
      </c>
      <c r="CF856" s="27">
        <v>8</v>
      </c>
      <c r="CG856" s="27">
        <v>271.73</v>
      </c>
      <c r="CH856">
        <v>0</v>
      </c>
      <c r="CI856">
        <v>2</v>
      </c>
      <c r="CJ856">
        <v>70</v>
      </c>
      <c r="CK856">
        <v>1</v>
      </c>
      <c r="CL856" s="27">
        <v>29.45</v>
      </c>
      <c r="CM856" s="27">
        <v>3.3826939100975957</v>
      </c>
      <c r="CN856" s="27">
        <v>2180</v>
      </c>
      <c r="CO856" s="27">
        <v>7.6870801557831347</v>
      </c>
      <c r="CP856">
        <v>0</v>
      </c>
      <c r="CQ856" s="27">
        <v>0</v>
      </c>
      <c r="CR856" s="34" t="e">
        <v>#NULL!</v>
      </c>
      <c r="CS856" s="27">
        <v>0</v>
      </c>
      <c r="CT856" s="34" t="e">
        <v>#NULL!</v>
      </c>
      <c r="CU856">
        <v>1</v>
      </c>
      <c r="CV856" s="27">
        <v>44.55</v>
      </c>
      <c r="CW856" s="27">
        <v>3.7966121539168181</v>
      </c>
      <c r="CX856" s="27">
        <v>3139.25</v>
      </c>
      <c r="CY856" s="27">
        <v>8.0517391968690735</v>
      </c>
      <c r="CZ856">
        <v>1</v>
      </c>
      <c r="DA856" s="27">
        <v>11.5</v>
      </c>
      <c r="DB856" s="27">
        <v>2.4423470353692043</v>
      </c>
      <c r="DC856" s="27">
        <v>735</v>
      </c>
      <c r="DD856" s="27">
        <v>6.5998704992128365</v>
      </c>
      <c r="DE856">
        <v>1</v>
      </c>
      <c r="DF856" s="27">
        <v>40.25</v>
      </c>
      <c r="DG856" s="27">
        <v>3.6951100038645723</v>
      </c>
      <c r="DH856" s="27">
        <v>2804.7</v>
      </c>
      <c r="DI856" s="27">
        <v>7.9390518603653799</v>
      </c>
      <c r="DJ856">
        <v>1</v>
      </c>
      <c r="DK856">
        <v>1</v>
      </c>
      <c r="DL856">
        <v>1</v>
      </c>
      <c r="DM856">
        <v>3</v>
      </c>
      <c r="DN856">
        <v>0</v>
      </c>
      <c r="DO856">
        <v>0</v>
      </c>
      <c r="DP856">
        <v>1</v>
      </c>
      <c r="DQ856">
        <v>0</v>
      </c>
      <c r="DR856">
        <v>1</v>
      </c>
      <c r="DS856">
        <v>1</v>
      </c>
      <c r="DT856">
        <v>18</v>
      </c>
      <c r="DU856">
        <v>1</v>
      </c>
      <c r="DV856">
        <v>1</v>
      </c>
      <c r="DW856">
        <v>1</v>
      </c>
      <c r="DX856">
        <v>0</v>
      </c>
      <c r="DY856">
        <v>1</v>
      </c>
      <c r="DZ856">
        <v>1</v>
      </c>
      <c r="EA856">
        <v>0</v>
      </c>
      <c r="EB856">
        <v>0</v>
      </c>
      <c r="EC856">
        <v>1</v>
      </c>
      <c r="ED856">
        <v>0</v>
      </c>
      <c r="EE856">
        <v>0</v>
      </c>
      <c r="EF856">
        <v>0</v>
      </c>
      <c r="EG856" s="27">
        <v>1</v>
      </c>
    </row>
    <row r="857" spans="1:137" x14ac:dyDescent="0.35">
      <c r="A857">
        <v>856</v>
      </c>
      <c r="B857" t="s">
        <v>1070</v>
      </c>
      <c r="C857">
        <v>3</v>
      </c>
      <c r="D857">
        <v>2</v>
      </c>
      <c r="E857">
        <v>1</v>
      </c>
      <c r="F857">
        <v>65</v>
      </c>
      <c r="G857">
        <v>6</v>
      </c>
      <c r="H857" t="s">
        <v>223</v>
      </c>
      <c r="I857">
        <v>16</v>
      </c>
      <c r="J857">
        <v>42</v>
      </c>
      <c r="K857">
        <v>20</v>
      </c>
      <c r="L857">
        <v>5</v>
      </c>
      <c r="M857">
        <v>6</v>
      </c>
      <c r="N857">
        <v>0</v>
      </c>
      <c r="O857">
        <v>11</v>
      </c>
      <c r="P857" s="27">
        <v>172</v>
      </c>
      <c r="Q857" s="33" t="str">
        <f t="shared" si="13"/>
        <v>Low</v>
      </c>
      <c r="R857">
        <v>4</v>
      </c>
      <c r="S857">
        <v>0</v>
      </c>
      <c r="T857" s="27">
        <v>5.1474944768134527</v>
      </c>
      <c r="U857">
        <v>5</v>
      </c>
      <c r="V857" s="27">
        <v>10.299999999999999</v>
      </c>
      <c r="W857" s="27">
        <v>12.029163999999998</v>
      </c>
      <c r="X857" s="27">
        <v>2.4873340346375108</v>
      </c>
      <c r="Y857" s="27">
        <v>5.6868359999999996</v>
      </c>
      <c r="Z857" s="27">
        <v>1.7381540302088305</v>
      </c>
      <c r="AA857">
        <v>0</v>
      </c>
      <c r="AB857">
        <v>4</v>
      </c>
      <c r="AC857">
        <v>0</v>
      </c>
      <c r="AD857">
        <v>-1</v>
      </c>
      <c r="AE857">
        <v>-1</v>
      </c>
      <c r="AF857">
        <v>1</v>
      </c>
      <c r="AG857">
        <v>4</v>
      </c>
      <c r="AH857">
        <v>2</v>
      </c>
      <c r="AI857">
        <v>2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1</v>
      </c>
      <c r="AP857">
        <v>1</v>
      </c>
      <c r="AQ857">
        <v>46</v>
      </c>
      <c r="AR857">
        <v>5</v>
      </c>
      <c r="AS857">
        <v>1</v>
      </c>
      <c r="AT857">
        <v>1</v>
      </c>
      <c r="AU857">
        <v>0</v>
      </c>
      <c r="AV857" s="27">
        <v>58.400000000000006</v>
      </c>
      <c r="AW857">
        <v>3</v>
      </c>
      <c r="AX857">
        <v>1</v>
      </c>
      <c r="AY857">
        <v>0</v>
      </c>
      <c r="AZ857">
        <v>2</v>
      </c>
      <c r="BA857">
        <v>1</v>
      </c>
      <c r="BB857">
        <v>27</v>
      </c>
      <c r="BC857">
        <v>0</v>
      </c>
      <c r="BD857">
        <v>1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1</v>
      </c>
      <c r="BM857">
        <v>9</v>
      </c>
      <c r="BN857">
        <v>4</v>
      </c>
      <c r="BO857">
        <v>0</v>
      </c>
      <c r="BP857">
        <v>0</v>
      </c>
      <c r="BQ857">
        <v>0</v>
      </c>
      <c r="BR857">
        <v>1</v>
      </c>
      <c r="BS857">
        <v>4</v>
      </c>
      <c r="BT857">
        <v>3</v>
      </c>
      <c r="BU857">
        <v>0</v>
      </c>
      <c r="BV857">
        <v>28</v>
      </c>
      <c r="BW857">
        <v>5</v>
      </c>
      <c r="BX857">
        <v>4</v>
      </c>
      <c r="BY857">
        <v>4</v>
      </c>
      <c r="BZ857">
        <v>4</v>
      </c>
      <c r="CA857">
        <v>1</v>
      </c>
      <c r="CB857">
        <v>21</v>
      </c>
      <c r="CC857">
        <v>5</v>
      </c>
      <c r="CD857" s="27">
        <v>11</v>
      </c>
      <c r="CE857" s="27">
        <v>593.02</v>
      </c>
      <c r="CF857" s="27">
        <v>6</v>
      </c>
      <c r="CG857" s="27">
        <v>249.82</v>
      </c>
      <c r="CH857">
        <v>0</v>
      </c>
      <c r="CI857">
        <v>3</v>
      </c>
      <c r="CJ857">
        <v>59</v>
      </c>
      <c r="CK857">
        <v>1</v>
      </c>
      <c r="CL857" s="27">
        <v>12.8</v>
      </c>
      <c r="CM857" s="27">
        <v>2.5494451709255714</v>
      </c>
      <c r="CN857" s="27">
        <v>760.45</v>
      </c>
      <c r="CO857" s="27">
        <v>6.6339103633183782</v>
      </c>
      <c r="CP857">
        <v>0</v>
      </c>
      <c r="CQ857" s="27">
        <v>0</v>
      </c>
      <c r="CR857" s="34" t="e">
        <v>#NULL!</v>
      </c>
      <c r="CS857" s="27">
        <v>0</v>
      </c>
      <c r="CT857" s="34" t="e">
        <v>#NULL!</v>
      </c>
      <c r="CU857">
        <v>1</v>
      </c>
      <c r="CV857" s="27">
        <v>27.1</v>
      </c>
      <c r="CW857" s="27">
        <v>3.2995337278856551</v>
      </c>
      <c r="CX857" s="27">
        <v>1582.25</v>
      </c>
      <c r="CY857" s="27">
        <v>7.366603163655415</v>
      </c>
      <c r="CZ857">
        <v>1</v>
      </c>
      <c r="DA857" s="27">
        <v>14.25</v>
      </c>
      <c r="DB857" s="27">
        <v>2.6567569067146595</v>
      </c>
      <c r="DC857" s="27">
        <v>820</v>
      </c>
      <c r="DD857" s="27">
        <v>6.7093043402582984</v>
      </c>
      <c r="DE857">
        <v>0</v>
      </c>
      <c r="DF857" s="27">
        <v>0</v>
      </c>
      <c r="DG857" s="34" t="e">
        <v>#NULL!</v>
      </c>
      <c r="DH857" s="27">
        <v>0</v>
      </c>
      <c r="DI857" s="34" t="e">
        <v>#NULL!</v>
      </c>
      <c r="DJ857">
        <v>1</v>
      </c>
      <c r="DK857">
        <v>0</v>
      </c>
      <c r="DL857">
        <v>0</v>
      </c>
      <c r="DM857">
        <v>3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1</v>
      </c>
      <c r="DT857">
        <v>19</v>
      </c>
      <c r="DU857">
        <v>1</v>
      </c>
      <c r="DV857">
        <v>1</v>
      </c>
      <c r="DW857">
        <v>1</v>
      </c>
      <c r="DX857">
        <v>0</v>
      </c>
      <c r="DY857">
        <v>1</v>
      </c>
      <c r="DZ857">
        <v>0</v>
      </c>
      <c r="EA857">
        <v>1</v>
      </c>
      <c r="EB857">
        <v>0</v>
      </c>
      <c r="EC857">
        <v>0</v>
      </c>
      <c r="ED857">
        <v>0</v>
      </c>
      <c r="EE857">
        <v>0</v>
      </c>
      <c r="EF857">
        <v>1</v>
      </c>
      <c r="EG857" s="27">
        <v>1</v>
      </c>
    </row>
    <row r="858" spans="1:137" x14ac:dyDescent="0.35">
      <c r="A858">
        <v>857</v>
      </c>
      <c r="B858" t="s">
        <v>1071</v>
      </c>
      <c r="C858">
        <v>5</v>
      </c>
      <c r="D858">
        <v>1</v>
      </c>
      <c r="E858">
        <v>1</v>
      </c>
      <c r="F858">
        <v>54</v>
      </c>
      <c r="G858">
        <v>5</v>
      </c>
      <c r="H858" t="s">
        <v>239</v>
      </c>
      <c r="I858">
        <v>12</v>
      </c>
      <c r="J858">
        <v>46</v>
      </c>
      <c r="K858">
        <v>8</v>
      </c>
      <c r="L858">
        <v>1</v>
      </c>
      <c r="M858">
        <v>5</v>
      </c>
      <c r="N858">
        <v>0</v>
      </c>
      <c r="O858">
        <v>25</v>
      </c>
      <c r="P858" s="27">
        <v>85</v>
      </c>
      <c r="Q858" s="33" t="str">
        <f t="shared" si="13"/>
        <v>Low</v>
      </c>
      <c r="R858">
        <v>5</v>
      </c>
      <c r="S858">
        <v>0</v>
      </c>
      <c r="T858" s="27">
        <v>4.4426512564903167</v>
      </c>
      <c r="U858">
        <v>4</v>
      </c>
      <c r="V858" s="27">
        <v>7.3999999999999995</v>
      </c>
      <c r="W858" s="27">
        <v>0.50319999999999998</v>
      </c>
      <c r="X858" s="27">
        <v>-0.68676757359590634</v>
      </c>
      <c r="Y858" s="27">
        <v>5.7868000000000004</v>
      </c>
      <c r="Z858" s="27">
        <v>1.7555794617732983</v>
      </c>
      <c r="AA858">
        <v>0</v>
      </c>
      <c r="AB858">
        <v>5</v>
      </c>
      <c r="AC858">
        <v>1</v>
      </c>
      <c r="AD858">
        <v>8</v>
      </c>
      <c r="AE858">
        <v>1</v>
      </c>
      <c r="AF858">
        <v>2</v>
      </c>
      <c r="AG858">
        <v>6</v>
      </c>
      <c r="AH858">
        <v>0</v>
      </c>
      <c r="AI858">
        <v>0</v>
      </c>
      <c r="AJ858">
        <v>0</v>
      </c>
      <c r="AK858">
        <v>0</v>
      </c>
      <c r="AL858">
        <v>2</v>
      </c>
      <c r="AM858">
        <v>0</v>
      </c>
      <c r="AN858">
        <v>4</v>
      </c>
      <c r="AO858">
        <v>1</v>
      </c>
      <c r="AP858">
        <v>1</v>
      </c>
      <c r="AQ858">
        <v>20</v>
      </c>
      <c r="AR858">
        <v>4</v>
      </c>
      <c r="AS858">
        <v>4</v>
      </c>
      <c r="AT858">
        <v>1</v>
      </c>
      <c r="AU858">
        <v>1</v>
      </c>
      <c r="AV858" s="27">
        <v>54.900000000000006</v>
      </c>
      <c r="AW858">
        <v>3</v>
      </c>
      <c r="AX858">
        <v>1</v>
      </c>
      <c r="AY858">
        <v>1</v>
      </c>
      <c r="AZ858">
        <v>1</v>
      </c>
      <c r="BA858">
        <v>1</v>
      </c>
      <c r="BB858">
        <v>18</v>
      </c>
      <c r="BC858">
        <v>1</v>
      </c>
      <c r="BD858">
        <v>0</v>
      </c>
      <c r="BE858">
        <v>1</v>
      </c>
      <c r="BF858">
        <v>0</v>
      </c>
      <c r="BG858">
        <v>1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9</v>
      </c>
      <c r="BN858">
        <v>6</v>
      </c>
      <c r="BO858">
        <v>0</v>
      </c>
      <c r="BP858">
        <v>0</v>
      </c>
      <c r="BQ858">
        <v>0</v>
      </c>
      <c r="BR858">
        <v>2</v>
      </c>
      <c r="BS858">
        <v>2</v>
      </c>
      <c r="BT858">
        <v>1</v>
      </c>
      <c r="BU858">
        <v>0</v>
      </c>
      <c r="BV858">
        <v>26</v>
      </c>
      <c r="BW858">
        <v>5</v>
      </c>
      <c r="BX858">
        <v>3</v>
      </c>
      <c r="BY858">
        <v>4</v>
      </c>
      <c r="BZ858">
        <v>4</v>
      </c>
      <c r="CA858">
        <v>0</v>
      </c>
      <c r="CB858">
        <v>18</v>
      </c>
      <c r="CC858">
        <v>5</v>
      </c>
      <c r="CD858" s="27">
        <v>17</v>
      </c>
      <c r="CE858" s="27">
        <v>510.14</v>
      </c>
      <c r="CF858" s="27">
        <v>9</v>
      </c>
      <c r="CG858" s="27">
        <v>404.53000000000003</v>
      </c>
      <c r="CH858">
        <v>0</v>
      </c>
      <c r="CI858">
        <v>3</v>
      </c>
      <c r="CJ858">
        <v>40</v>
      </c>
      <c r="CK858">
        <v>0</v>
      </c>
      <c r="CL858" s="27">
        <v>10.199999999999999</v>
      </c>
      <c r="CM858" s="27">
        <v>2.3223877202902252</v>
      </c>
      <c r="CN858" s="27">
        <v>417.6</v>
      </c>
      <c r="CO858" s="27">
        <v>6.0345240365684294</v>
      </c>
      <c r="CP858">
        <v>1</v>
      </c>
      <c r="CQ858" s="27">
        <v>18.5</v>
      </c>
      <c r="CR858" s="27">
        <v>2.917770732084279</v>
      </c>
      <c r="CS858" s="27">
        <v>764.9</v>
      </c>
      <c r="CT858" s="27">
        <v>6.6397451063278199</v>
      </c>
      <c r="CU858">
        <v>0</v>
      </c>
      <c r="CV858" s="27">
        <v>0</v>
      </c>
      <c r="CW858" s="34" t="e">
        <v>#NULL!</v>
      </c>
      <c r="CX858" s="27">
        <v>0</v>
      </c>
      <c r="CY858" s="34" t="e">
        <v>#NULL!</v>
      </c>
      <c r="CZ858">
        <v>1</v>
      </c>
      <c r="DA858" s="27">
        <v>7.75</v>
      </c>
      <c r="DB858" s="27">
        <v>2.0476928433652555</v>
      </c>
      <c r="DC858" s="27">
        <v>280</v>
      </c>
      <c r="DD858" s="27">
        <v>5.6347896031692493</v>
      </c>
      <c r="DE858">
        <v>0</v>
      </c>
      <c r="DF858" s="27">
        <v>0</v>
      </c>
      <c r="DG858" s="34" t="e">
        <v>#NULL!</v>
      </c>
      <c r="DH858" s="27">
        <v>0</v>
      </c>
      <c r="DI858" s="34" t="e">
        <v>#NULL!</v>
      </c>
      <c r="DJ858">
        <v>1</v>
      </c>
      <c r="DK858">
        <v>1</v>
      </c>
      <c r="DL858">
        <v>0</v>
      </c>
      <c r="DM858">
        <v>0</v>
      </c>
      <c r="DN858">
        <v>1</v>
      </c>
      <c r="DO858">
        <v>1</v>
      </c>
      <c r="DP858">
        <v>1</v>
      </c>
      <c r="DQ858">
        <v>1</v>
      </c>
      <c r="DR858">
        <v>0</v>
      </c>
      <c r="DS858">
        <v>1</v>
      </c>
      <c r="DT858">
        <v>15</v>
      </c>
      <c r="DU858">
        <v>1</v>
      </c>
      <c r="DV858">
        <v>1</v>
      </c>
      <c r="DW858">
        <v>1</v>
      </c>
      <c r="DX858">
        <v>0</v>
      </c>
      <c r="DY858">
        <v>0</v>
      </c>
      <c r="DZ858">
        <v>1</v>
      </c>
      <c r="EA858">
        <v>0</v>
      </c>
      <c r="EB858">
        <v>0</v>
      </c>
      <c r="EC858">
        <v>0</v>
      </c>
      <c r="ED858">
        <v>0</v>
      </c>
      <c r="EE858">
        <v>0</v>
      </c>
      <c r="EF858">
        <v>0</v>
      </c>
      <c r="EG858" s="27">
        <v>11</v>
      </c>
    </row>
    <row r="859" spans="1:137" x14ac:dyDescent="0.35">
      <c r="A859">
        <v>858</v>
      </c>
      <c r="B859" t="s">
        <v>1072</v>
      </c>
      <c r="C859">
        <v>5</v>
      </c>
      <c r="D859">
        <v>4</v>
      </c>
      <c r="E859">
        <v>0</v>
      </c>
      <c r="F859">
        <v>19</v>
      </c>
      <c r="G859">
        <v>2</v>
      </c>
      <c r="H859" t="s">
        <v>207</v>
      </c>
      <c r="I859">
        <v>15</v>
      </c>
      <c r="J859">
        <v>44</v>
      </c>
      <c r="K859">
        <v>14</v>
      </c>
      <c r="L859">
        <v>2</v>
      </c>
      <c r="M859">
        <v>2</v>
      </c>
      <c r="N859">
        <v>0</v>
      </c>
      <c r="O859">
        <v>0</v>
      </c>
      <c r="P859" s="27">
        <v>25</v>
      </c>
      <c r="Q859" s="33" t="str">
        <f t="shared" si="13"/>
        <v>Low</v>
      </c>
      <c r="R859">
        <v>1</v>
      </c>
      <c r="S859">
        <v>0</v>
      </c>
      <c r="T859" s="27">
        <v>3.2188758248682006</v>
      </c>
      <c r="U859">
        <v>2</v>
      </c>
      <c r="V859" s="27">
        <v>9.9</v>
      </c>
      <c r="W859" s="27">
        <v>0.92317500000000008</v>
      </c>
      <c r="X859" s="27">
        <v>-7.9936463317667808E-2</v>
      </c>
      <c r="Y859" s="27">
        <v>1.551825</v>
      </c>
      <c r="Z859" s="27">
        <v>0.43943165767143727</v>
      </c>
      <c r="AA859">
        <v>0</v>
      </c>
      <c r="AB859">
        <v>1</v>
      </c>
      <c r="AC859">
        <v>1</v>
      </c>
      <c r="AD859">
        <v>14</v>
      </c>
      <c r="AE859">
        <v>2</v>
      </c>
      <c r="AF859">
        <v>4</v>
      </c>
      <c r="AG859">
        <v>2</v>
      </c>
      <c r="AH859">
        <v>2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3</v>
      </c>
      <c r="AQ859">
        <v>0</v>
      </c>
      <c r="AR859">
        <v>1</v>
      </c>
      <c r="AS859">
        <v>3</v>
      </c>
      <c r="AT859">
        <v>1</v>
      </c>
      <c r="AU859">
        <v>1</v>
      </c>
      <c r="AV859" s="27">
        <v>12.100000000000001</v>
      </c>
      <c r="AW859">
        <v>1</v>
      </c>
      <c r="AX859">
        <v>0</v>
      </c>
      <c r="AY859">
        <v>1</v>
      </c>
      <c r="AZ859">
        <v>1</v>
      </c>
      <c r="BA859">
        <v>1</v>
      </c>
      <c r="BB859">
        <v>29</v>
      </c>
      <c r="BC859">
        <v>1</v>
      </c>
      <c r="BD859">
        <v>0</v>
      </c>
      <c r="BE859">
        <v>0</v>
      </c>
      <c r="BF859">
        <v>1</v>
      </c>
      <c r="BG859">
        <v>0</v>
      </c>
      <c r="BH859">
        <v>1</v>
      </c>
      <c r="BI859">
        <v>0</v>
      </c>
      <c r="BJ859">
        <v>0</v>
      </c>
      <c r="BK859">
        <v>0</v>
      </c>
      <c r="BL859">
        <v>0</v>
      </c>
      <c r="BM859">
        <v>9</v>
      </c>
      <c r="BN859">
        <v>3</v>
      </c>
      <c r="BO859">
        <v>0</v>
      </c>
      <c r="BP859">
        <v>0</v>
      </c>
      <c r="BQ859">
        <v>0</v>
      </c>
      <c r="BR859">
        <v>4</v>
      </c>
      <c r="BS859">
        <v>4</v>
      </c>
      <c r="BT859">
        <v>2</v>
      </c>
      <c r="BU859">
        <v>0</v>
      </c>
      <c r="BV859">
        <v>1</v>
      </c>
      <c r="BW859">
        <v>1</v>
      </c>
      <c r="BX859">
        <v>1</v>
      </c>
      <c r="BY859">
        <v>4</v>
      </c>
      <c r="BZ859">
        <v>3</v>
      </c>
      <c r="CA859">
        <v>0</v>
      </c>
      <c r="CB859">
        <v>1</v>
      </c>
      <c r="CC859">
        <v>1</v>
      </c>
      <c r="CD859" s="27">
        <v>11</v>
      </c>
      <c r="CE859" s="27">
        <v>289.85000000000002</v>
      </c>
      <c r="CF859" s="27">
        <v>3</v>
      </c>
      <c r="CG859" s="27">
        <v>138.59</v>
      </c>
      <c r="CH859">
        <v>1</v>
      </c>
      <c r="CI859">
        <v>3</v>
      </c>
      <c r="CJ859">
        <v>13</v>
      </c>
      <c r="CK859">
        <v>0</v>
      </c>
      <c r="CL859" s="27">
        <v>4.05</v>
      </c>
      <c r="CM859" s="27">
        <v>1.3987168811184478</v>
      </c>
      <c r="CN859" s="27">
        <v>57.85</v>
      </c>
      <c r="CO859" s="27">
        <v>4.0578534536396855</v>
      </c>
      <c r="CP859">
        <v>1</v>
      </c>
      <c r="CQ859" s="27">
        <v>18</v>
      </c>
      <c r="CR859" s="27">
        <v>2.8903717578961645</v>
      </c>
      <c r="CS859" s="27">
        <v>220.5</v>
      </c>
      <c r="CT859" s="27">
        <v>5.3958976948869006</v>
      </c>
      <c r="CU859">
        <v>0</v>
      </c>
      <c r="CV859" s="27">
        <v>0</v>
      </c>
      <c r="CW859" s="34" t="e">
        <v>#NULL!</v>
      </c>
      <c r="CX859" s="27">
        <v>0</v>
      </c>
      <c r="CY859" s="34" t="e">
        <v>#NULL!</v>
      </c>
      <c r="CZ859">
        <v>1</v>
      </c>
      <c r="DA859" s="27">
        <v>29.25</v>
      </c>
      <c r="DB859" s="27">
        <v>3.3758795736778655</v>
      </c>
      <c r="DC859" s="27">
        <v>355</v>
      </c>
      <c r="DD859" s="27">
        <v>5.872117789475416</v>
      </c>
      <c r="DE859">
        <v>0</v>
      </c>
      <c r="DF859" s="27">
        <v>0</v>
      </c>
      <c r="DG859" s="34" t="e">
        <v>#NULL!</v>
      </c>
      <c r="DH859" s="27">
        <v>0</v>
      </c>
      <c r="DI859" s="34" t="e">
        <v>#NULL!</v>
      </c>
      <c r="DJ859">
        <v>0</v>
      </c>
      <c r="DK859">
        <v>0</v>
      </c>
      <c r="DL859">
        <v>0</v>
      </c>
      <c r="DM859">
        <v>0</v>
      </c>
      <c r="DN859">
        <v>1</v>
      </c>
      <c r="DO859">
        <v>1</v>
      </c>
      <c r="DP859">
        <v>1</v>
      </c>
      <c r="DQ859">
        <v>1</v>
      </c>
      <c r="DR859">
        <v>0</v>
      </c>
      <c r="DS859">
        <v>1</v>
      </c>
      <c r="DT859">
        <v>19</v>
      </c>
      <c r="DU859">
        <v>1</v>
      </c>
      <c r="DV859">
        <v>1</v>
      </c>
      <c r="DW859">
        <v>1</v>
      </c>
      <c r="DX859">
        <v>0</v>
      </c>
      <c r="DY859">
        <v>1</v>
      </c>
      <c r="DZ859">
        <v>1</v>
      </c>
      <c r="EA859">
        <v>1</v>
      </c>
      <c r="EB859">
        <v>0</v>
      </c>
      <c r="EC859">
        <v>0</v>
      </c>
      <c r="ED859">
        <v>1</v>
      </c>
      <c r="EE859">
        <v>0</v>
      </c>
      <c r="EF859">
        <v>0</v>
      </c>
      <c r="EG859" s="27">
        <v>6</v>
      </c>
    </row>
    <row r="860" spans="1:137" x14ac:dyDescent="0.35">
      <c r="A860">
        <v>859</v>
      </c>
      <c r="B860" t="s">
        <v>1073</v>
      </c>
      <c r="C860">
        <v>5</v>
      </c>
      <c r="D860">
        <v>5</v>
      </c>
      <c r="E860">
        <v>1</v>
      </c>
      <c r="F860">
        <v>26</v>
      </c>
      <c r="G860">
        <v>3</v>
      </c>
      <c r="H860" t="s">
        <v>221</v>
      </c>
      <c r="I860">
        <v>15</v>
      </c>
      <c r="J860">
        <v>51</v>
      </c>
      <c r="K860">
        <v>14</v>
      </c>
      <c r="L860">
        <v>2</v>
      </c>
      <c r="M860">
        <v>6</v>
      </c>
      <c r="N860">
        <v>0</v>
      </c>
      <c r="O860">
        <v>2</v>
      </c>
      <c r="P860" s="27">
        <v>24</v>
      </c>
      <c r="Q860" s="33" t="str">
        <f t="shared" si="13"/>
        <v>Low</v>
      </c>
      <c r="R860">
        <v>2</v>
      </c>
      <c r="S860">
        <v>0</v>
      </c>
      <c r="T860" s="27">
        <v>3.1780538303479458</v>
      </c>
      <c r="U860">
        <v>1</v>
      </c>
      <c r="V860" s="27">
        <v>13.700000000000001</v>
      </c>
      <c r="W860" s="27">
        <v>0.417576</v>
      </c>
      <c r="X860" s="27">
        <v>-0.87328871532961228</v>
      </c>
      <c r="Y860" s="27">
        <v>2.8704240000000003</v>
      </c>
      <c r="Z860" s="27">
        <v>1.0544597540513987</v>
      </c>
      <c r="AA860">
        <v>1</v>
      </c>
      <c r="AB860">
        <v>2</v>
      </c>
      <c r="AC860">
        <v>0</v>
      </c>
      <c r="AD860">
        <v>-1</v>
      </c>
      <c r="AE860">
        <v>-1</v>
      </c>
      <c r="AF860">
        <v>3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1</v>
      </c>
      <c r="AP860">
        <v>3</v>
      </c>
      <c r="AQ860">
        <v>4</v>
      </c>
      <c r="AR860">
        <v>2</v>
      </c>
      <c r="AS860">
        <v>1</v>
      </c>
      <c r="AT860">
        <v>1</v>
      </c>
      <c r="AU860">
        <v>1</v>
      </c>
      <c r="AV860" s="27">
        <v>13</v>
      </c>
      <c r="AW860">
        <v>1</v>
      </c>
      <c r="AX860">
        <v>0</v>
      </c>
      <c r="AY860">
        <v>1</v>
      </c>
      <c r="AZ860">
        <v>4</v>
      </c>
      <c r="BA860">
        <v>3</v>
      </c>
      <c r="BB860">
        <v>33</v>
      </c>
      <c r="BC860">
        <v>0</v>
      </c>
      <c r="BD860">
        <v>1</v>
      </c>
      <c r="BE860">
        <v>1</v>
      </c>
      <c r="BF860">
        <v>1</v>
      </c>
      <c r="BG860">
        <v>1</v>
      </c>
      <c r="BH860">
        <v>0</v>
      </c>
      <c r="BI860">
        <v>0</v>
      </c>
      <c r="BJ860">
        <v>1</v>
      </c>
      <c r="BK860">
        <v>0</v>
      </c>
      <c r="BL860">
        <v>0</v>
      </c>
      <c r="BM860">
        <v>9</v>
      </c>
      <c r="BN860">
        <v>4</v>
      </c>
      <c r="BO860">
        <v>1</v>
      </c>
      <c r="BP860">
        <v>0</v>
      </c>
      <c r="BQ860">
        <v>1</v>
      </c>
      <c r="BR860">
        <v>1</v>
      </c>
      <c r="BS860">
        <v>3</v>
      </c>
      <c r="BT860">
        <v>2</v>
      </c>
      <c r="BU860">
        <v>0</v>
      </c>
      <c r="BV860">
        <v>1</v>
      </c>
      <c r="BW860">
        <v>1</v>
      </c>
      <c r="BX860">
        <v>2</v>
      </c>
      <c r="BY860">
        <v>2</v>
      </c>
      <c r="BZ860">
        <v>3</v>
      </c>
      <c r="CA860">
        <v>0</v>
      </c>
      <c r="CB860">
        <v>1</v>
      </c>
      <c r="CC860">
        <v>1</v>
      </c>
      <c r="CD860" s="27">
        <v>16</v>
      </c>
      <c r="CE860" s="27">
        <v>1152.2</v>
      </c>
      <c r="CF860" s="27">
        <v>3</v>
      </c>
      <c r="CG860" s="27">
        <v>202.45000000000002</v>
      </c>
      <c r="CH860">
        <v>0</v>
      </c>
      <c r="CI860">
        <v>3</v>
      </c>
      <c r="CJ860">
        <v>2</v>
      </c>
      <c r="CK860">
        <v>1</v>
      </c>
      <c r="CL860" s="27">
        <v>3.2</v>
      </c>
      <c r="CM860" s="27">
        <v>1.1631508098056809</v>
      </c>
      <c r="CN860" s="27">
        <v>8.25</v>
      </c>
      <c r="CO860" s="27">
        <v>2.1102132003465894</v>
      </c>
      <c r="CP860">
        <v>0</v>
      </c>
      <c r="CQ860" s="27">
        <v>0</v>
      </c>
      <c r="CR860" s="34" t="e">
        <v>#NULL!</v>
      </c>
      <c r="CS860" s="27">
        <v>0</v>
      </c>
      <c r="CT860" s="34" t="e">
        <v>#NULL!</v>
      </c>
      <c r="CU860">
        <v>1</v>
      </c>
      <c r="CV860" s="27">
        <v>26.3</v>
      </c>
      <c r="CW860" s="27">
        <v>3.2695689391837188</v>
      </c>
      <c r="CX860" s="27">
        <v>39.1</v>
      </c>
      <c r="CY860" s="27">
        <v>3.6661224669913199</v>
      </c>
      <c r="CZ860">
        <v>0</v>
      </c>
      <c r="DA860" s="27">
        <v>0</v>
      </c>
      <c r="DB860" s="34" t="e">
        <v>#NULL!</v>
      </c>
      <c r="DC860" s="27">
        <v>0</v>
      </c>
      <c r="DD860" s="34" t="e">
        <v>#NULL!</v>
      </c>
      <c r="DE860">
        <v>0</v>
      </c>
      <c r="DF860" s="27">
        <v>0</v>
      </c>
      <c r="DG860" s="34" t="e">
        <v>#NULL!</v>
      </c>
      <c r="DH860" s="27">
        <v>0</v>
      </c>
      <c r="DI860" s="34" t="e">
        <v>#NULL!</v>
      </c>
      <c r="DJ860">
        <v>0</v>
      </c>
      <c r="DK860">
        <v>0</v>
      </c>
      <c r="DL860">
        <v>0</v>
      </c>
      <c r="DM860">
        <v>2</v>
      </c>
      <c r="DN860">
        <v>0</v>
      </c>
      <c r="DO860">
        <v>0</v>
      </c>
      <c r="DP860">
        <v>0</v>
      </c>
      <c r="DQ860">
        <v>0</v>
      </c>
      <c r="DR860">
        <v>1</v>
      </c>
      <c r="DS860">
        <v>1</v>
      </c>
      <c r="DT860">
        <v>24</v>
      </c>
      <c r="DU860">
        <v>1</v>
      </c>
      <c r="DV860">
        <v>0</v>
      </c>
      <c r="DW860">
        <v>1</v>
      </c>
      <c r="DX860">
        <v>0</v>
      </c>
      <c r="DY860">
        <v>1</v>
      </c>
      <c r="DZ860">
        <v>1</v>
      </c>
      <c r="EA860">
        <v>1</v>
      </c>
      <c r="EB860">
        <v>0</v>
      </c>
      <c r="EC860">
        <v>0</v>
      </c>
      <c r="ED860">
        <v>0</v>
      </c>
      <c r="EE860">
        <v>0</v>
      </c>
      <c r="EF860">
        <v>0</v>
      </c>
      <c r="EG860" s="27">
        <v>3</v>
      </c>
    </row>
    <row r="861" spans="1:137" x14ac:dyDescent="0.35">
      <c r="A861">
        <v>860</v>
      </c>
      <c r="B861" t="s">
        <v>1074</v>
      </c>
      <c r="C861">
        <v>2</v>
      </c>
      <c r="D861">
        <v>2</v>
      </c>
      <c r="E861">
        <v>1</v>
      </c>
      <c r="F861">
        <v>22</v>
      </c>
      <c r="G861">
        <v>2</v>
      </c>
      <c r="H861" t="s">
        <v>231</v>
      </c>
      <c r="I861">
        <v>15</v>
      </c>
      <c r="J861">
        <v>52</v>
      </c>
      <c r="K861">
        <v>17</v>
      </c>
      <c r="L861">
        <v>4</v>
      </c>
      <c r="M861">
        <v>1</v>
      </c>
      <c r="N861">
        <v>0</v>
      </c>
      <c r="O861">
        <v>0</v>
      </c>
      <c r="P861" s="27">
        <v>20</v>
      </c>
      <c r="Q861" s="33" t="str">
        <f t="shared" si="13"/>
        <v>Low</v>
      </c>
      <c r="R861">
        <v>1</v>
      </c>
      <c r="S861">
        <v>0</v>
      </c>
      <c r="T861" s="27">
        <v>2.9957322735539909</v>
      </c>
      <c r="U861">
        <v>1</v>
      </c>
      <c r="V861" s="27">
        <v>8.4</v>
      </c>
      <c r="W861" s="27">
        <v>0.7056</v>
      </c>
      <c r="X861" s="27">
        <v>-0.34870677428955549</v>
      </c>
      <c r="Y861" s="27">
        <v>0.97440000000000015</v>
      </c>
      <c r="Z861" s="27">
        <v>-2.5933382026504321E-2</v>
      </c>
      <c r="AA861">
        <v>1</v>
      </c>
      <c r="AB861">
        <v>1</v>
      </c>
      <c r="AC861">
        <v>0</v>
      </c>
      <c r="AD861">
        <v>-1</v>
      </c>
      <c r="AE861">
        <v>-1</v>
      </c>
      <c r="AF861">
        <v>1</v>
      </c>
      <c r="AG861">
        <v>5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5</v>
      </c>
      <c r="AO861">
        <v>0</v>
      </c>
      <c r="AP861">
        <v>2</v>
      </c>
      <c r="AQ861">
        <v>1</v>
      </c>
      <c r="AR861">
        <v>1</v>
      </c>
      <c r="AS861">
        <v>0</v>
      </c>
      <c r="AT861">
        <v>-1</v>
      </c>
      <c r="AU861">
        <v>-1</v>
      </c>
      <c r="AV861" s="27">
        <v>-1</v>
      </c>
      <c r="AW861">
        <v>-1</v>
      </c>
      <c r="AX861">
        <v>-1</v>
      </c>
      <c r="AY861">
        <v>0</v>
      </c>
      <c r="AZ861">
        <v>4</v>
      </c>
      <c r="BA861">
        <v>3</v>
      </c>
      <c r="BB861">
        <v>21</v>
      </c>
      <c r="BC861">
        <v>0</v>
      </c>
      <c r="BD861">
        <v>0</v>
      </c>
      <c r="BE861">
        <v>0</v>
      </c>
      <c r="BF861">
        <v>1</v>
      </c>
      <c r="BG861">
        <v>0</v>
      </c>
      <c r="BH861">
        <v>1</v>
      </c>
      <c r="BI861">
        <v>0</v>
      </c>
      <c r="BJ861">
        <v>0</v>
      </c>
      <c r="BK861">
        <v>0</v>
      </c>
      <c r="BL861">
        <v>0</v>
      </c>
      <c r="BM861">
        <v>2</v>
      </c>
      <c r="BN861">
        <v>5</v>
      </c>
      <c r="BO861">
        <v>1</v>
      </c>
      <c r="BP861">
        <v>0</v>
      </c>
      <c r="BQ861">
        <v>0</v>
      </c>
      <c r="BR861">
        <v>3</v>
      </c>
      <c r="BS861">
        <v>3</v>
      </c>
      <c r="BT861">
        <v>4</v>
      </c>
      <c r="BU861">
        <v>0</v>
      </c>
      <c r="BV861">
        <v>4</v>
      </c>
      <c r="BW861">
        <v>2</v>
      </c>
      <c r="BX861">
        <v>1</v>
      </c>
      <c r="BY861">
        <v>3</v>
      </c>
      <c r="BZ861">
        <v>2</v>
      </c>
      <c r="CA861">
        <v>1</v>
      </c>
      <c r="CB861">
        <v>4</v>
      </c>
      <c r="CC861">
        <v>2</v>
      </c>
      <c r="CD861" s="27">
        <v>9</v>
      </c>
      <c r="CE861" s="27">
        <v>255.78</v>
      </c>
      <c r="CF861" s="27">
        <v>7</v>
      </c>
      <c r="CG861" s="27">
        <v>159.03</v>
      </c>
      <c r="CH861">
        <v>1</v>
      </c>
      <c r="CI861">
        <v>1</v>
      </c>
      <c r="CJ861">
        <v>15</v>
      </c>
      <c r="CK861">
        <v>0</v>
      </c>
      <c r="CL861" s="27">
        <v>5.3</v>
      </c>
      <c r="CM861" s="27">
        <v>1.6677068205580761</v>
      </c>
      <c r="CN861" s="27">
        <v>71.599999999999994</v>
      </c>
      <c r="CO861" s="27">
        <v>4.2710950739665998</v>
      </c>
      <c r="CP861">
        <v>1</v>
      </c>
      <c r="CQ861" s="27">
        <v>20</v>
      </c>
      <c r="CR861" s="27">
        <v>2.9957322735539909</v>
      </c>
      <c r="CS861" s="27">
        <v>305</v>
      </c>
      <c r="CT861" s="27">
        <v>5.7203117766074119</v>
      </c>
      <c r="CU861">
        <v>0</v>
      </c>
      <c r="CV861" s="27">
        <v>0</v>
      </c>
      <c r="CW861" s="34" t="e">
        <v>#NULL!</v>
      </c>
      <c r="CX861" s="27">
        <v>0</v>
      </c>
      <c r="CY861" s="34" t="e">
        <v>#NULL!</v>
      </c>
      <c r="CZ861">
        <v>1</v>
      </c>
      <c r="DA861" s="27">
        <v>16.5</v>
      </c>
      <c r="DB861" s="27">
        <v>2.8033603809065348</v>
      </c>
      <c r="DC861" s="27">
        <v>230</v>
      </c>
      <c r="DD861" s="27">
        <v>5.4380793089231956</v>
      </c>
      <c r="DE861">
        <v>1</v>
      </c>
      <c r="DF861" s="27">
        <v>24.6</v>
      </c>
      <c r="DG861" s="27">
        <v>3.202746442938317</v>
      </c>
      <c r="DH861" s="27">
        <v>333.35</v>
      </c>
      <c r="DI861" s="27">
        <v>5.8091929890640692</v>
      </c>
      <c r="DJ861">
        <v>0</v>
      </c>
      <c r="DK861">
        <v>1</v>
      </c>
      <c r="DL861">
        <v>0</v>
      </c>
      <c r="DM861">
        <v>1</v>
      </c>
      <c r="DN861">
        <v>1</v>
      </c>
      <c r="DO861">
        <v>0</v>
      </c>
      <c r="DP861">
        <v>1</v>
      </c>
      <c r="DQ861">
        <v>0</v>
      </c>
      <c r="DR861">
        <v>0</v>
      </c>
      <c r="DS861">
        <v>1</v>
      </c>
      <c r="DT861">
        <v>20</v>
      </c>
      <c r="DU861">
        <v>1</v>
      </c>
      <c r="DV861">
        <v>1</v>
      </c>
      <c r="DW861">
        <v>1</v>
      </c>
      <c r="DX861">
        <v>0</v>
      </c>
      <c r="DY861">
        <v>1</v>
      </c>
      <c r="DZ861">
        <v>1</v>
      </c>
      <c r="EA861">
        <v>1</v>
      </c>
      <c r="EB861">
        <v>0</v>
      </c>
      <c r="EC861">
        <v>0</v>
      </c>
      <c r="ED861">
        <v>0</v>
      </c>
      <c r="EE861">
        <v>1</v>
      </c>
      <c r="EF861">
        <v>0</v>
      </c>
      <c r="EG861" s="27">
        <v>4</v>
      </c>
    </row>
    <row r="862" spans="1:137" x14ac:dyDescent="0.35">
      <c r="A862">
        <v>861</v>
      </c>
      <c r="B862" t="s">
        <v>1075</v>
      </c>
      <c r="C862">
        <v>3</v>
      </c>
      <c r="D862">
        <v>2</v>
      </c>
      <c r="E862">
        <v>1</v>
      </c>
      <c r="F862">
        <v>45</v>
      </c>
      <c r="G862">
        <v>4</v>
      </c>
      <c r="H862" t="s">
        <v>207</v>
      </c>
      <c r="I862">
        <v>18</v>
      </c>
      <c r="J862">
        <v>60</v>
      </c>
      <c r="K862">
        <v>16</v>
      </c>
      <c r="L862">
        <v>3</v>
      </c>
      <c r="M862">
        <v>2</v>
      </c>
      <c r="N862">
        <v>0</v>
      </c>
      <c r="O862">
        <v>3</v>
      </c>
      <c r="P862" s="27">
        <v>51</v>
      </c>
      <c r="Q862" s="33" t="str">
        <f t="shared" si="13"/>
        <v>Low</v>
      </c>
      <c r="R862">
        <v>2</v>
      </c>
      <c r="S862">
        <v>0</v>
      </c>
      <c r="T862" s="27">
        <v>3.9318256327243257</v>
      </c>
      <c r="U862">
        <v>3</v>
      </c>
      <c r="V862" s="27">
        <v>10.9</v>
      </c>
      <c r="W862" s="27">
        <v>3.5188470000000001</v>
      </c>
      <c r="X862" s="27">
        <v>1.2581333791333715</v>
      </c>
      <c r="Y862" s="27">
        <v>2.0401530000000001</v>
      </c>
      <c r="Z862" s="27">
        <v>0.71302480504376564</v>
      </c>
      <c r="AA862">
        <v>0</v>
      </c>
      <c r="AB862">
        <v>3</v>
      </c>
      <c r="AC862">
        <v>1</v>
      </c>
      <c r="AD862">
        <v>12</v>
      </c>
      <c r="AE862">
        <v>2</v>
      </c>
      <c r="AF862">
        <v>3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2</v>
      </c>
      <c r="AQ862">
        <v>16</v>
      </c>
      <c r="AR862">
        <v>4</v>
      </c>
      <c r="AS862">
        <v>2</v>
      </c>
      <c r="AT862">
        <v>1</v>
      </c>
      <c r="AU862">
        <v>1</v>
      </c>
      <c r="AV862" s="27">
        <v>23.5</v>
      </c>
      <c r="AW862">
        <v>2</v>
      </c>
      <c r="AX862">
        <v>0</v>
      </c>
      <c r="AY862">
        <v>0</v>
      </c>
      <c r="AZ862">
        <v>5</v>
      </c>
      <c r="BA862">
        <v>3</v>
      </c>
      <c r="BB862">
        <v>20</v>
      </c>
      <c r="BC862">
        <v>1</v>
      </c>
      <c r="BD862">
        <v>0</v>
      </c>
      <c r="BE862">
        <v>0</v>
      </c>
      <c r="BF862">
        <v>0</v>
      </c>
      <c r="BG862">
        <v>1</v>
      </c>
      <c r="BH862">
        <v>0</v>
      </c>
      <c r="BI862">
        <v>0</v>
      </c>
      <c r="BJ862">
        <v>1</v>
      </c>
      <c r="BK862">
        <v>0</v>
      </c>
      <c r="BL862">
        <v>0</v>
      </c>
      <c r="BM862">
        <v>9</v>
      </c>
      <c r="BN862">
        <v>1</v>
      </c>
      <c r="BO862">
        <v>1</v>
      </c>
      <c r="BP862">
        <v>1</v>
      </c>
      <c r="BQ862">
        <v>0</v>
      </c>
      <c r="BR862">
        <v>1</v>
      </c>
      <c r="BS862">
        <v>3</v>
      </c>
      <c r="BT862">
        <v>1</v>
      </c>
      <c r="BU862">
        <v>0</v>
      </c>
      <c r="BV862">
        <v>20</v>
      </c>
      <c r="BW862">
        <v>5</v>
      </c>
      <c r="BX862">
        <v>3</v>
      </c>
      <c r="BY862">
        <v>1</v>
      </c>
      <c r="BZ862">
        <v>3</v>
      </c>
      <c r="CA862">
        <v>0</v>
      </c>
      <c r="CB862">
        <v>11</v>
      </c>
      <c r="CC862">
        <v>4</v>
      </c>
      <c r="CD862" s="27">
        <v>8</v>
      </c>
      <c r="CE862" s="27">
        <v>617.63</v>
      </c>
      <c r="CF862" s="27">
        <v>4</v>
      </c>
      <c r="CG862" s="27">
        <v>250.03</v>
      </c>
      <c r="CH862">
        <v>1</v>
      </c>
      <c r="CI862">
        <v>3</v>
      </c>
      <c r="CJ862">
        <v>25</v>
      </c>
      <c r="CK862">
        <v>1</v>
      </c>
      <c r="CL862" s="27">
        <v>5.15</v>
      </c>
      <c r="CM862" s="27">
        <v>1.6389967146756448</v>
      </c>
      <c r="CN862" s="27">
        <v>157.35</v>
      </c>
      <c r="CO862" s="27">
        <v>5.0584726235104158</v>
      </c>
      <c r="CP862">
        <v>0</v>
      </c>
      <c r="CQ862" s="27">
        <v>0</v>
      </c>
      <c r="CR862" s="34" t="e">
        <v>#NULL!</v>
      </c>
      <c r="CS862" s="27">
        <v>0</v>
      </c>
      <c r="CT862" s="34" t="e">
        <v>#NULL!</v>
      </c>
      <c r="CU862">
        <v>1</v>
      </c>
      <c r="CV862" s="27">
        <v>40.299999999999997</v>
      </c>
      <c r="CW862" s="27">
        <v>3.6963514689526371</v>
      </c>
      <c r="CX862" s="27">
        <v>959.2</v>
      </c>
      <c r="CY862" s="27">
        <v>6.8660996037133044</v>
      </c>
      <c r="CZ862">
        <v>0</v>
      </c>
      <c r="DA862" s="27">
        <v>0</v>
      </c>
      <c r="DB862" s="34" t="e">
        <v>#NULL!</v>
      </c>
      <c r="DC862" s="27">
        <v>0</v>
      </c>
      <c r="DD862" s="34" t="e">
        <v>#NULL!</v>
      </c>
      <c r="DE862">
        <v>1</v>
      </c>
      <c r="DF862" s="27">
        <v>20.55</v>
      </c>
      <c r="DG862" s="27">
        <v>3.0228609409422438</v>
      </c>
      <c r="DH862" s="27">
        <v>578.85</v>
      </c>
      <c r="DI862" s="27">
        <v>6.3610433766517378</v>
      </c>
      <c r="DJ862">
        <v>1</v>
      </c>
      <c r="DK862">
        <v>0</v>
      </c>
      <c r="DL862">
        <v>0</v>
      </c>
      <c r="DM862">
        <v>2</v>
      </c>
      <c r="DN862">
        <v>0</v>
      </c>
      <c r="DO862">
        <v>0</v>
      </c>
      <c r="DP862">
        <v>0</v>
      </c>
      <c r="DQ862">
        <v>0</v>
      </c>
      <c r="DR862">
        <v>1</v>
      </c>
      <c r="DS862">
        <v>1</v>
      </c>
      <c r="DT862">
        <v>16</v>
      </c>
      <c r="DU862">
        <v>1</v>
      </c>
      <c r="DV862">
        <v>1</v>
      </c>
      <c r="DW862">
        <v>1</v>
      </c>
      <c r="DX862">
        <v>1</v>
      </c>
      <c r="DY862">
        <v>1</v>
      </c>
      <c r="DZ862">
        <v>1</v>
      </c>
      <c r="EA862">
        <v>1</v>
      </c>
      <c r="EB862">
        <v>0</v>
      </c>
      <c r="EC862">
        <v>1</v>
      </c>
      <c r="ED862">
        <v>0</v>
      </c>
      <c r="EE862">
        <v>1</v>
      </c>
      <c r="EF862">
        <v>0</v>
      </c>
      <c r="EG862" s="27">
        <v>6</v>
      </c>
    </row>
    <row r="863" spans="1:137" x14ac:dyDescent="0.35">
      <c r="A863">
        <v>862</v>
      </c>
      <c r="B863" t="s">
        <v>1076</v>
      </c>
      <c r="C863">
        <v>5</v>
      </c>
      <c r="D863">
        <v>5</v>
      </c>
      <c r="E863">
        <v>1</v>
      </c>
      <c r="F863">
        <v>66</v>
      </c>
      <c r="G863">
        <v>6</v>
      </c>
      <c r="H863" t="s">
        <v>212</v>
      </c>
      <c r="I863">
        <v>14</v>
      </c>
      <c r="J863">
        <v>46</v>
      </c>
      <c r="K863">
        <v>13</v>
      </c>
      <c r="L863">
        <v>2</v>
      </c>
      <c r="M863">
        <v>2</v>
      </c>
      <c r="N863">
        <v>0</v>
      </c>
      <c r="O863">
        <v>3</v>
      </c>
      <c r="P863" s="27">
        <v>36</v>
      </c>
      <c r="Q863" s="33" t="str">
        <f t="shared" si="13"/>
        <v>Low</v>
      </c>
      <c r="R863">
        <v>2</v>
      </c>
      <c r="S863">
        <v>0</v>
      </c>
      <c r="T863" s="27">
        <v>3.5835189384561099</v>
      </c>
      <c r="U863">
        <v>2</v>
      </c>
      <c r="V863" s="27">
        <v>8.9</v>
      </c>
      <c r="W863" s="27">
        <v>1.0380959999999999</v>
      </c>
      <c r="X863" s="27">
        <v>3.738826601630503E-2</v>
      </c>
      <c r="Y863" s="27">
        <v>2.1659039999999998</v>
      </c>
      <c r="Z863" s="27">
        <v>0.77283782626693975</v>
      </c>
      <c r="AA863">
        <v>0</v>
      </c>
      <c r="AB863">
        <v>2</v>
      </c>
      <c r="AC863">
        <v>0</v>
      </c>
      <c r="AD863">
        <v>-1</v>
      </c>
      <c r="AE863">
        <v>-1</v>
      </c>
      <c r="AF863">
        <v>1</v>
      </c>
      <c r="AG863">
        <v>1</v>
      </c>
      <c r="AH863">
        <v>0</v>
      </c>
      <c r="AI863">
        <v>1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1</v>
      </c>
      <c r="AQ863">
        <v>40</v>
      </c>
      <c r="AR863">
        <v>5</v>
      </c>
      <c r="AS863">
        <v>2</v>
      </c>
      <c r="AT863">
        <v>0</v>
      </c>
      <c r="AU863">
        <v>0</v>
      </c>
      <c r="AV863" s="27">
        <v>17.2</v>
      </c>
      <c r="AW863">
        <v>1</v>
      </c>
      <c r="AX863">
        <v>0</v>
      </c>
      <c r="AY863">
        <v>1</v>
      </c>
      <c r="AZ863">
        <v>1</v>
      </c>
      <c r="BA863">
        <v>1</v>
      </c>
      <c r="BB863">
        <v>29</v>
      </c>
      <c r="BC863">
        <v>1</v>
      </c>
      <c r="BD863">
        <v>1</v>
      </c>
      <c r="BE863">
        <v>0</v>
      </c>
      <c r="BF863">
        <v>0</v>
      </c>
      <c r="BG863">
        <v>0</v>
      </c>
      <c r="BH863">
        <v>0</v>
      </c>
      <c r="BI863">
        <v>1</v>
      </c>
      <c r="BJ863">
        <v>1</v>
      </c>
      <c r="BK863">
        <v>0</v>
      </c>
      <c r="BL863">
        <v>0</v>
      </c>
      <c r="BM863">
        <v>1</v>
      </c>
      <c r="BN863">
        <v>4</v>
      </c>
      <c r="BO863">
        <v>1</v>
      </c>
      <c r="BP863">
        <v>0</v>
      </c>
      <c r="BQ863">
        <v>1</v>
      </c>
      <c r="BR863">
        <v>4</v>
      </c>
      <c r="BS863">
        <v>3</v>
      </c>
      <c r="BT863">
        <v>1</v>
      </c>
      <c r="BU863">
        <v>0</v>
      </c>
      <c r="BV863">
        <v>11</v>
      </c>
      <c r="BW863">
        <v>4</v>
      </c>
      <c r="BX863">
        <v>3</v>
      </c>
      <c r="BY863">
        <v>4</v>
      </c>
      <c r="BZ863">
        <v>3</v>
      </c>
      <c r="CA863">
        <v>0</v>
      </c>
      <c r="CB863">
        <v>9</v>
      </c>
      <c r="CC863">
        <v>3</v>
      </c>
      <c r="CD863" s="27">
        <v>5</v>
      </c>
      <c r="CE863" s="27">
        <v>68.39</v>
      </c>
      <c r="CF863" s="27">
        <v>2</v>
      </c>
      <c r="CG863" s="27">
        <v>38.57</v>
      </c>
      <c r="CH863">
        <v>0</v>
      </c>
      <c r="CI863">
        <v>2</v>
      </c>
      <c r="CJ863">
        <v>32</v>
      </c>
      <c r="CK863">
        <v>0</v>
      </c>
      <c r="CL863" s="27">
        <v>3.9</v>
      </c>
      <c r="CM863" s="27">
        <v>1.3609765531356006</v>
      </c>
      <c r="CN863" s="27">
        <v>147.65</v>
      </c>
      <c r="CO863" s="27">
        <v>4.9948446081899318</v>
      </c>
      <c r="CP863">
        <v>0</v>
      </c>
      <c r="CQ863" s="27">
        <v>0</v>
      </c>
      <c r="CR863" s="34" t="e">
        <v>#NULL!</v>
      </c>
      <c r="CS863" s="27">
        <v>0</v>
      </c>
      <c r="CT863" s="34" t="e">
        <v>#NULL!</v>
      </c>
      <c r="CU863">
        <v>0</v>
      </c>
      <c r="CV863" s="27">
        <v>0</v>
      </c>
      <c r="CW863" s="34" t="e">
        <v>#NULL!</v>
      </c>
      <c r="CX863" s="27">
        <v>0</v>
      </c>
      <c r="CY863" s="34" t="e">
        <v>#NULL!</v>
      </c>
      <c r="CZ863">
        <v>1</v>
      </c>
      <c r="DA863" s="27">
        <v>34</v>
      </c>
      <c r="DB863" s="27">
        <v>3.5263605246161616</v>
      </c>
      <c r="DC863" s="27">
        <v>1015</v>
      </c>
      <c r="DD863" s="27">
        <v>6.9226438914758877</v>
      </c>
      <c r="DE863">
        <v>0</v>
      </c>
      <c r="DF863" s="27">
        <v>0</v>
      </c>
      <c r="DG863" s="34" t="e">
        <v>#NULL!</v>
      </c>
      <c r="DH863" s="27">
        <v>0</v>
      </c>
      <c r="DI863" s="34" t="e">
        <v>#NULL!</v>
      </c>
      <c r="DJ863">
        <v>0</v>
      </c>
      <c r="DK863">
        <v>0</v>
      </c>
      <c r="DL863">
        <v>0</v>
      </c>
      <c r="DM863">
        <v>1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1</v>
      </c>
      <c r="DT863">
        <v>24</v>
      </c>
      <c r="DU863">
        <v>1</v>
      </c>
      <c r="DV863">
        <v>1</v>
      </c>
      <c r="DW863">
        <v>1</v>
      </c>
      <c r="DX863">
        <v>0</v>
      </c>
      <c r="DY863">
        <v>1</v>
      </c>
      <c r="DZ863">
        <v>1</v>
      </c>
      <c r="EA863">
        <v>1</v>
      </c>
      <c r="EB863">
        <v>0</v>
      </c>
      <c r="EC863">
        <v>0</v>
      </c>
      <c r="ED863">
        <v>0</v>
      </c>
      <c r="EE863">
        <v>0</v>
      </c>
      <c r="EF863">
        <v>0</v>
      </c>
      <c r="EG863" s="27">
        <v>8</v>
      </c>
    </row>
    <row r="864" spans="1:137" x14ac:dyDescent="0.35">
      <c r="A864">
        <v>863</v>
      </c>
      <c r="B864" t="s">
        <v>1077</v>
      </c>
      <c r="C864">
        <v>3</v>
      </c>
      <c r="D864">
        <v>3</v>
      </c>
      <c r="E864">
        <v>1</v>
      </c>
      <c r="F864">
        <v>74</v>
      </c>
      <c r="G864">
        <v>6</v>
      </c>
      <c r="H864" t="s">
        <v>212</v>
      </c>
      <c r="I864">
        <v>6</v>
      </c>
      <c r="J864">
        <v>54</v>
      </c>
      <c r="K864">
        <v>14</v>
      </c>
      <c r="L864">
        <v>2</v>
      </c>
      <c r="M864">
        <v>2</v>
      </c>
      <c r="N864">
        <v>0</v>
      </c>
      <c r="O864">
        <v>7</v>
      </c>
      <c r="P864" s="27">
        <v>20</v>
      </c>
      <c r="Q864" s="33" t="str">
        <f t="shared" si="13"/>
        <v>Low</v>
      </c>
      <c r="R864">
        <v>3</v>
      </c>
      <c r="S864">
        <v>0</v>
      </c>
      <c r="T864" s="27">
        <v>2.9957322735539909</v>
      </c>
      <c r="U864">
        <v>1</v>
      </c>
      <c r="V864" s="27">
        <v>11.3</v>
      </c>
      <c r="W864" s="27">
        <v>0.77744000000000002</v>
      </c>
      <c r="X864" s="27">
        <v>-0.25174880832454416</v>
      </c>
      <c r="Y864" s="27">
        <v>1.4825600000000003</v>
      </c>
      <c r="Z864" s="27">
        <v>0.39377032324614669</v>
      </c>
      <c r="AA864">
        <v>0</v>
      </c>
      <c r="AB864">
        <v>1</v>
      </c>
      <c r="AC864">
        <v>0</v>
      </c>
      <c r="AD864">
        <v>-1</v>
      </c>
      <c r="AE864">
        <v>-1</v>
      </c>
      <c r="AF864">
        <v>1</v>
      </c>
      <c r="AG864">
        <v>8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8</v>
      </c>
      <c r="AO864">
        <v>1</v>
      </c>
      <c r="AP864">
        <v>1</v>
      </c>
      <c r="AQ864">
        <v>36</v>
      </c>
      <c r="AR864">
        <v>5</v>
      </c>
      <c r="AS864">
        <v>4</v>
      </c>
      <c r="AT864">
        <v>0</v>
      </c>
      <c r="AU864">
        <v>1</v>
      </c>
      <c r="AV864" s="27">
        <v>8.4</v>
      </c>
      <c r="AW864">
        <v>1</v>
      </c>
      <c r="AX864">
        <v>0</v>
      </c>
      <c r="AY864">
        <v>0</v>
      </c>
      <c r="AZ864">
        <v>1</v>
      </c>
      <c r="BA864">
        <v>1</v>
      </c>
      <c r="BB864">
        <v>27</v>
      </c>
      <c r="BC864">
        <v>1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1</v>
      </c>
      <c r="BN864">
        <v>6</v>
      </c>
      <c r="BO864">
        <v>0</v>
      </c>
      <c r="BP864">
        <v>1</v>
      </c>
      <c r="BQ864">
        <v>0</v>
      </c>
      <c r="BR864">
        <v>3</v>
      </c>
      <c r="BS864">
        <v>4</v>
      </c>
      <c r="BT864">
        <v>4</v>
      </c>
      <c r="BU864">
        <v>1</v>
      </c>
      <c r="BV864">
        <v>23</v>
      </c>
      <c r="BW864">
        <v>5</v>
      </c>
      <c r="BX864">
        <v>4</v>
      </c>
      <c r="BY864">
        <v>2</v>
      </c>
      <c r="BZ864">
        <v>3</v>
      </c>
      <c r="CA864">
        <v>0</v>
      </c>
      <c r="CB864">
        <v>20</v>
      </c>
      <c r="CC864">
        <v>5</v>
      </c>
      <c r="CD864" s="27">
        <v>10</v>
      </c>
      <c r="CE864" s="27">
        <v>166.58</v>
      </c>
      <c r="CF864" s="27">
        <v>2</v>
      </c>
      <c r="CG864" s="27">
        <v>28.63</v>
      </c>
      <c r="CH864">
        <v>0</v>
      </c>
      <c r="CI864">
        <v>3</v>
      </c>
      <c r="CJ864">
        <v>54</v>
      </c>
      <c r="CK864">
        <v>1</v>
      </c>
      <c r="CL864" s="27">
        <v>8.8000000000000007</v>
      </c>
      <c r="CM864" s="27">
        <v>2.174751721484161</v>
      </c>
      <c r="CN864" s="27">
        <v>531.35</v>
      </c>
      <c r="CO864" s="27">
        <v>6.275420937818704</v>
      </c>
      <c r="CP864">
        <v>0</v>
      </c>
      <c r="CQ864" s="27">
        <v>0</v>
      </c>
      <c r="CR864" s="34" t="e">
        <v>#NULL!</v>
      </c>
      <c r="CS864" s="27">
        <v>0</v>
      </c>
      <c r="CT864" s="34" t="e">
        <v>#NULL!</v>
      </c>
      <c r="CU864">
        <v>0</v>
      </c>
      <c r="CV864" s="27">
        <v>0</v>
      </c>
      <c r="CW864" s="34" t="e">
        <v>#NULL!</v>
      </c>
      <c r="CX864" s="27">
        <v>0</v>
      </c>
      <c r="CY864" s="34" t="e">
        <v>#NULL!</v>
      </c>
      <c r="CZ864">
        <v>1</v>
      </c>
      <c r="DA864" s="27">
        <v>18.25</v>
      </c>
      <c r="DB864" s="27">
        <v>2.9041650800285006</v>
      </c>
      <c r="DC864" s="27">
        <v>995</v>
      </c>
      <c r="DD864" s="27">
        <v>6.9027427371585928</v>
      </c>
      <c r="DE864">
        <v>0</v>
      </c>
      <c r="DF864" s="27">
        <v>0</v>
      </c>
      <c r="DG864" s="34" t="e">
        <v>#NULL!</v>
      </c>
      <c r="DH864" s="27">
        <v>0</v>
      </c>
      <c r="DI864" s="34" t="e">
        <v>#NULL!</v>
      </c>
      <c r="DJ864">
        <v>1</v>
      </c>
      <c r="DK864">
        <v>0</v>
      </c>
      <c r="DL864">
        <v>0</v>
      </c>
      <c r="DM864">
        <v>3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1</v>
      </c>
      <c r="DT864">
        <v>20</v>
      </c>
      <c r="DU864">
        <v>1</v>
      </c>
      <c r="DV864">
        <v>1</v>
      </c>
      <c r="DW864">
        <v>1</v>
      </c>
      <c r="DX864">
        <v>0</v>
      </c>
      <c r="DY864">
        <v>1</v>
      </c>
      <c r="DZ864">
        <v>0</v>
      </c>
      <c r="EA864">
        <v>0</v>
      </c>
      <c r="EB864">
        <v>0</v>
      </c>
      <c r="EC864">
        <v>1</v>
      </c>
      <c r="ED864">
        <v>0</v>
      </c>
      <c r="EE864">
        <v>0</v>
      </c>
      <c r="EF864">
        <v>0</v>
      </c>
      <c r="EG864" s="27">
        <v>8</v>
      </c>
    </row>
    <row r="865" spans="1:137" x14ac:dyDescent="0.35">
      <c r="A865">
        <v>864</v>
      </c>
      <c r="B865" t="s">
        <v>1078</v>
      </c>
      <c r="C865">
        <v>3</v>
      </c>
      <c r="D865">
        <v>2</v>
      </c>
      <c r="E865">
        <v>0</v>
      </c>
      <c r="F865">
        <v>49</v>
      </c>
      <c r="G865">
        <v>4</v>
      </c>
      <c r="H865" t="s">
        <v>207</v>
      </c>
      <c r="I865">
        <v>15</v>
      </c>
      <c r="J865">
        <v>54</v>
      </c>
      <c r="K865">
        <v>9</v>
      </c>
      <c r="L865">
        <v>1</v>
      </c>
      <c r="M865">
        <v>2</v>
      </c>
      <c r="N865">
        <v>0</v>
      </c>
      <c r="O865">
        <v>4</v>
      </c>
      <c r="P865" s="27">
        <v>45</v>
      </c>
      <c r="Q865" s="33" t="str">
        <f t="shared" si="13"/>
        <v>Low</v>
      </c>
      <c r="R865">
        <v>2</v>
      </c>
      <c r="S865">
        <v>0</v>
      </c>
      <c r="T865" s="27">
        <v>3.8066624897703196</v>
      </c>
      <c r="U865">
        <v>2</v>
      </c>
      <c r="V865" s="27">
        <v>2.8000000000000003</v>
      </c>
      <c r="W865" s="27">
        <v>0.36287999999999998</v>
      </c>
      <c r="X865" s="27">
        <v>-1.0136830778828045</v>
      </c>
      <c r="Y865" s="27">
        <v>0.89712000000000003</v>
      </c>
      <c r="Z865" s="27">
        <v>-0.10856564660677462</v>
      </c>
      <c r="AA865">
        <v>0</v>
      </c>
      <c r="AB865">
        <v>4</v>
      </c>
      <c r="AC865">
        <v>1</v>
      </c>
      <c r="AD865">
        <v>7</v>
      </c>
      <c r="AE865">
        <v>1</v>
      </c>
      <c r="AF865">
        <v>3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1</v>
      </c>
      <c r="AP865">
        <v>1</v>
      </c>
      <c r="AQ865">
        <v>28</v>
      </c>
      <c r="AR865">
        <v>5</v>
      </c>
      <c r="AS865">
        <v>3</v>
      </c>
      <c r="AT865">
        <v>1</v>
      </c>
      <c r="AU865">
        <v>1</v>
      </c>
      <c r="AV865" s="27">
        <v>28.8</v>
      </c>
      <c r="AW865">
        <v>2</v>
      </c>
      <c r="AX865">
        <v>1</v>
      </c>
      <c r="AY865">
        <v>0</v>
      </c>
      <c r="AZ865">
        <v>1</v>
      </c>
      <c r="BA865">
        <v>1</v>
      </c>
      <c r="BB865">
        <v>12</v>
      </c>
      <c r="BC865">
        <v>1</v>
      </c>
      <c r="BD865">
        <v>0</v>
      </c>
      <c r="BE865">
        <v>1</v>
      </c>
      <c r="BF865">
        <v>1</v>
      </c>
      <c r="BG865">
        <v>0</v>
      </c>
      <c r="BH865">
        <v>0</v>
      </c>
      <c r="BI865">
        <v>1</v>
      </c>
      <c r="BJ865">
        <v>0</v>
      </c>
      <c r="BK865">
        <v>0</v>
      </c>
      <c r="BL865">
        <v>0</v>
      </c>
      <c r="BM865">
        <v>9</v>
      </c>
      <c r="BN865">
        <v>6</v>
      </c>
      <c r="BO865">
        <v>1</v>
      </c>
      <c r="BP865">
        <v>0</v>
      </c>
      <c r="BQ865">
        <v>0</v>
      </c>
      <c r="BR865">
        <v>3</v>
      </c>
      <c r="BS865">
        <v>2</v>
      </c>
      <c r="BT865">
        <v>4</v>
      </c>
      <c r="BU865">
        <v>0</v>
      </c>
      <c r="BV865">
        <v>31</v>
      </c>
      <c r="BW865">
        <v>5</v>
      </c>
      <c r="BX865">
        <v>2</v>
      </c>
      <c r="BY865">
        <v>1</v>
      </c>
      <c r="BZ865">
        <v>3</v>
      </c>
      <c r="CA865">
        <v>0</v>
      </c>
      <c r="CB865">
        <v>25</v>
      </c>
      <c r="CC865">
        <v>5</v>
      </c>
      <c r="CD865" s="27">
        <v>7</v>
      </c>
      <c r="CE865" s="27">
        <v>183.51</v>
      </c>
      <c r="CF865" s="27">
        <v>1</v>
      </c>
      <c r="CG865" s="27">
        <v>15.200000000000001</v>
      </c>
      <c r="CH865">
        <v>0</v>
      </c>
      <c r="CI865">
        <v>3</v>
      </c>
      <c r="CJ865">
        <v>69</v>
      </c>
      <c r="CK865">
        <v>0</v>
      </c>
      <c r="CL865" s="27">
        <v>27.25</v>
      </c>
      <c r="CM865" s="27">
        <v>3.3050535211092531</v>
      </c>
      <c r="CN865" s="27">
        <v>1854.4</v>
      </c>
      <c r="CO865" s="27">
        <v>7.5253164725854873</v>
      </c>
      <c r="CP865">
        <v>1</v>
      </c>
      <c r="CQ865" s="27">
        <v>33.75</v>
      </c>
      <c r="CR865" s="27">
        <v>3.5189804173185388</v>
      </c>
      <c r="CS865" s="27">
        <v>2247</v>
      </c>
      <c r="CT865" s="27">
        <v>7.7173512721853292</v>
      </c>
      <c r="CU865">
        <v>0</v>
      </c>
      <c r="CV865" s="27">
        <v>0</v>
      </c>
      <c r="CW865" s="34" t="e">
        <v>#NULL!</v>
      </c>
      <c r="CX865" s="27">
        <v>0</v>
      </c>
      <c r="CY865" s="34" t="e">
        <v>#NULL!</v>
      </c>
      <c r="CZ865">
        <v>1</v>
      </c>
      <c r="DA865" s="27">
        <v>21.5</v>
      </c>
      <c r="DB865" s="27">
        <v>3.068052935133617</v>
      </c>
      <c r="DC865" s="27">
        <v>1465</v>
      </c>
      <c r="DD865" s="27">
        <v>7.2896105214511673</v>
      </c>
      <c r="DE865">
        <v>0</v>
      </c>
      <c r="DF865" s="27">
        <v>0</v>
      </c>
      <c r="DG865" s="34" t="e">
        <v>#NULL!</v>
      </c>
      <c r="DH865" s="27">
        <v>0</v>
      </c>
      <c r="DI865" s="34" t="e">
        <v>#NULL!</v>
      </c>
      <c r="DJ865">
        <v>0</v>
      </c>
      <c r="DK865">
        <v>0</v>
      </c>
      <c r="DL865">
        <v>0</v>
      </c>
      <c r="DM865">
        <v>0</v>
      </c>
      <c r="DN865">
        <v>1</v>
      </c>
      <c r="DO865">
        <v>0</v>
      </c>
      <c r="DP865">
        <v>1</v>
      </c>
      <c r="DQ865">
        <v>1</v>
      </c>
      <c r="DR865">
        <v>0</v>
      </c>
      <c r="DS865">
        <v>1</v>
      </c>
      <c r="DT865">
        <v>17</v>
      </c>
      <c r="DU865">
        <v>1</v>
      </c>
      <c r="DV865">
        <v>1</v>
      </c>
      <c r="DW865">
        <v>1</v>
      </c>
      <c r="DX865">
        <v>0</v>
      </c>
      <c r="DY865">
        <v>0</v>
      </c>
      <c r="DZ865">
        <v>0</v>
      </c>
      <c r="EA865">
        <v>0</v>
      </c>
      <c r="EB865">
        <v>0</v>
      </c>
      <c r="EC865">
        <v>1</v>
      </c>
      <c r="ED865">
        <v>1</v>
      </c>
      <c r="EE865">
        <v>0</v>
      </c>
      <c r="EF865">
        <v>0</v>
      </c>
      <c r="EG865" s="27">
        <v>6</v>
      </c>
    </row>
    <row r="866" spans="1:137" x14ac:dyDescent="0.35">
      <c r="A866">
        <v>865</v>
      </c>
      <c r="B866" t="s">
        <v>1079</v>
      </c>
      <c r="C866">
        <v>4</v>
      </c>
      <c r="D866">
        <v>1</v>
      </c>
      <c r="E866">
        <v>0</v>
      </c>
      <c r="F866">
        <v>37</v>
      </c>
      <c r="G866">
        <v>4</v>
      </c>
      <c r="H866" t="s">
        <v>207</v>
      </c>
      <c r="I866">
        <v>15</v>
      </c>
      <c r="J866">
        <v>43</v>
      </c>
      <c r="K866">
        <v>17</v>
      </c>
      <c r="L866">
        <v>4</v>
      </c>
      <c r="M866">
        <v>2</v>
      </c>
      <c r="N866">
        <v>0</v>
      </c>
      <c r="O866">
        <v>1</v>
      </c>
      <c r="P866" s="27">
        <v>60</v>
      </c>
      <c r="Q866" s="33" t="str">
        <f t="shared" si="13"/>
        <v>Low</v>
      </c>
      <c r="R866">
        <v>1</v>
      </c>
      <c r="S866">
        <v>0</v>
      </c>
      <c r="T866" s="27">
        <v>4.0943445622221004</v>
      </c>
      <c r="U866">
        <v>3</v>
      </c>
      <c r="V866" s="27">
        <v>20.399999999999999</v>
      </c>
      <c r="W866" s="27">
        <v>4.1003999999999996</v>
      </c>
      <c r="X866" s="27">
        <v>1.4110845299271093</v>
      </c>
      <c r="Y866" s="27">
        <v>8.1395999999999979</v>
      </c>
      <c r="Z866" s="27">
        <v>2.0967410387578971</v>
      </c>
      <c r="AA866">
        <v>1</v>
      </c>
      <c r="AB866">
        <v>1</v>
      </c>
      <c r="AC866">
        <v>1</v>
      </c>
      <c r="AD866">
        <v>20</v>
      </c>
      <c r="AE866">
        <v>5</v>
      </c>
      <c r="AF866">
        <v>3</v>
      </c>
      <c r="AG866">
        <v>5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5</v>
      </c>
      <c r="AO866">
        <v>0</v>
      </c>
      <c r="AP866">
        <v>2</v>
      </c>
      <c r="AQ866">
        <v>9</v>
      </c>
      <c r="AR866">
        <v>3</v>
      </c>
      <c r="AS866">
        <v>3</v>
      </c>
      <c r="AT866">
        <v>1</v>
      </c>
      <c r="AU866">
        <v>1</v>
      </c>
      <c r="AV866" s="27">
        <v>33.200000000000003</v>
      </c>
      <c r="AW866">
        <v>2</v>
      </c>
      <c r="AX866">
        <v>0</v>
      </c>
      <c r="AY866">
        <v>0</v>
      </c>
      <c r="AZ866">
        <v>1</v>
      </c>
      <c r="BA866">
        <v>1</v>
      </c>
      <c r="BB866">
        <v>25</v>
      </c>
      <c r="BC866">
        <v>1</v>
      </c>
      <c r="BD866">
        <v>1</v>
      </c>
      <c r="BE866">
        <v>1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9</v>
      </c>
      <c r="BN866">
        <v>6</v>
      </c>
      <c r="BO866">
        <v>1</v>
      </c>
      <c r="BP866">
        <v>0</v>
      </c>
      <c r="BQ866">
        <v>1</v>
      </c>
      <c r="BR866">
        <v>4</v>
      </c>
      <c r="BS866">
        <v>3</v>
      </c>
      <c r="BT866">
        <v>2</v>
      </c>
      <c r="BU866">
        <v>0</v>
      </c>
      <c r="BV866">
        <v>16</v>
      </c>
      <c r="BW866">
        <v>5</v>
      </c>
      <c r="BX866">
        <v>2</v>
      </c>
      <c r="BY866">
        <v>2</v>
      </c>
      <c r="BZ866">
        <v>2</v>
      </c>
      <c r="CA866">
        <v>0</v>
      </c>
      <c r="CB866">
        <v>17</v>
      </c>
      <c r="CC866">
        <v>5</v>
      </c>
      <c r="CD866" s="27">
        <v>12</v>
      </c>
      <c r="CE866" s="27">
        <v>228.17000000000002</v>
      </c>
      <c r="CF866" s="27">
        <v>0</v>
      </c>
      <c r="CG866" s="27">
        <v>0</v>
      </c>
      <c r="CH866">
        <v>0</v>
      </c>
      <c r="CI866">
        <v>1</v>
      </c>
      <c r="CJ866">
        <v>56</v>
      </c>
      <c r="CK866">
        <v>0</v>
      </c>
      <c r="CL866" s="27">
        <v>12.25</v>
      </c>
      <c r="CM866" s="27">
        <v>2.5055259369907361</v>
      </c>
      <c r="CN866" s="27">
        <v>635.4</v>
      </c>
      <c r="CO866" s="27">
        <v>6.454254721835416</v>
      </c>
      <c r="CP866">
        <v>1</v>
      </c>
      <c r="CQ866" s="27">
        <v>33.5</v>
      </c>
      <c r="CR866" s="27">
        <v>3.5115454388310208</v>
      </c>
      <c r="CS866" s="27">
        <v>1895.9</v>
      </c>
      <c r="CT866" s="27">
        <v>7.5474489388079924</v>
      </c>
      <c r="CU866">
        <v>0</v>
      </c>
      <c r="CV866" s="27">
        <v>0</v>
      </c>
      <c r="CW866" s="34" t="e">
        <v>#NULL!</v>
      </c>
      <c r="CX866" s="27">
        <v>0</v>
      </c>
      <c r="CY866" s="34" t="e">
        <v>#NULL!</v>
      </c>
      <c r="CZ866">
        <v>1</v>
      </c>
      <c r="DA866" s="27">
        <v>15.5</v>
      </c>
      <c r="DB866" s="27">
        <v>2.7408400239252009</v>
      </c>
      <c r="DC866" s="27">
        <v>875</v>
      </c>
      <c r="DD866" s="27">
        <v>6.7742238863576141</v>
      </c>
      <c r="DE866">
        <v>0</v>
      </c>
      <c r="DF866" s="27">
        <v>0</v>
      </c>
      <c r="DG866" s="34" t="e">
        <v>#NULL!</v>
      </c>
      <c r="DH866" s="27">
        <v>0</v>
      </c>
      <c r="DI866" s="34" t="e">
        <v>#NULL!</v>
      </c>
      <c r="DJ866">
        <v>0</v>
      </c>
      <c r="DK866">
        <v>0</v>
      </c>
      <c r="DL866">
        <v>0</v>
      </c>
      <c r="DM866">
        <v>0</v>
      </c>
      <c r="DN866">
        <v>1</v>
      </c>
      <c r="DO866">
        <v>1</v>
      </c>
      <c r="DP866">
        <v>1</v>
      </c>
      <c r="DQ866">
        <v>1</v>
      </c>
      <c r="DR866">
        <v>0</v>
      </c>
      <c r="DS866">
        <v>1</v>
      </c>
      <c r="DT866">
        <v>26</v>
      </c>
      <c r="DU866">
        <v>1</v>
      </c>
      <c r="DV866">
        <v>1</v>
      </c>
      <c r="DW866">
        <v>1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 s="27">
        <v>6</v>
      </c>
    </row>
    <row r="867" spans="1:137" x14ac:dyDescent="0.35">
      <c r="A867">
        <v>866</v>
      </c>
      <c r="B867" t="s">
        <v>1080</v>
      </c>
      <c r="C867">
        <v>5</v>
      </c>
      <c r="D867">
        <v>5</v>
      </c>
      <c r="E867">
        <v>1</v>
      </c>
      <c r="F867">
        <v>25</v>
      </c>
      <c r="G867">
        <v>3</v>
      </c>
      <c r="H867" t="s">
        <v>205</v>
      </c>
      <c r="I867">
        <v>14</v>
      </c>
      <c r="J867">
        <v>57</v>
      </c>
      <c r="K867">
        <v>10</v>
      </c>
      <c r="L867">
        <v>1</v>
      </c>
      <c r="M867">
        <v>3</v>
      </c>
      <c r="N867">
        <v>0</v>
      </c>
      <c r="O867">
        <v>3</v>
      </c>
      <c r="P867" s="27">
        <v>22</v>
      </c>
      <c r="Q867" s="33" t="str">
        <f t="shared" si="13"/>
        <v>Low</v>
      </c>
      <c r="R867">
        <v>2</v>
      </c>
      <c r="S867">
        <v>0</v>
      </c>
      <c r="T867" s="27">
        <v>3.0910424533583161</v>
      </c>
      <c r="U867">
        <v>1</v>
      </c>
      <c r="V867" s="27">
        <v>24.8</v>
      </c>
      <c r="W867" s="27">
        <v>2.1769439999999998</v>
      </c>
      <c r="X867" s="27">
        <v>0.77792205844888729</v>
      </c>
      <c r="Y867" s="27">
        <v>3.2790559999999997</v>
      </c>
      <c r="Z867" s="27">
        <v>1.1875555760942313</v>
      </c>
      <c r="AA867">
        <v>1</v>
      </c>
      <c r="AB867">
        <v>3</v>
      </c>
      <c r="AC867">
        <v>1</v>
      </c>
      <c r="AD867">
        <v>9</v>
      </c>
      <c r="AE867">
        <v>1</v>
      </c>
      <c r="AF867">
        <v>3</v>
      </c>
      <c r="AG867">
        <v>4</v>
      </c>
      <c r="AH867">
        <v>0</v>
      </c>
      <c r="AI867">
        <v>4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1</v>
      </c>
      <c r="AP867">
        <v>1</v>
      </c>
      <c r="AQ867">
        <v>5</v>
      </c>
      <c r="AR867">
        <v>2</v>
      </c>
      <c r="AS867">
        <v>2</v>
      </c>
      <c r="AT867">
        <v>1</v>
      </c>
      <c r="AU867">
        <v>1</v>
      </c>
      <c r="AV867" s="27">
        <v>10.200000000000001</v>
      </c>
      <c r="AW867">
        <v>1</v>
      </c>
      <c r="AX867">
        <v>1</v>
      </c>
      <c r="AY867">
        <v>0</v>
      </c>
      <c r="AZ867">
        <v>3</v>
      </c>
      <c r="BA867">
        <v>2</v>
      </c>
      <c r="BB867">
        <v>30</v>
      </c>
      <c r="BC867">
        <v>0</v>
      </c>
      <c r="BD867">
        <v>0</v>
      </c>
      <c r="BE867">
        <v>1</v>
      </c>
      <c r="BF867">
        <v>1</v>
      </c>
      <c r="BG867">
        <v>0</v>
      </c>
      <c r="BH867">
        <v>1</v>
      </c>
      <c r="BI867">
        <v>0</v>
      </c>
      <c r="BJ867">
        <v>1</v>
      </c>
      <c r="BK867">
        <v>0</v>
      </c>
      <c r="BL867">
        <v>0</v>
      </c>
      <c r="BM867">
        <v>9</v>
      </c>
      <c r="BN867">
        <v>3</v>
      </c>
      <c r="BO867">
        <v>1</v>
      </c>
      <c r="BP867">
        <v>0</v>
      </c>
      <c r="BQ867">
        <v>0</v>
      </c>
      <c r="BR867">
        <v>1</v>
      </c>
      <c r="BS867">
        <v>3</v>
      </c>
      <c r="BT867">
        <v>4</v>
      </c>
      <c r="BU867">
        <v>0</v>
      </c>
      <c r="BV867">
        <v>6</v>
      </c>
      <c r="BW867">
        <v>3</v>
      </c>
      <c r="BX867">
        <v>3</v>
      </c>
      <c r="BY867">
        <v>2</v>
      </c>
      <c r="BZ867">
        <v>2</v>
      </c>
      <c r="CA867">
        <v>0</v>
      </c>
      <c r="CB867">
        <v>3</v>
      </c>
      <c r="CC867">
        <v>2</v>
      </c>
      <c r="CD867" s="27">
        <v>10</v>
      </c>
      <c r="CE867" s="27">
        <v>203.79</v>
      </c>
      <c r="CF867" s="27">
        <v>9</v>
      </c>
      <c r="CG867" s="27">
        <v>125.44</v>
      </c>
      <c r="CH867">
        <v>1</v>
      </c>
      <c r="CI867">
        <v>2</v>
      </c>
      <c r="CJ867">
        <v>12</v>
      </c>
      <c r="CK867">
        <v>1</v>
      </c>
      <c r="CL867" s="27">
        <v>6.4</v>
      </c>
      <c r="CM867" s="27">
        <v>1.8562979903656263</v>
      </c>
      <c r="CN867" s="27">
        <v>84.5</v>
      </c>
      <c r="CO867" s="27">
        <v>4.4367515343631281</v>
      </c>
      <c r="CP867">
        <v>0</v>
      </c>
      <c r="CQ867" s="27">
        <v>0</v>
      </c>
      <c r="CR867" s="34" t="e">
        <v>#NULL!</v>
      </c>
      <c r="CS867" s="27">
        <v>0</v>
      </c>
      <c r="CT867" s="34" t="e">
        <v>#NULL!</v>
      </c>
      <c r="CU867">
        <v>0</v>
      </c>
      <c r="CV867" s="27">
        <v>0</v>
      </c>
      <c r="CW867" s="34" t="e">
        <v>#NULL!</v>
      </c>
      <c r="CX867" s="27">
        <v>0</v>
      </c>
      <c r="CY867" s="34" t="e">
        <v>#NULL!</v>
      </c>
      <c r="CZ867">
        <v>0</v>
      </c>
      <c r="DA867" s="27">
        <v>0</v>
      </c>
      <c r="DB867" s="34" t="e">
        <v>#NULL!</v>
      </c>
      <c r="DC867" s="27">
        <v>0</v>
      </c>
      <c r="DD867" s="34" t="e">
        <v>#NULL!</v>
      </c>
      <c r="DE867">
        <v>0</v>
      </c>
      <c r="DF867" s="27">
        <v>0</v>
      </c>
      <c r="DG867" s="34" t="e">
        <v>#NULL!</v>
      </c>
      <c r="DH867" s="27">
        <v>0</v>
      </c>
      <c r="DI867" s="34" t="e">
        <v>#NULL!</v>
      </c>
      <c r="DJ867">
        <v>0</v>
      </c>
      <c r="DK867">
        <v>0</v>
      </c>
      <c r="DL867">
        <v>0</v>
      </c>
      <c r="DM867">
        <v>2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1</v>
      </c>
      <c r="DT867">
        <v>22</v>
      </c>
      <c r="DU867">
        <v>1</v>
      </c>
      <c r="DV867">
        <v>1</v>
      </c>
      <c r="DW867">
        <v>0</v>
      </c>
      <c r="DX867">
        <v>0</v>
      </c>
      <c r="DY867">
        <v>1</v>
      </c>
      <c r="DZ867">
        <v>0</v>
      </c>
      <c r="EA867">
        <v>1</v>
      </c>
      <c r="EB867">
        <v>0</v>
      </c>
      <c r="EC867">
        <v>0</v>
      </c>
      <c r="ED867">
        <v>0</v>
      </c>
      <c r="EE867">
        <v>0</v>
      </c>
      <c r="EF867">
        <v>0</v>
      </c>
      <c r="EG867" s="27">
        <v>5</v>
      </c>
    </row>
    <row r="868" spans="1:137" x14ac:dyDescent="0.35">
      <c r="A868">
        <v>867</v>
      </c>
      <c r="B868" t="s">
        <v>1081</v>
      </c>
      <c r="C868">
        <v>1</v>
      </c>
      <c r="D868">
        <v>2</v>
      </c>
      <c r="E868">
        <v>1</v>
      </c>
      <c r="F868">
        <v>43</v>
      </c>
      <c r="G868">
        <v>4</v>
      </c>
      <c r="H868" t="s">
        <v>212</v>
      </c>
      <c r="I868">
        <v>15</v>
      </c>
      <c r="J868">
        <v>54</v>
      </c>
      <c r="K868">
        <v>20</v>
      </c>
      <c r="L868">
        <v>5</v>
      </c>
      <c r="M868">
        <v>4</v>
      </c>
      <c r="N868">
        <v>0</v>
      </c>
      <c r="O868">
        <v>14</v>
      </c>
      <c r="P868" s="27">
        <v>134</v>
      </c>
      <c r="Q868" s="33" t="str">
        <f t="shared" si="13"/>
        <v>Low</v>
      </c>
      <c r="R868">
        <v>4</v>
      </c>
      <c r="S868">
        <v>0</v>
      </c>
      <c r="T868" s="27">
        <v>4.8978397999509111</v>
      </c>
      <c r="U868">
        <v>5</v>
      </c>
      <c r="V868" s="27">
        <v>10.8</v>
      </c>
      <c r="W868" s="27">
        <v>4.3850159999999994</v>
      </c>
      <c r="X868" s="27">
        <v>1.478193274620226</v>
      </c>
      <c r="Y868" s="27">
        <v>10.086984000000001</v>
      </c>
      <c r="Z868" s="27">
        <v>2.3112458798713811</v>
      </c>
      <c r="AA868">
        <v>0</v>
      </c>
      <c r="AB868">
        <v>2</v>
      </c>
      <c r="AC868">
        <v>1</v>
      </c>
      <c r="AD868">
        <v>19</v>
      </c>
      <c r="AE868">
        <v>4</v>
      </c>
      <c r="AF868">
        <v>2</v>
      </c>
      <c r="AG868">
        <v>5</v>
      </c>
      <c r="AH868">
        <v>1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4</v>
      </c>
      <c r="AO868">
        <v>1</v>
      </c>
      <c r="AP868">
        <v>3</v>
      </c>
      <c r="AQ868">
        <v>18</v>
      </c>
      <c r="AR868">
        <v>4</v>
      </c>
      <c r="AS868">
        <v>3</v>
      </c>
      <c r="AT868">
        <v>1</v>
      </c>
      <c r="AU868">
        <v>0</v>
      </c>
      <c r="AV868" s="27">
        <v>67.600000000000009</v>
      </c>
      <c r="AW868">
        <v>3</v>
      </c>
      <c r="AX868">
        <v>0</v>
      </c>
      <c r="AY868">
        <v>0</v>
      </c>
      <c r="AZ868">
        <v>1</v>
      </c>
      <c r="BA868">
        <v>1</v>
      </c>
      <c r="BB868">
        <v>24</v>
      </c>
      <c r="BC868">
        <v>1</v>
      </c>
      <c r="BD868">
        <v>1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1</v>
      </c>
      <c r="BK868">
        <v>0</v>
      </c>
      <c r="BL868">
        <v>1</v>
      </c>
      <c r="BM868">
        <v>9</v>
      </c>
      <c r="BN868">
        <v>3</v>
      </c>
      <c r="BO868">
        <v>1</v>
      </c>
      <c r="BP868">
        <v>1</v>
      </c>
      <c r="BQ868">
        <v>1</v>
      </c>
      <c r="BR868">
        <v>1</v>
      </c>
      <c r="BS868">
        <v>3</v>
      </c>
      <c r="BT868">
        <v>4</v>
      </c>
      <c r="BU868">
        <v>0</v>
      </c>
      <c r="BV868">
        <v>10</v>
      </c>
      <c r="BW868">
        <v>3</v>
      </c>
      <c r="BX868">
        <v>3</v>
      </c>
      <c r="BY868">
        <v>4</v>
      </c>
      <c r="BZ868">
        <v>2</v>
      </c>
      <c r="CA868">
        <v>0</v>
      </c>
      <c r="CB868">
        <v>8</v>
      </c>
      <c r="CC868">
        <v>3</v>
      </c>
      <c r="CD868" s="27">
        <v>8</v>
      </c>
      <c r="CE868" s="27">
        <v>488.97</v>
      </c>
      <c r="CF868" s="27">
        <v>4</v>
      </c>
      <c r="CG868" s="27">
        <v>303.5</v>
      </c>
      <c r="CH868">
        <v>0</v>
      </c>
      <c r="CI868">
        <v>1</v>
      </c>
      <c r="CJ868">
        <v>15</v>
      </c>
      <c r="CK868">
        <v>1</v>
      </c>
      <c r="CL868" s="27">
        <v>4.2</v>
      </c>
      <c r="CM868" s="27">
        <v>1.4350845252893227</v>
      </c>
      <c r="CN868" s="27">
        <v>39.9</v>
      </c>
      <c r="CO868" s="27">
        <v>3.6863763238958178</v>
      </c>
      <c r="CP868">
        <v>1</v>
      </c>
      <c r="CQ868" s="27">
        <v>23.5</v>
      </c>
      <c r="CR868" s="27">
        <v>3.1570004211501135</v>
      </c>
      <c r="CS868" s="27">
        <v>295.7</v>
      </c>
      <c r="CT868" s="27">
        <v>5.6893454268584316</v>
      </c>
      <c r="CU868">
        <v>0</v>
      </c>
      <c r="CV868" s="27">
        <v>0</v>
      </c>
      <c r="CW868" s="34" t="e">
        <v>#NULL!</v>
      </c>
      <c r="CX868" s="27">
        <v>0</v>
      </c>
      <c r="CY868" s="34" t="e">
        <v>#NULL!</v>
      </c>
      <c r="CZ868">
        <v>1</v>
      </c>
      <c r="DA868" s="27">
        <v>8</v>
      </c>
      <c r="DB868" s="27">
        <v>2.0794415416798357</v>
      </c>
      <c r="DC868" s="27">
        <v>105</v>
      </c>
      <c r="DD868" s="27">
        <v>4.6539603501575231</v>
      </c>
      <c r="DE868">
        <v>1</v>
      </c>
      <c r="DF868" s="27">
        <v>27.45</v>
      </c>
      <c r="DG868" s="27">
        <v>3.3123661679555396</v>
      </c>
      <c r="DH868" s="27">
        <v>406.9</v>
      </c>
      <c r="DI868" s="27">
        <v>6.0085674550076442</v>
      </c>
      <c r="DJ868">
        <v>1</v>
      </c>
      <c r="DK868">
        <v>0</v>
      </c>
      <c r="DL868">
        <v>1</v>
      </c>
      <c r="DM868">
        <v>3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28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0</v>
      </c>
      <c r="ED868">
        <v>0</v>
      </c>
      <c r="EE868">
        <v>1</v>
      </c>
      <c r="EF868">
        <v>1</v>
      </c>
      <c r="EG868" s="27">
        <v>8</v>
      </c>
    </row>
    <row r="869" spans="1:137" x14ac:dyDescent="0.35">
      <c r="A869">
        <v>868</v>
      </c>
      <c r="B869" t="s">
        <v>1082</v>
      </c>
      <c r="C869">
        <v>5</v>
      </c>
      <c r="D869">
        <v>5</v>
      </c>
      <c r="E869">
        <v>1</v>
      </c>
      <c r="F869">
        <v>51</v>
      </c>
      <c r="G869">
        <v>5</v>
      </c>
      <c r="H869" t="s">
        <v>239</v>
      </c>
      <c r="I869">
        <v>8</v>
      </c>
      <c r="J869">
        <v>47</v>
      </c>
      <c r="K869">
        <v>15</v>
      </c>
      <c r="L869">
        <v>3</v>
      </c>
      <c r="M869">
        <v>2</v>
      </c>
      <c r="N869">
        <v>0</v>
      </c>
      <c r="O869">
        <v>7</v>
      </c>
      <c r="P869" s="27">
        <v>33</v>
      </c>
      <c r="Q869" s="33" t="str">
        <f t="shared" si="13"/>
        <v>Low</v>
      </c>
      <c r="R869">
        <v>3</v>
      </c>
      <c r="S869">
        <v>0</v>
      </c>
      <c r="T869" s="27">
        <v>3.4965075614664802</v>
      </c>
      <c r="U869">
        <v>2</v>
      </c>
      <c r="V869" s="27">
        <v>23.1</v>
      </c>
      <c r="W869" s="27">
        <v>2.5689510000000002</v>
      </c>
      <c r="X869" s="27">
        <v>0.94349764437636152</v>
      </c>
      <c r="Y869" s="27">
        <v>5.054049</v>
      </c>
      <c r="Z869" s="27">
        <v>1.6201897042098621</v>
      </c>
      <c r="AA869">
        <v>1</v>
      </c>
      <c r="AB869">
        <v>3</v>
      </c>
      <c r="AC869">
        <v>1</v>
      </c>
      <c r="AD869">
        <v>14</v>
      </c>
      <c r="AE869">
        <v>2</v>
      </c>
      <c r="AF869">
        <v>2</v>
      </c>
      <c r="AG869">
        <v>1</v>
      </c>
      <c r="AH869">
        <v>0</v>
      </c>
      <c r="AI869">
        <v>0</v>
      </c>
      <c r="AJ869">
        <v>0</v>
      </c>
      <c r="AK869">
        <v>0</v>
      </c>
      <c r="AL869">
        <v>1</v>
      </c>
      <c r="AM869">
        <v>0</v>
      </c>
      <c r="AN869">
        <v>0</v>
      </c>
      <c r="AO869">
        <v>1</v>
      </c>
      <c r="AP869">
        <v>1</v>
      </c>
      <c r="AQ869">
        <v>14</v>
      </c>
      <c r="AR869">
        <v>3</v>
      </c>
      <c r="AS869">
        <v>4</v>
      </c>
      <c r="AT869">
        <v>1</v>
      </c>
      <c r="AU869">
        <v>1</v>
      </c>
      <c r="AV869" s="27">
        <v>18</v>
      </c>
      <c r="AW869">
        <v>1</v>
      </c>
      <c r="AX869">
        <v>1</v>
      </c>
      <c r="AY869">
        <v>0</v>
      </c>
      <c r="AZ869">
        <v>1</v>
      </c>
      <c r="BA869">
        <v>1</v>
      </c>
      <c r="BB869">
        <v>22</v>
      </c>
      <c r="BC869">
        <v>1</v>
      </c>
      <c r="BD869">
        <v>0</v>
      </c>
      <c r="BE869">
        <v>0</v>
      </c>
      <c r="BF869">
        <v>0</v>
      </c>
      <c r="BG869">
        <v>1</v>
      </c>
      <c r="BH869">
        <v>0</v>
      </c>
      <c r="BI869">
        <v>1</v>
      </c>
      <c r="BJ869">
        <v>1</v>
      </c>
      <c r="BK869">
        <v>0</v>
      </c>
      <c r="BL869">
        <v>0</v>
      </c>
      <c r="BM869">
        <v>3</v>
      </c>
      <c r="BN869">
        <v>2</v>
      </c>
      <c r="BO869">
        <v>1</v>
      </c>
      <c r="BP869">
        <v>0</v>
      </c>
      <c r="BQ869">
        <v>0</v>
      </c>
      <c r="BR869">
        <v>3</v>
      </c>
      <c r="BS869">
        <v>4</v>
      </c>
      <c r="BT869">
        <v>3</v>
      </c>
      <c r="BU869">
        <v>0</v>
      </c>
      <c r="BV869">
        <v>32</v>
      </c>
      <c r="BW869">
        <v>5</v>
      </c>
      <c r="BX869">
        <v>2</v>
      </c>
      <c r="BY869">
        <v>3</v>
      </c>
      <c r="BZ869">
        <v>1</v>
      </c>
      <c r="CA869">
        <v>0</v>
      </c>
      <c r="CB869">
        <v>21</v>
      </c>
      <c r="CC869">
        <v>5</v>
      </c>
      <c r="CD869" s="27">
        <v>12</v>
      </c>
      <c r="CE869" s="27">
        <v>211.81</v>
      </c>
      <c r="CF869" s="27">
        <v>6</v>
      </c>
      <c r="CG869" s="27">
        <v>170.15</v>
      </c>
      <c r="CH869">
        <v>0</v>
      </c>
      <c r="CI869">
        <v>3</v>
      </c>
      <c r="CJ869">
        <v>66</v>
      </c>
      <c r="CK869">
        <v>0</v>
      </c>
      <c r="CL869" s="27">
        <v>18.25</v>
      </c>
      <c r="CM869" s="27">
        <v>2.9041650800285006</v>
      </c>
      <c r="CN869" s="27">
        <v>1203</v>
      </c>
      <c r="CO869" s="27">
        <v>7.0925737159746784</v>
      </c>
      <c r="CP869">
        <v>1</v>
      </c>
      <c r="CQ869" s="27">
        <v>34.75</v>
      </c>
      <c r="CR869" s="27">
        <v>3.5481795720108011</v>
      </c>
      <c r="CS869" s="27">
        <v>2324.75</v>
      </c>
      <c r="CT869" s="27">
        <v>7.7513677853583065</v>
      </c>
      <c r="CU869">
        <v>0</v>
      </c>
      <c r="CV869" s="27">
        <v>0</v>
      </c>
      <c r="CW869" s="34" t="e">
        <v>#NULL!</v>
      </c>
      <c r="CX869" s="27">
        <v>0</v>
      </c>
      <c r="CY869" s="34" t="e">
        <v>#NULL!</v>
      </c>
      <c r="CZ869">
        <v>1</v>
      </c>
      <c r="DA869" s="27">
        <v>20.25</v>
      </c>
      <c r="DB869" s="27">
        <v>3.0081547935525483</v>
      </c>
      <c r="DC869" s="27">
        <v>1355</v>
      </c>
      <c r="DD869" s="27">
        <v>7.2115567333138015</v>
      </c>
      <c r="DE869">
        <v>0</v>
      </c>
      <c r="DF869" s="27">
        <v>0</v>
      </c>
      <c r="DG869" s="34" t="e">
        <v>#NULL!</v>
      </c>
      <c r="DH869" s="27">
        <v>0</v>
      </c>
      <c r="DI869" s="34" t="e">
        <v>#NULL!</v>
      </c>
      <c r="DJ869">
        <v>1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1</v>
      </c>
      <c r="DQ869">
        <v>1</v>
      </c>
      <c r="DR869">
        <v>0</v>
      </c>
      <c r="DS869">
        <v>1</v>
      </c>
      <c r="DT869">
        <v>25</v>
      </c>
      <c r="DU869">
        <v>1</v>
      </c>
      <c r="DV869">
        <v>1</v>
      </c>
      <c r="DW869">
        <v>1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1</v>
      </c>
      <c r="ED869">
        <v>0</v>
      </c>
      <c r="EE869">
        <v>0</v>
      </c>
      <c r="EF869">
        <v>0</v>
      </c>
      <c r="EG869" s="27">
        <v>11</v>
      </c>
    </row>
    <row r="870" spans="1:137" x14ac:dyDescent="0.35">
      <c r="A870">
        <v>869</v>
      </c>
      <c r="B870" t="s">
        <v>1083</v>
      </c>
      <c r="C870">
        <v>5</v>
      </c>
      <c r="D870">
        <v>3</v>
      </c>
      <c r="E870">
        <v>0</v>
      </c>
      <c r="F870">
        <v>44</v>
      </c>
      <c r="G870">
        <v>4</v>
      </c>
      <c r="H870" t="s">
        <v>247</v>
      </c>
      <c r="I870">
        <v>14</v>
      </c>
      <c r="J870">
        <v>48</v>
      </c>
      <c r="K870">
        <v>19</v>
      </c>
      <c r="L870">
        <v>4</v>
      </c>
      <c r="M870">
        <v>3</v>
      </c>
      <c r="N870">
        <v>0</v>
      </c>
      <c r="O870">
        <v>10</v>
      </c>
      <c r="P870" s="27">
        <v>35</v>
      </c>
      <c r="Q870" s="33" t="str">
        <f t="shared" si="13"/>
        <v>Low</v>
      </c>
      <c r="R870">
        <v>3</v>
      </c>
      <c r="S870">
        <v>0</v>
      </c>
      <c r="T870" s="27">
        <v>3.5553480614894135</v>
      </c>
      <c r="U870">
        <v>2</v>
      </c>
      <c r="V870" s="27">
        <v>10.9</v>
      </c>
      <c r="W870" s="27">
        <v>1.9723550000000001</v>
      </c>
      <c r="X870" s="27">
        <v>0.67922826026271244</v>
      </c>
      <c r="Y870" s="27">
        <v>1.8426449999999999</v>
      </c>
      <c r="Z870" s="27">
        <v>0.61120203940685591</v>
      </c>
      <c r="AA870">
        <v>0</v>
      </c>
      <c r="AB870">
        <v>3</v>
      </c>
      <c r="AC870">
        <v>0</v>
      </c>
      <c r="AD870">
        <v>-1</v>
      </c>
      <c r="AE870">
        <v>-1</v>
      </c>
      <c r="AF870">
        <v>1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1</v>
      </c>
      <c r="AP870">
        <v>1</v>
      </c>
      <c r="AQ870">
        <v>20</v>
      </c>
      <c r="AR870">
        <v>4</v>
      </c>
      <c r="AS870">
        <v>4</v>
      </c>
      <c r="AT870">
        <v>1</v>
      </c>
      <c r="AU870">
        <v>0</v>
      </c>
      <c r="AV870" s="27">
        <v>17.7</v>
      </c>
      <c r="AW870">
        <v>1</v>
      </c>
      <c r="AX870">
        <v>0</v>
      </c>
      <c r="AY870">
        <v>1</v>
      </c>
      <c r="AZ870">
        <v>1</v>
      </c>
      <c r="BA870">
        <v>1</v>
      </c>
      <c r="BB870">
        <v>31</v>
      </c>
      <c r="BC870">
        <v>1</v>
      </c>
      <c r="BD870">
        <v>0</v>
      </c>
      <c r="BE870">
        <v>1</v>
      </c>
      <c r="BF870">
        <v>0</v>
      </c>
      <c r="BG870">
        <v>0</v>
      </c>
      <c r="BH870">
        <v>0</v>
      </c>
      <c r="BI870">
        <v>0</v>
      </c>
      <c r="BJ870">
        <v>1</v>
      </c>
      <c r="BK870">
        <v>0</v>
      </c>
      <c r="BL870">
        <v>0</v>
      </c>
      <c r="BM870">
        <v>9</v>
      </c>
      <c r="BN870">
        <v>4</v>
      </c>
      <c r="BO870">
        <v>0</v>
      </c>
      <c r="BP870">
        <v>0</v>
      </c>
      <c r="BQ870">
        <v>0</v>
      </c>
      <c r="BR870">
        <v>2</v>
      </c>
      <c r="BS870">
        <v>2</v>
      </c>
      <c r="BT870">
        <v>3</v>
      </c>
      <c r="BU870">
        <v>0</v>
      </c>
      <c r="BV870">
        <v>26</v>
      </c>
      <c r="BW870">
        <v>5</v>
      </c>
      <c r="BX870">
        <v>1</v>
      </c>
      <c r="BY870">
        <v>1</v>
      </c>
      <c r="BZ870">
        <v>1</v>
      </c>
      <c r="CA870">
        <v>0</v>
      </c>
      <c r="CB870">
        <v>23</v>
      </c>
      <c r="CC870">
        <v>5</v>
      </c>
      <c r="CD870" s="27">
        <v>14</v>
      </c>
      <c r="CE870" s="27">
        <v>314.31</v>
      </c>
      <c r="CF870" s="27">
        <v>1</v>
      </c>
      <c r="CG870" s="27">
        <v>27.52</v>
      </c>
      <c r="CH870">
        <v>1</v>
      </c>
      <c r="CI870">
        <v>3</v>
      </c>
      <c r="CJ870">
        <v>62</v>
      </c>
      <c r="CK870">
        <v>0</v>
      </c>
      <c r="CL870" s="27">
        <v>21.8</v>
      </c>
      <c r="CM870" s="27">
        <v>3.0819099697950434</v>
      </c>
      <c r="CN870" s="27">
        <v>1362.4</v>
      </c>
      <c r="CO870" s="27">
        <v>7.2170031293484787</v>
      </c>
      <c r="CP870">
        <v>0</v>
      </c>
      <c r="CQ870" s="27">
        <v>0</v>
      </c>
      <c r="CR870" s="34" t="e">
        <v>#NULL!</v>
      </c>
      <c r="CS870" s="27">
        <v>0</v>
      </c>
      <c r="CT870" s="34" t="e">
        <v>#NULL!</v>
      </c>
      <c r="CU870">
        <v>1</v>
      </c>
      <c r="CV870" s="27">
        <v>42.4</v>
      </c>
      <c r="CW870" s="27">
        <v>3.7471483622379123</v>
      </c>
      <c r="CX870" s="27">
        <v>2475.6999999999998</v>
      </c>
      <c r="CY870" s="27">
        <v>7.8142784632972395</v>
      </c>
      <c r="CZ870">
        <v>1</v>
      </c>
      <c r="DA870" s="27">
        <v>33.75</v>
      </c>
      <c r="DB870" s="27">
        <v>3.5189804173185388</v>
      </c>
      <c r="DC870" s="27">
        <v>2065</v>
      </c>
      <c r="DD870" s="27">
        <v>7.6328855053951328</v>
      </c>
      <c r="DE870">
        <v>1</v>
      </c>
      <c r="DF870" s="27">
        <v>40.549999999999997</v>
      </c>
      <c r="DG870" s="27">
        <v>3.7025357805614219</v>
      </c>
      <c r="DH870" s="27">
        <v>2448.4499999999998</v>
      </c>
      <c r="DI870" s="27">
        <v>7.8032104502681534</v>
      </c>
      <c r="DJ870">
        <v>1</v>
      </c>
      <c r="DK870">
        <v>1</v>
      </c>
      <c r="DL870">
        <v>1</v>
      </c>
      <c r="DM870">
        <v>2</v>
      </c>
      <c r="DN870">
        <v>0</v>
      </c>
      <c r="DO870">
        <v>1</v>
      </c>
      <c r="DP870">
        <v>0</v>
      </c>
      <c r="DQ870">
        <v>0</v>
      </c>
      <c r="DR870">
        <v>1</v>
      </c>
      <c r="DS870">
        <v>1</v>
      </c>
      <c r="DT870">
        <v>33</v>
      </c>
      <c r="DU870">
        <v>1</v>
      </c>
      <c r="DV870">
        <v>1</v>
      </c>
      <c r="DW870">
        <v>1</v>
      </c>
      <c r="DX870">
        <v>0</v>
      </c>
      <c r="DY870">
        <v>1</v>
      </c>
      <c r="DZ870">
        <v>0</v>
      </c>
      <c r="EA870">
        <v>1</v>
      </c>
      <c r="EB870">
        <v>0</v>
      </c>
      <c r="EC870">
        <v>1</v>
      </c>
      <c r="ED870">
        <v>0</v>
      </c>
      <c r="EE870">
        <v>0</v>
      </c>
      <c r="EF870">
        <v>0</v>
      </c>
      <c r="EG870" s="27">
        <v>2</v>
      </c>
    </row>
    <row r="871" spans="1:137" x14ac:dyDescent="0.35">
      <c r="A871">
        <v>870</v>
      </c>
      <c r="B871" t="s">
        <v>1084</v>
      </c>
      <c r="C871">
        <v>3</v>
      </c>
      <c r="D871">
        <v>1</v>
      </c>
      <c r="E871">
        <v>0</v>
      </c>
      <c r="F871">
        <v>63</v>
      </c>
      <c r="G871">
        <v>5</v>
      </c>
      <c r="H871" t="s">
        <v>239</v>
      </c>
      <c r="I871">
        <v>15</v>
      </c>
      <c r="J871">
        <v>61</v>
      </c>
      <c r="K871">
        <v>18</v>
      </c>
      <c r="L871">
        <v>4</v>
      </c>
      <c r="M871">
        <v>6</v>
      </c>
      <c r="N871">
        <v>0</v>
      </c>
      <c r="O871">
        <v>24</v>
      </c>
      <c r="P871" s="27">
        <v>130</v>
      </c>
      <c r="Q871" s="33" t="str">
        <f t="shared" si="13"/>
        <v>Low</v>
      </c>
      <c r="R871">
        <v>5</v>
      </c>
      <c r="S871">
        <v>0</v>
      </c>
      <c r="T871" s="27">
        <v>4.8675344504555822</v>
      </c>
      <c r="U871">
        <v>5</v>
      </c>
      <c r="V871" s="27">
        <v>12.6</v>
      </c>
      <c r="W871" s="27">
        <v>6.3554399999999998</v>
      </c>
      <c r="X871" s="27">
        <v>1.8493111390660597</v>
      </c>
      <c r="Y871" s="27">
        <v>10.024559999999999</v>
      </c>
      <c r="Z871" s="27">
        <v>2.3050380819551122</v>
      </c>
      <c r="AA871">
        <v>0</v>
      </c>
      <c r="AB871">
        <v>5</v>
      </c>
      <c r="AC871">
        <v>0</v>
      </c>
      <c r="AD871">
        <v>-1</v>
      </c>
      <c r="AE871">
        <v>-1</v>
      </c>
      <c r="AF871">
        <v>1</v>
      </c>
      <c r="AG871">
        <v>1</v>
      </c>
      <c r="AH871">
        <v>0</v>
      </c>
      <c r="AI871">
        <v>0</v>
      </c>
      <c r="AJ871">
        <v>1</v>
      </c>
      <c r="AK871">
        <v>0</v>
      </c>
      <c r="AL871">
        <v>0</v>
      </c>
      <c r="AM871">
        <v>0</v>
      </c>
      <c r="AN871">
        <v>0</v>
      </c>
      <c r="AO871">
        <v>1</v>
      </c>
      <c r="AP871">
        <v>2</v>
      </c>
      <c r="AQ871">
        <v>42</v>
      </c>
      <c r="AR871">
        <v>5</v>
      </c>
      <c r="AS871">
        <v>3</v>
      </c>
      <c r="AT871">
        <v>1</v>
      </c>
      <c r="AU871">
        <v>1</v>
      </c>
      <c r="AV871" s="27">
        <v>60.5</v>
      </c>
      <c r="AW871">
        <v>3</v>
      </c>
      <c r="AX871">
        <v>0</v>
      </c>
      <c r="AY871">
        <v>0</v>
      </c>
      <c r="AZ871">
        <v>8</v>
      </c>
      <c r="BA871">
        <v>4</v>
      </c>
      <c r="BB871">
        <v>19</v>
      </c>
      <c r="BC871">
        <v>1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1</v>
      </c>
      <c r="BK871">
        <v>0</v>
      </c>
      <c r="BL871">
        <v>0</v>
      </c>
      <c r="BM871">
        <v>9</v>
      </c>
      <c r="BN871">
        <v>4</v>
      </c>
      <c r="BO871">
        <v>0</v>
      </c>
      <c r="BP871">
        <v>0</v>
      </c>
      <c r="BQ871">
        <v>0</v>
      </c>
      <c r="BR871">
        <v>4</v>
      </c>
      <c r="BS871">
        <v>1</v>
      </c>
      <c r="BT871">
        <v>2</v>
      </c>
      <c r="BU871">
        <v>0</v>
      </c>
      <c r="BV871">
        <v>21</v>
      </c>
      <c r="BW871">
        <v>5</v>
      </c>
      <c r="BX871">
        <v>2</v>
      </c>
      <c r="BY871">
        <v>2</v>
      </c>
      <c r="BZ871">
        <v>4</v>
      </c>
      <c r="CA871">
        <v>0</v>
      </c>
      <c r="CB871">
        <v>16</v>
      </c>
      <c r="CC871">
        <v>5</v>
      </c>
      <c r="CD871" s="27">
        <v>9</v>
      </c>
      <c r="CE871" s="27">
        <v>145.45000000000002</v>
      </c>
      <c r="CF871" s="27">
        <v>6</v>
      </c>
      <c r="CG871" s="27">
        <v>142.51</v>
      </c>
      <c r="CH871">
        <v>0</v>
      </c>
      <c r="CI871">
        <v>2</v>
      </c>
      <c r="CJ871">
        <v>46</v>
      </c>
      <c r="CK871">
        <v>0</v>
      </c>
      <c r="CL871" s="27">
        <v>17.600000000000001</v>
      </c>
      <c r="CM871" s="27">
        <v>2.8678989020441064</v>
      </c>
      <c r="CN871" s="27">
        <v>790.65</v>
      </c>
      <c r="CO871" s="27">
        <v>6.6728553919693256</v>
      </c>
      <c r="CP871">
        <v>0</v>
      </c>
      <c r="CQ871" s="27">
        <v>0</v>
      </c>
      <c r="CR871" s="34" t="e">
        <v>#NULL!</v>
      </c>
      <c r="CS871" s="27">
        <v>0</v>
      </c>
      <c r="CT871" s="34" t="e">
        <v>#NULL!</v>
      </c>
      <c r="CU871">
        <v>0</v>
      </c>
      <c r="CV871" s="27">
        <v>0</v>
      </c>
      <c r="CW871" s="34" t="e">
        <v>#NULL!</v>
      </c>
      <c r="CX871" s="27">
        <v>0</v>
      </c>
      <c r="CY871" s="34" t="e">
        <v>#NULL!</v>
      </c>
      <c r="CZ871">
        <v>1</v>
      </c>
      <c r="DA871" s="27">
        <v>6</v>
      </c>
      <c r="DB871" s="27">
        <v>1.791759469228055</v>
      </c>
      <c r="DC871" s="27">
        <v>265</v>
      </c>
      <c r="DD871" s="27">
        <v>5.579729825986222</v>
      </c>
      <c r="DE871">
        <v>0</v>
      </c>
      <c r="DF871" s="27">
        <v>0</v>
      </c>
      <c r="DG871" s="34" t="e">
        <v>#NULL!</v>
      </c>
      <c r="DH871" s="27">
        <v>0</v>
      </c>
      <c r="DI871" s="34" t="e">
        <v>#NULL!</v>
      </c>
      <c r="DJ871">
        <v>1</v>
      </c>
      <c r="DK871">
        <v>0</v>
      </c>
      <c r="DL871">
        <v>0</v>
      </c>
      <c r="DM871">
        <v>3</v>
      </c>
      <c r="DN871">
        <v>1</v>
      </c>
      <c r="DO871">
        <v>0</v>
      </c>
      <c r="DP871">
        <v>0</v>
      </c>
      <c r="DQ871">
        <v>0</v>
      </c>
      <c r="DR871">
        <v>0</v>
      </c>
      <c r="DS871">
        <v>1</v>
      </c>
      <c r="DT871">
        <v>14</v>
      </c>
      <c r="DU871">
        <v>1</v>
      </c>
      <c r="DV871">
        <v>1</v>
      </c>
      <c r="DW871">
        <v>1</v>
      </c>
      <c r="DX871">
        <v>0</v>
      </c>
      <c r="DY871">
        <v>1</v>
      </c>
      <c r="DZ871">
        <v>0</v>
      </c>
      <c r="EA871">
        <v>1</v>
      </c>
      <c r="EB871">
        <v>0</v>
      </c>
      <c r="EC871">
        <v>0</v>
      </c>
      <c r="ED871">
        <v>0</v>
      </c>
      <c r="EE871">
        <v>0</v>
      </c>
      <c r="EF871">
        <v>0</v>
      </c>
      <c r="EG871" s="27">
        <v>11</v>
      </c>
    </row>
    <row r="872" spans="1:137" x14ac:dyDescent="0.35">
      <c r="A872">
        <v>871</v>
      </c>
      <c r="B872" t="s">
        <v>1085</v>
      </c>
      <c r="C872">
        <v>4</v>
      </c>
      <c r="D872">
        <v>3</v>
      </c>
      <c r="E872">
        <v>0</v>
      </c>
      <c r="F872">
        <v>21</v>
      </c>
      <c r="G872">
        <v>2</v>
      </c>
      <c r="H872" t="s">
        <v>210</v>
      </c>
      <c r="I872">
        <v>12</v>
      </c>
      <c r="J872">
        <v>51</v>
      </c>
      <c r="K872">
        <v>16</v>
      </c>
      <c r="L872">
        <v>3</v>
      </c>
      <c r="M872">
        <v>4</v>
      </c>
      <c r="N872">
        <v>0</v>
      </c>
      <c r="O872">
        <v>0</v>
      </c>
      <c r="P872" s="27">
        <v>38</v>
      </c>
      <c r="Q872" s="33" t="str">
        <f t="shared" si="13"/>
        <v>Low</v>
      </c>
      <c r="R872">
        <v>1</v>
      </c>
      <c r="S872">
        <v>0</v>
      </c>
      <c r="T872" s="27">
        <v>3.6375861597263857</v>
      </c>
      <c r="U872">
        <v>2</v>
      </c>
      <c r="V872" s="27">
        <v>5.5</v>
      </c>
      <c r="W872" s="27">
        <v>1.44628</v>
      </c>
      <c r="X872" s="27">
        <v>0.36899474261225218</v>
      </c>
      <c r="Y872" s="27">
        <v>0.64371999999999985</v>
      </c>
      <c r="Z872" s="27">
        <v>-0.44049143003184321</v>
      </c>
      <c r="AA872">
        <v>0</v>
      </c>
      <c r="AB872">
        <v>1</v>
      </c>
      <c r="AC872">
        <v>1</v>
      </c>
      <c r="AD872">
        <v>12</v>
      </c>
      <c r="AE872">
        <v>2</v>
      </c>
      <c r="AF872">
        <v>4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1</v>
      </c>
      <c r="AP872">
        <v>1</v>
      </c>
      <c r="AQ872">
        <v>1</v>
      </c>
      <c r="AR872">
        <v>1</v>
      </c>
      <c r="AS872">
        <v>3</v>
      </c>
      <c r="AT872">
        <v>1</v>
      </c>
      <c r="AU872">
        <v>0</v>
      </c>
      <c r="AV872" s="27">
        <v>22.6</v>
      </c>
      <c r="AW872">
        <v>2</v>
      </c>
      <c r="AX872">
        <v>0</v>
      </c>
      <c r="AY872">
        <v>0</v>
      </c>
      <c r="AZ872">
        <v>1</v>
      </c>
      <c r="BA872">
        <v>1</v>
      </c>
      <c r="BB872">
        <v>17</v>
      </c>
      <c r="BC872">
        <v>1</v>
      </c>
      <c r="BD872">
        <v>0</v>
      </c>
      <c r="BE872">
        <v>0</v>
      </c>
      <c r="BF872">
        <v>1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1</v>
      </c>
      <c r="BN872">
        <v>3</v>
      </c>
      <c r="BO872">
        <v>0</v>
      </c>
      <c r="BP872">
        <v>0</v>
      </c>
      <c r="BQ872">
        <v>0</v>
      </c>
      <c r="BR872">
        <v>3</v>
      </c>
      <c r="BS872">
        <v>4</v>
      </c>
      <c r="BT872">
        <v>4</v>
      </c>
      <c r="BU872">
        <v>0</v>
      </c>
      <c r="BV872">
        <v>3</v>
      </c>
      <c r="BW872">
        <v>2</v>
      </c>
      <c r="BX872">
        <v>1</v>
      </c>
      <c r="BY872">
        <v>3</v>
      </c>
      <c r="BZ872">
        <v>4</v>
      </c>
      <c r="CA872">
        <v>0</v>
      </c>
      <c r="CB872">
        <v>3</v>
      </c>
      <c r="CC872">
        <v>2</v>
      </c>
      <c r="CD872" s="27">
        <v>12</v>
      </c>
      <c r="CE872" s="27">
        <v>355.09000000000003</v>
      </c>
      <c r="CF872" s="27">
        <v>8</v>
      </c>
      <c r="CG872" s="27">
        <v>316.48</v>
      </c>
      <c r="CH872">
        <v>1</v>
      </c>
      <c r="CI872">
        <v>3</v>
      </c>
      <c r="CJ872">
        <v>10</v>
      </c>
      <c r="CK872">
        <v>0</v>
      </c>
      <c r="CL872" s="27">
        <v>5.35</v>
      </c>
      <c r="CM872" s="27">
        <v>1.6770965609079151</v>
      </c>
      <c r="CN872" s="27">
        <v>52.1</v>
      </c>
      <c r="CO872" s="27">
        <v>3.9531649487593215</v>
      </c>
      <c r="CP872">
        <v>0</v>
      </c>
      <c r="CQ872" s="27">
        <v>0</v>
      </c>
      <c r="CR872" s="34" t="e">
        <v>#NULL!</v>
      </c>
      <c r="CS872" s="27">
        <v>0</v>
      </c>
      <c r="CT872" s="34" t="e">
        <v>#NULL!</v>
      </c>
      <c r="CU872">
        <v>1</v>
      </c>
      <c r="CV872" s="27">
        <v>25.7</v>
      </c>
      <c r="CW872" s="27">
        <v>3.2464909919011742</v>
      </c>
      <c r="CX872" s="27">
        <v>226.7</v>
      </c>
      <c r="CY872" s="27">
        <v>5.4236275575134831</v>
      </c>
      <c r="CZ872">
        <v>1</v>
      </c>
      <c r="DA872" s="27">
        <v>15.5</v>
      </c>
      <c r="DB872" s="27">
        <v>2.7408400239252009</v>
      </c>
      <c r="DC872" s="27">
        <v>130</v>
      </c>
      <c r="DD872" s="27">
        <v>4.8675344504555822</v>
      </c>
      <c r="DE872">
        <v>0</v>
      </c>
      <c r="DF872" s="27">
        <v>0</v>
      </c>
      <c r="DG872" s="34" t="e">
        <v>#NULL!</v>
      </c>
      <c r="DH872" s="27">
        <v>0</v>
      </c>
      <c r="DI872" s="34" t="e">
        <v>#NULL!</v>
      </c>
      <c r="DJ872">
        <v>0</v>
      </c>
      <c r="DK872">
        <v>0</v>
      </c>
      <c r="DL872">
        <v>0</v>
      </c>
      <c r="DM872">
        <v>1</v>
      </c>
      <c r="DN872">
        <v>1</v>
      </c>
      <c r="DO872">
        <v>0</v>
      </c>
      <c r="DP872">
        <v>1</v>
      </c>
      <c r="DQ872">
        <v>0</v>
      </c>
      <c r="DR872">
        <v>0</v>
      </c>
      <c r="DS872">
        <v>1</v>
      </c>
      <c r="DT872">
        <v>18</v>
      </c>
      <c r="DU872">
        <v>1</v>
      </c>
      <c r="DV872">
        <v>1</v>
      </c>
      <c r="DW872">
        <v>1</v>
      </c>
      <c r="DX872">
        <v>0</v>
      </c>
      <c r="DY872">
        <v>1</v>
      </c>
      <c r="DZ872">
        <v>0</v>
      </c>
      <c r="EA872">
        <v>0</v>
      </c>
      <c r="EB872">
        <v>0</v>
      </c>
      <c r="EC872">
        <v>1</v>
      </c>
      <c r="ED872">
        <v>0</v>
      </c>
      <c r="EE872">
        <v>0</v>
      </c>
      <c r="EF872">
        <v>0</v>
      </c>
      <c r="EG872" s="27">
        <v>7</v>
      </c>
    </row>
    <row r="873" spans="1:137" x14ac:dyDescent="0.35">
      <c r="A873">
        <v>872</v>
      </c>
      <c r="B873" t="s">
        <v>1086</v>
      </c>
      <c r="C873">
        <v>5</v>
      </c>
      <c r="D873">
        <v>2</v>
      </c>
      <c r="E873">
        <v>0</v>
      </c>
      <c r="F873">
        <v>19</v>
      </c>
      <c r="G873">
        <v>2</v>
      </c>
      <c r="H873" t="s">
        <v>231</v>
      </c>
      <c r="I873">
        <v>9</v>
      </c>
      <c r="J873">
        <v>48</v>
      </c>
      <c r="K873">
        <v>12</v>
      </c>
      <c r="L873">
        <v>2</v>
      </c>
      <c r="M873">
        <v>4</v>
      </c>
      <c r="N873">
        <v>1</v>
      </c>
      <c r="O873">
        <v>0</v>
      </c>
      <c r="P873" s="27">
        <v>24</v>
      </c>
      <c r="Q873" s="33" t="str">
        <f t="shared" si="13"/>
        <v>Low</v>
      </c>
      <c r="R873">
        <v>1</v>
      </c>
      <c r="S873">
        <v>0</v>
      </c>
      <c r="T873" s="27">
        <v>3.1780538303479458</v>
      </c>
      <c r="U873">
        <v>1</v>
      </c>
      <c r="V873" s="27">
        <v>14.099999999999998</v>
      </c>
      <c r="W873" s="27">
        <v>1.6581599999999996</v>
      </c>
      <c r="X873" s="27">
        <v>0.50570855386651192</v>
      </c>
      <c r="Y873" s="27">
        <v>1.7258399999999998</v>
      </c>
      <c r="Z873" s="27">
        <v>0.54571388848021118</v>
      </c>
      <c r="AA873">
        <v>1</v>
      </c>
      <c r="AB873">
        <v>1</v>
      </c>
      <c r="AC873">
        <v>0</v>
      </c>
      <c r="AD873">
        <v>-1</v>
      </c>
      <c r="AE873">
        <v>-1</v>
      </c>
      <c r="AF873">
        <v>1</v>
      </c>
      <c r="AG873">
        <v>8</v>
      </c>
      <c r="AH873">
        <v>2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6</v>
      </c>
      <c r="AO873">
        <v>1</v>
      </c>
      <c r="AP873">
        <v>1</v>
      </c>
      <c r="AQ873">
        <v>0</v>
      </c>
      <c r="AR873">
        <v>1</v>
      </c>
      <c r="AS873">
        <v>0</v>
      </c>
      <c r="AT873">
        <v>-1</v>
      </c>
      <c r="AU873">
        <v>-1</v>
      </c>
      <c r="AV873" s="27">
        <v>-1</v>
      </c>
      <c r="AW873">
        <v>-1</v>
      </c>
      <c r="AX873">
        <v>-1</v>
      </c>
      <c r="AY873">
        <v>1</v>
      </c>
      <c r="AZ873">
        <v>4</v>
      </c>
      <c r="BA873">
        <v>3</v>
      </c>
      <c r="BB873">
        <v>19</v>
      </c>
      <c r="BC873">
        <v>0</v>
      </c>
      <c r="BD873">
        <v>0</v>
      </c>
      <c r="BE873">
        <v>1</v>
      </c>
      <c r="BF873">
        <v>1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1</v>
      </c>
      <c r="BN873">
        <v>5</v>
      </c>
      <c r="BO873">
        <v>0</v>
      </c>
      <c r="BP873">
        <v>1</v>
      </c>
      <c r="BQ873">
        <v>1</v>
      </c>
      <c r="BR873">
        <v>4</v>
      </c>
      <c r="BS873">
        <v>4</v>
      </c>
      <c r="BT873">
        <v>1</v>
      </c>
      <c r="BU873">
        <v>1</v>
      </c>
      <c r="BV873">
        <v>1</v>
      </c>
      <c r="BW873">
        <v>1</v>
      </c>
      <c r="BX873">
        <v>2</v>
      </c>
      <c r="BY873">
        <v>1</v>
      </c>
      <c r="BZ873">
        <v>3</v>
      </c>
      <c r="CA873">
        <v>0</v>
      </c>
      <c r="CB873">
        <v>1</v>
      </c>
      <c r="CC873">
        <v>1</v>
      </c>
      <c r="CD873" s="27">
        <v>3</v>
      </c>
      <c r="CE873" s="27">
        <v>53.84</v>
      </c>
      <c r="CF873" s="27">
        <v>0</v>
      </c>
      <c r="CG873" s="27">
        <v>0</v>
      </c>
      <c r="CH873">
        <v>0</v>
      </c>
      <c r="CI873">
        <v>1</v>
      </c>
      <c r="CJ873">
        <v>15</v>
      </c>
      <c r="CK873">
        <v>0</v>
      </c>
      <c r="CL873" s="27">
        <v>11.2</v>
      </c>
      <c r="CM873" s="27">
        <v>2.4159137783010487</v>
      </c>
      <c r="CN873" s="27">
        <v>169.25</v>
      </c>
      <c r="CO873" s="27">
        <v>5.1313769117923842</v>
      </c>
      <c r="CP873">
        <v>0</v>
      </c>
      <c r="CQ873" s="27">
        <v>0</v>
      </c>
      <c r="CR873" s="34" t="e">
        <v>#NULL!</v>
      </c>
      <c r="CS873" s="27">
        <v>0</v>
      </c>
      <c r="CT873" s="34" t="e">
        <v>#NULL!</v>
      </c>
      <c r="CU873">
        <v>1</v>
      </c>
      <c r="CV873" s="27">
        <v>30.7</v>
      </c>
      <c r="CW873" s="27">
        <v>3.4242626545931514</v>
      </c>
      <c r="CX873" s="27">
        <v>351.7</v>
      </c>
      <c r="CY873" s="27">
        <v>5.8627785394799368</v>
      </c>
      <c r="CZ873">
        <v>0</v>
      </c>
      <c r="DA873" s="27">
        <v>0</v>
      </c>
      <c r="DB873" s="34" t="e">
        <v>#NULL!</v>
      </c>
      <c r="DC873" s="27">
        <v>0</v>
      </c>
      <c r="DD873" s="34" t="e">
        <v>#NULL!</v>
      </c>
      <c r="DE873">
        <v>0</v>
      </c>
      <c r="DF873" s="27">
        <v>0</v>
      </c>
      <c r="DG873" s="34" t="e">
        <v>#NULL!</v>
      </c>
      <c r="DH873" s="27">
        <v>0</v>
      </c>
      <c r="DI873" s="34" t="e">
        <v>#NULL!</v>
      </c>
      <c r="DJ873">
        <v>1</v>
      </c>
      <c r="DK873">
        <v>0</v>
      </c>
      <c r="DL873">
        <v>0</v>
      </c>
      <c r="DM873">
        <v>1</v>
      </c>
      <c r="DN873">
        <v>1</v>
      </c>
      <c r="DO873">
        <v>0</v>
      </c>
      <c r="DP873">
        <v>0</v>
      </c>
      <c r="DQ873">
        <v>0</v>
      </c>
      <c r="DR873">
        <v>1</v>
      </c>
      <c r="DS873">
        <v>1</v>
      </c>
      <c r="DT873">
        <v>25</v>
      </c>
      <c r="DU873">
        <v>1</v>
      </c>
      <c r="DV873">
        <v>1</v>
      </c>
      <c r="DW873">
        <v>1</v>
      </c>
      <c r="DX873">
        <v>0</v>
      </c>
      <c r="DY873">
        <v>1</v>
      </c>
      <c r="DZ873">
        <v>1</v>
      </c>
      <c r="EA873">
        <v>1</v>
      </c>
      <c r="EB873">
        <v>0</v>
      </c>
      <c r="EC873">
        <v>1</v>
      </c>
      <c r="ED873">
        <v>0</v>
      </c>
      <c r="EE873">
        <v>0</v>
      </c>
      <c r="EF873">
        <v>0</v>
      </c>
      <c r="EG873" s="27">
        <v>4</v>
      </c>
    </row>
    <row r="874" spans="1:137" x14ac:dyDescent="0.35">
      <c r="A874">
        <v>873</v>
      </c>
      <c r="B874" t="s">
        <v>1087</v>
      </c>
      <c r="C874">
        <v>3</v>
      </c>
      <c r="D874">
        <v>2</v>
      </c>
      <c r="E874">
        <v>0</v>
      </c>
      <c r="F874">
        <v>50</v>
      </c>
      <c r="G874">
        <v>5</v>
      </c>
      <c r="H874" t="s">
        <v>205</v>
      </c>
      <c r="I874">
        <v>18</v>
      </c>
      <c r="J874">
        <v>57</v>
      </c>
      <c r="K874">
        <v>15</v>
      </c>
      <c r="L874">
        <v>3</v>
      </c>
      <c r="M874">
        <v>2</v>
      </c>
      <c r="N874">
        <v>0</v>
      </c>
      <c r="O874">
        <v>4</v>
      </c>
      <c r="P874" s="27">
        <v>34</v>
      </c>
      <c r="Q874" s="33" t="str">
        <f t="shared" si="13"/>
        <v>Low</v>
      </c>
      <c r="R874">
        <v>2</v>
      </c>
      <c r="S874">
        <v>0</v>
      </c>
      <c r="T874" s="27">
        <v>3.5263605246161616</v>
      </c>
      <c r="U874">
        <v>2</v>
      </c>
      <c r="V874" s="27">
        <v>12.1</v>
      </c>
      <c r="W874" s="27">
        <v>1.941808</v>
      </c>
      <c r="X874" s="27">
        <v>0.66361949783418372</v>
      </c>
      <c r="Y874" s="27">
        <v>2.1721919999999999</v>
      </c>
      <c r="Z874" s="27">
        <v>0.77573679595488976</v>
      </c>
      <c r="AA874">
        <v>0</v>
      </c>
      <c r="AB874">
        <v>2</v>
      </c>
      <c r="AC874">
        <v>1</v>
      </c>
      <c r="AD874">
        <v>11</v>
      </c>
      <c r="AE874">
        <v>1</v>
      </c>
      <c r="AF874">
        <v>4</v>
      </c>
      <c r="AG874">
        <v>4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4</v>
      </c>
      <c r="AO874">
        <v>0</v>
      </c>
      <c r="AP874">
        <v>1</v>
      </c>
      <c r="AQ874">
        <v>5</v>
      </c>
      <c r="AR874">
        <v>2</v>
      </c>
      <c r="AS874">
        <v>2</v>
      </c>
      <c r="AT874">
        <v>0</v>
      </c>
      <c r="AU874">
        <v>1</v>
      </c>
      <c r="AV874" s="27">
        <v>12.5</v>
      </c>
      <c r="AW874">
        <v>1</v>
      </c>
      <c r="AX874">
        <v>1</v>
      </c>
      <c r="AY874">
        <v>0</v>
      </c>
      <c r="AZ874">
        <v>4</v>
      </c>
      <c r="BA874">
        <v>3</v>
      </c>
      <c r="BB874">
        <v>17</v>
      </c>
      <c r="BC874">
        <v>1</v>
      </c>
      <c r="BD874">
        <v>0</v>
      </c>
      <c r="BE874">
        <v>0</v>
      </c>
      <c r="BF874">
        <v>1</v>
      </c>
      <c r="BG874">
        <v>0</v>
      </c>
      <c r="BH874">
        <v>1</v>
      </c>
      <c r="BI874">
        <v>0</v>
      </c>
      <c r="BJ874">
        <v>0</v>
      </c>
      <c r="BK874">
        <v>0</v>
      </c>
      <c r="BL874">
        <v>1</v>
      </c>
      <c r="BM874">
        <v>9</v>
      </c>
      <c r="BN874">
        <v>3</v>
      </c>
      <c r="BO874">
        <v>0</v>
      </c>
      <c r="BP874">
        <v>1</v>
      </c>
      <c r="BQ874">
        <v>0</v>
      </c>
      <c r="BR874">
        <v>2</v>
      </c>
      <c r="BS874">
        <v>4</v>
      </c>
      <c r="BT874">
        <v>4</v>
      </c>
      <c r="BU874">
        <v>1</v>
      </c>
      <c r="BV874">
        <v>26</v>
      </c>
      <c r="BW874">
        <v>5</v>
      </c>
      <c r="BX874">
        <v>3</v>
      </c>
      <c r="BY874">
        <v>4</v>
      </c>
      <c r="BZ874">
        <v>4</v>
      </c>
      <c r="CA874">
        <v>1</v>
      </c>
      <c r="CB874">
        <v>19</v>
      </c>
      <c r="CC874">
        <v>5</v>
      </c>
      <c r="CD874" s="27">
        <v>9</v>
      </c>
      <c r="CE874" s="27">
        <v>158.06</v>
      </c>
      <c r="CF874" s="27">
        <v>3</v>
      </c>
      <c r="CG874" s="27">
        <v>40.340000000000003</v>
      </c>
      <c r="CH874">
        <v>1</v>
      </c>
      <c r="CI874">
        <v>2</v>
      </c>
      <c r="CJ874">
        <v>57</v>
      </c>
      <c r="CK874">
        <v>0</v>
      </c>
      <c r="CL874" s="27">
        <v>16.05</v>
      </c>
      <c r="CM874" s="27">
        <v>2.7757088495760249</v>
      </c>
      <c r="CN874" s="27">
        <v>868.2</v>
      </c>
      <c r="CO874" s="27">
        <v>6.7664221028654934</v>
      </c>
      <c r="CP874">
        <v>1</v>
      </c>
      <c r="CQ874" s="27">
        <v>25.25</v>
      </c>
      <c r="CR874" s="27">
        <v>3.2288261557213689</v>
      </c>
      <c r="CS874" s="27">
        <v>1479.35</v>
      </c>
      <c r="CT874" s="27">
        <v>7.2993580810971519</v>
      </c>
      <c r="CU874">
        <v>0</v>
      </c>
      <c r="CV874" s="27">
        <v>0</v>
      </c>
      <c r="CW874" s="34" t="e">
        <v>#NULL!</v>
      </c>
      <c r="CX874" s="27">
        <v>0</v>
      </c>
      <c r="CY874" s="34" t="e">
        <v>#NULL!</v>
      </c>
      <c r="CZ874">
        <v>1</v>
      </c>
      <c r="DA874" s="27">
        <v>15.75</v>
      </c>
      <c r="DB874" s="27">
        <v>2.7568403652716422</v>
      </c>
      <c r="DC874" s="27">
        <v>960</v>
      </c>
      <c r="DD874" s="27">
        <v>6.866933284461882</v>
      </c>
      <c r="DE874">
        <v>0</v>
      </c>
      <c r="DF874" s="27">
        <v>0</v>
      </c>
      <c r="DG874" s="34" t="e">
        <v>#NULL!</v>
      </c>
      <c r="DH874" s="27">
        <v>0</v>
      </c>
      <c r="DI874" s="34" t="e">
        <v>#NULL!</v>
      </c>
      <c r="DJ874">
        <v>0</v>
      </c>
      <c r="DK874">
        <v>0</v>
      </c>
      <c r="DL874">
        <v>0</v>
      </c>
      <c r="DM874">
        <v>0</v>
      </c>
      <c r="DN874">
        <v>1</v>
      </c>
      <c r="DO874">
        <v>1</v>
      </c>
      <c r="DP874">
        <v>1</v>
      </c>
      <c r="DQ874">
        <v>1</v>
      </c>
      <c r="DR874">
        <v>0</v>
      </c>
      <c r="DS874">
        <v>1</v>
      </c>
      <c r="DT874">
        <v>18</v>
      </c>
      <c r="DU874">
        <v>1</v>
      </c>
      <c r="DV874">
        <v>1</v>
      </c>
      <c r="DW874">
        <v>1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 s="27">
        <v>5</v>
      </c>
    </row>
    <row r="875" spans="1:137" x14ac:dyDescent="0.35">
      <c r="A875">
        <v>874</v>
      </c>
      <c r="B875" t="s">
        <v>1088</v>
      </c>
      <c r="C875">
        <v>2</v>
      </c>
      <c r="D875">
        <v>3</v>
      </c>
      <c r="E875">
        <v>0</v>
      </c>
      <c r="F875">
        <v>48</v>
      </c>
      <c r="G875">
        <v>4</v>
      </c>
      <c r="H875" t="s">
        <v>221</v>
      </c>
      <c r="I875">
        <v>13</v>
      </c>
      <c r="J875">
        <v>42</v>
      </c>
      <c r="K875">
        <v>20</v>
      </c>
      <c r="L875">
        <v>5</v>
      </c>
      <c r="M875">
        <v>2</v>
      </c>
      <c r="N875">
        <v>0</v>
      </c>
      <c r="O875">
        <v>3</v>
      </c>
      <c r="P875" s="27">
        <v>226</v>
      </c>
      <c r="Q875" s="33" t="str">
        <f t="shared" si="13"/>
        <v>Low</v>
      </c>
      <c r="R875">
        <v>2</v>
      </c>
      <c r="S875">
        <v>0</v>
      </c>
      <c r="T875" s="27">
        <v>5.4205349992722862</v>
      </c>
      <c r="U875">
        <v>5</v>
      </c>
      <c r="V875" s="27">
        <v>12.7</v>
      </c>
      <c r="W875" s="27">
        <v>6.0561220000000002</v>
      </c>
      <c r="X875" s="27">
        <v>1.8010696612426695</v>
      </c>
      <c r="Y875" s="27">
        <v>22.645878000000003</v>
      </c>
      <c r="Z875" s="27">
        <v>3.1199778486124776</v>
      </c>
      <c r="AA875">
        <v>1</v>
      </c>
      <c r="AB875">
        <v>1</v>
      </c>
      <c r="AC875">
        <v>1</v>
      </c>
      <c r="AD875">
        <v>17</v>
      </c>
      <c r="AE875">
        <v>4</v>
      </c>
      <c r="AF875">
        <v>2</v>
      </c>
      <c r="AG875">
        <v>1</v>
      </c>
      <c r="AH875">
        <v>0</v>
      </c>
      <c r="AI875">
        <v>1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1</v>
      </c>
      <c r="AP875">
        <v>1</v>
      </c>
      <c r="AQ875">
        <v>22</v>
      </c>
      <c r="AR875">
        <v>4</v>
      </c>
      <c r="AS875">
        <v>2</v>
      </c>
      <c r="AT875">
        <v>1</v>
      </c>
      <c r="AU875">
        <v>1</v>
      </c>
      <c r="AV875" s="27">
        <v>76</v>
      </c>
      <c r="AW875">
        <v>3</v>
      </c>
      <c r="AX875">
        <v>0</v>
      </c>
      <c r="AY875">
        <v>0</v>
      </c>
      <c r="AZ875">
        <v>1</v>
      </c>
      <c r="BA875">
        <v>1</v>
      </c>
      <c r="BB875">
        <v>32</v>
      </c>
      <c r="BC875">
        <v>1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2</v>
      </c>
      <c r="BN875">
        <v>6</v>
      </c>
      <c r="BO875">
        <v>1</v>
      </c>
      <c r="BP875">
        <v>0</v>
      </c>
      <c r="BQ875">
        <v>1</v>
      </c>
      <c r="BR875">
        <v>1</v>
      </c>
      <c r="BS875">
        <v>1</v>
      </c>
      <c r="BT875">
        <v>3</v>
      </c>
      <c r="BU875">
        <v>0</v>
      </c>
      <c r="BV875">
        <v>21</v>
      </c>
      <c r="BW875">
        <v>5</v>
      </c>
      <c r="BX875">
        <v>4</v>
      </c>
      <c r="BY875">
        <v>4</v>
      </c>
      <c r="BZ875">
        <v>3</v>
      </c>
      <c r="CA875">
        <v>0</v>
      </c>
      <c r="CB875">
        <v>11</v>
      </c>
      <c r="CC875">
        <v>4</v>
      </c>
      <c r="CD875" s="27">
        <v>9</v>
      </c>
      <c r="CE875" s="27">
        <v>983.27</v>
      </c>
      <c r="CF875" s="27">
        <v>3</v>
      </c>
      <c r="CG875" s="27">
        <v>280.09000000000003</v>
      </c>
      <c r="CH875">
        <v>1</v>
      </c>
      <c r="CI875">
        <v>1</v>
      </c>
      <c r="CJ875">
        <v>41</v>
      </c>
      <c r="CK875">
        <v>1</v>
      </c>
      <c r="CL875" s="27">
        <v>10.85</v>
      </c>
      <c r="CM875" s="27">
        <v>2.3841650799864684</v>
      </c>
      <c r="CN875" s="27">
        <v>463.2</v>
      </c>
      <c r="CO875" s="27">
        <v>6.1381589262587859</v>
      </c>
      <c r="CP875">
        <v>1</v>
      </c>
      <c r="CQ875" s="27">
        <v>49.75</v>
      </c>
      <c r="CR875" s="27">
        <v>3.9070104636046019</v>
      </c>
      <c r="CS875" s="27">
        <v>2032.6</v>
      </c>
      <c r="CT875" s="27">
        <v>7.6170710407036664</v>
      </c>
      <c r="CU875">
        <v>1</v>
      </c>
      <c r="CV875" s="27">
        <v>63.55</v>
      </c>
      <c r="CW875" s="27">
        <v>4.1518269976354629</v>
      </c>
      <c r="CX875" s="27">
        <v>2518.4499999999998</v>
      </c>
      <c r="CY875" s="27">
        <v>7.8313989119014753</v>
      </c>
      <c r="CZ875">
        <v>1</v>
      </c>
      <c r="DA875" s="27">
        <v>16.5</v>
      </c>
      <c r="DB875" s="27">
        <v>2.8033603809065348</v>
      </c>
      <c r="DC875" s="27">
        <v>655</v>
      </c>
      <c r="DD875" s="27">
        <v>6.4846352356352517</v>
      </c>
      <c r="DE875">
        <v>1</v>
      </c>
      <c r="DF875" s="27">
        <v>91.15</v>
      </c>
      <c r="DG875" s="27">
        <v>4.5125065011246717</v>
      </c>
      <c r="DH875" s="27">
        <v>3606.85</v>
      </c>
      <c r="DI875" s="27">
        <v>8.1905900942334462</v>
      </c>
      <c r="DJ875">
        <v>1</v>
      </c>
      <c r="DK875">
        <v>1</v>
      </c>
      <c r="DL875">
        <v>1</v>
      </c>
      <c r="DM875">
        <v>4</v>
      </c>
      <c r="DN875">
        <v>1</v>
      </c>
      <c r="DO875">
        <v>1</v>
      </c>
      <c r="DP875">
        <v>1</v>
      </c>
      <c r="DQ875">
        <v>1</v>
      </c>
      <c r="DR875">
        <v>1</v>
      </c>
      <c r="DS875">
        <v>1</v>
      </c>
      <c r="DT875">
        <v>24</v>
      </c>
      <c r="DU875">
        <v>1</v>
      </c>
      <c r="DV875">
        <v>1</v>
      </c>
      <c r="DW875">
        <v>1</v>
      </c>
      <c r="DX875">
        <v>1</v>
      </c>
      <c r="DY875">
        <v>1</v>
      </c>
      <c r="DZ875">
        <v>1</v>
      </c>
      <c r="EA875">
        <v>1</v>
      </c>
      <c r="EB875">
        <v>1</v>
      </c>
      <c r="EC875">
        <v>0</v>
      </c>
      <c r="ED875">
        <v>0</v>
      </c>
      <c r="EE875">
        <v>0</v>
      </c>
      <c r="EF875">
        <v>0</v>
      </c>
      <c r="EG875" s="27">
        <v>3</v>
      </c>
    </row>
    <row r="876" spans="1:137" x14ac:dyDescent="0.35">
      <c r="A876">
        <v>875</v>
      </c>
      <c r="B876" t="s">
        <v>1089</v>
      </c>
      <c r="C876">
        <v>1</v>
      </c>
      <c r="D876">
        <v>4</v>
      </c>
      <c r="E876">
        <v>1</v>
      </c>
      <c r="F876">
        <v>67</v>
      </c>
      <c r="G876">
        <v>6</v>
      </c>
      <c r="H876" t="s">
        <v>212</v>
      </c>
      <c r="I876">
        <v>12</v>
      </c>
      <c r="J876">
        <v>48</v>
      </c>
      <c r="K876">
        <v>9</v>
      </c>
      <c r="L876">
        <v>1</v>
      </c>
      <c r="M876">
        <v>1</v>
      </c>
      <c r="N876">
        <v>1</v>
      </c>
      <c r="O876">
        <v>13</v>
      </c>
      <c r="P876" s="27">
        <v>96</v>
      </c>
      <c r="Q876" s="33" t="str">
        <f t="shared" si="13"/>
        <v>Low</v>
      </c>
      <c r="R876">
        <v>4</v>
      </c>
      <c r="S876">
        <v>0</v>
      </c>
      <c r="T876" s="27">
        <v>4.5643481914678361</v>
      </c>
      <c r="U876">
        <v>4</v>
      </c>
      <c r="V876" s="27">
        <v>2.1999999999999997</v>
      </c>
      <c r="W876" s="27">
        <v>1.5607679999999999</v>
      </c>
      <c r="X876" s="27">
        <v>0.44517800781007971</v>
      </c>
      <c r="Y876" s="27">
        <v>0.55123200000000017</v>
      </c>
      <c r="Z876" s="27">
        <v>-0.59559950581542831</v>
      </c>
      <c r="AA876">
        <v>0</v>
      </c>
      <c r="AB876">
        <v>5</v>
      </c>
      <c r="AC876">
        <v>1</v>
      </c>
      <c r="AD876">
        <v>10</v>
      </c>
      <c r="AE876">
        <v>1</v>
      </c>
      <c r="AF876">
        <v>2</v>
      </c>
      <c r="AG876">
        <v>8</v>
      </c>
      <c r="AH876">
        <v>0</v>
      </c>
      <c r="AI876">
        <v>1</v>
      </c>
      <c r="AJ876">
        <v>0</v>
      </c>
      <c r="AK876">
        <v>0</v>
      </c>
      <c r="AL876">
        <v>0</v>
      </c>
      <c r="AM876">
        <v>0</v>
      </c>
      <c r="AN876">
        <v>7</v>
      </c>
      <c r="AO876">
        <v>1</v>
      </c>
      <c r="AP876">
        <v>1</v>
      </c>
      <c r="AQ876">
        <v>28</v>
      </c>
      <c r="AR876">
        <v>5</v>
      </c>
      <c r="AS876">
        <v>1</v>
      </c>
      <c r="AT876">
        <v>1</v>
      </c>
      <c r="AU876">
        <v>1</v>
      </c>
      <c r="AV876" s="27">
        <v>41.7</v>
      </c>
      <c r="AW876">
        <v>3</v>
      </c>
      <c r="AX876">
        <v>1</v>
      </c>
      <c r="AY876">
        <v>0</v>
      </c>
      <c r="AZ876">
        <v>4</v>
      </c>
      <c r="BA876">
        <v>3</v>
      </c>
      <c r="BB876">
        <v>33</v>
      </c>
      <c r="BC876">
        <v>0</v>
      </c>
      <c r="BD876">
        <v>1</v>
      </c>
      <c r="BE876">
        <v>1</v>
      </c>
      <c r="BF876">
        <v>1</v>
      </c>
      <c r="BG876">
        <v>0</v>
      </c>
      <c r="BH876">
        <v>1</v>
      </c>
      <c r="BI876">
        <v>0</v>
      </c>
      <c r="BJ876">
        <v>0</v>
      </c>
      <c r="BK876">
        <v>0</v>
      </c>
      <c r="BL876">
        <v>0</v>
      </c>
      <c r="BM876">
        <v>9</v>
      </c>
      <c r="BN876">
        <v>6</v>
      </c>
      <c r="BO876">
        <v>1</v>
      </c>
      <c r="BP876">
        <v>1</v>
      </c>
      <c r="BQ876">
        <v>1</v>
      </c>
      <c r="BR876">
        <v>3</v>
      </c>
      <c r="BS876">
        <v>2</v>
      </c>
      <c r="BT876">
        <v>3</v>
      </c>
      <c r="BU876">
        <v>0</v>
      </c>
      <c r="BV876">
        <v>10</v>
      </c>
      <c r="BW876">
        <v>3</v>
      </c>
      <c r="BX876">
        <v>2</v>
      </c>
      <c r="BY876">
        <v>3</v>
      </c>
      <c r="BZ876">
        <v>3</v>
      </c>
      <c r="CA876">
        <v>0</v>
      </c>
      <c r="CB876">
        <v>8</v>
      </c>
      <c r="CC876">
        <v>3</v>
      </c>
      <c r="CD876" s="27">
        <v>9</v>
      </c>
      <c r="CE876" s="27">
        <v>266.12</v>
      </c>
      <c r="CF876" s="27">
        <v>5</v>
      </c>
      <c r="CG876" s="27">
        <v>184.88</v>
      </c>
      <c r="CH876">
        <v>0</v>
      </c>
      <c r="CI876">
        <v>2</v>
      </c>
      <c r="CJ876">
        <v>23</v>
      </c>
      <c r="CK876">
        <v>0</v>
      </c>
      <c r="CL876" s="27">
        <v>6.4</v>
      </c>
      <c r="CM876" s="27">
        <v>1.8562979903656263</v>
      </c>
      <c r="CN876" s="27">
        <v>132.9</v>
      </c>
      <c r="CO876" s="27">
        <v>4.8895969657191998</v>
      </c>
      <c r="CP876">
        <v>1</v>
      </c>
      <c r="CQ876" s="27">
        <v>51.5</v>
      </c>
      <c r="CR876" s="27">
        <v>3.9415818076696905</v>
      </c>
      <c r="CS876" s="27">
        <v>1131.9000000000001</v>
      </c>
      <c r="CT876" s="27">
        <v>7.0316529156383742</v>
      </c>
      <c r="CU876">
        <v>0</v>
      </c>
      <c r="CV876" s="27">
        <v>0</v>
      </c>
      <c r="CW876" s="34" t="e">
        <v>#NULL!</v>
      </c>
      <c r="CX876" s="27">
        <v>0</v>
      </c>
      <c r="CY876" s="34" t="e">
        <v>#NULL!</v>
      </c>
      <c r="CZ876">
        <v>1</v>
      </c>
      <c r="DA876" s="27">
        <v>19.5</v>
      </c>
      <c r="DB876" s="27">
        <v>2.9704144655697009</v>
      </c>
      <c r="DC876" s="27">
        <v>435</v>
      </c>
      <c r="DD876" s="27">
        <v>6.0753460310886842</v>
      </c>
      <c r="DE876">
        <v>0</v>
      </c>
      <c r="DF876" s="27">
        <v>0</v>
      </c>
      <c r="DG876" s="34" t="e">
        <v>#NULL!</v>
      </c>
      <c r="DH876" s="27">
        <v>0</v>
      </c>
      <c r="DI876" s="34" t="e">
        <v>#NULL!</v>
      </c>
      <c r="DJ876">
        <v>0</v>
      </c>
      <c r="DK876">
        <v>1</v>
      </c>
      <c r="DL876">
        <v>1</v>
      </c>
      <c r="DM876">
        <v>0</v>
      </c>
      <c r="DN876">
        <v>1</v>
      </c>
      <c r="DO876">
        <v>1</v>
      </c>
      <c r="DP876">
        <v>1</v>
      </c>
      <c r="DQ876">
        <v>1</v>
      </c>
      <c r="DR876">
        <v>0</v>
      </c>
      <c r="DS876">
        <v>1</v>
      </c>
      <c r="DT876">
        <v>30</v>
      </c>
      <c r="DU876">
        <v>1</v>
      </c>
      <c r="DV876">
        <v>1</v>
      </c>
      <c r="DW876">
        <v>1</v>
      </c>
      <c r="DX876">
        <v>1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1</v>
      </c>
      <c r="EG876" s="27">
        <v>8</v>
      </c>
    </row>
    <row r="877" spans="1:137" x14ac:dyDescent="0.35">
      <c r="A877">
        <v>876</v>
      </c>
      <c r="B877" t="s">
        <v>1090</v>
      </c>
      <c r="C877">
        <v>2</v>
      </c>
      <c r="D877">
        <v>1</v>
      </c>
      <c r="E877">
        <v>1</v>
      </c>
      <c r="F877">
        <v>30</v>
      </c>
      <c r="G877">
        <v>3</v>
      </c>
      <c r="H877" t="s">
        <v>203</v>
      </c>
      <c r="I877">
        <v>17</v>
      </c>
      <c r="J877">
        <v>44</v>
      </c>
      <c r="K877">
        <v>13</v>
      </c>
      <c r="L877">
        <v>2</v>
      </c>
      <c r="M877">
        <v>6</v>
      </c>
      <c r="N877">
        <v>0</v>
      </c>
      <c r="O877">
        <v>7</v>
      </c>
      <c r="P877" s="27">
        <v>16</v>
      </c>
      <c r="Q877" s="33" t="str">
        <f t="shared" si="13"/>
        <v>Low</v>
      </c>
      <c r="R877">
        <v>3</v>
      </c>
      <c r="S877">
        <v>0</v>
      </c>
      <c r="T877" s="27">
        <v>2.7725887222397811</v>
      </c>
      <c r="U877">
        <v>1</v>
      </c>
      <c r="V877" s="27">
        <v>9.3000000000000007</v>
      </c>
      <c r="W877" s="27">
        <v>0.85708799999999996</v>
      </c>
      <c r="X877" s="27">
        <v>-0.15421468187534573</v>
      </c>
      <c r="Y877" s="27">
        <v>0.63091200000000003</v>
      </c>
      <c r="Z877" s="27">
        <v>-0.46058888733927911</v>
      </c>
      <c r="AA877">
        <v>0</v>
      </c>
      <c r="AB877">
        <v>1</v>
      </c>
      <c r="AC877">
        <v>1</v>
      </c>
      <c r="AD877">
        <v>16</v>
      </c>
      <c r="AE877">
        <v>3</v>
      </c>
      <c r="AF877">
        <v>2</v>
      </c>
      <c r="AG877">
        <v>1</v>
      </c>
      <c r="AH877">
        <v>0</v>
      </c>
      <c r="AI877">
        <v>1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1</v>
      </c>
      <c r="AP877">
        <v>1</v>
      </c>
      <c r="AQ877">
        <v>6</v>
      </c>
      <c r="AR877">
        <v>2</v>
      </c>
      <c r="AS877">
        <v>4</v>
      </c>
      <c r="AT877">
        <v>0</v>
      </c>
      <c r="AU877">
        <v>1</v>
      </c>
      <c r="AV877" s="27">
        <v>6.1000000000000005</v>
      </c>
      <c r="AW877">
        <v>1</v>
      </c>
      <c r="AX877">
        <v>1</v>
      </c>
      <c r="AY877">
        <v>0</v>
      </c>
      <c r="AZ877">
        <v>1</v>
      </c>
      <c r="BA877">
        <v>1</v>
      </c>
      <c r="BB877">
        <v>21</v>
      </c>
      <c r="BC877">
        <v>1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9</v>
      </c>
      <c r="BN877">
        <v>2</v>
      </c>
      <c r="BO877">
        <v>1</v>
      </c>
      <c r="BP877">
        <v>0</v>
      </c>
      <c r="BQ877">
        <v>1</v>
      </c>
      <c r="BR877">
        <v>3</v>
      </c>
      <c r="BS877">
        <v>2</v>
      </c>
      <c r="BT877">
        <v>3</v>
      </c>
      <c r="BU877">
        <v>0</v>
      </c>
      <c r="BV877">
        <v>12</v>
      </c>
      <c r="BW877">
        <v>4</v>
      </c>
      <c r="BX877">
        <v>5</v>
      </c>
      <c r="BY877">
        <v>2</v>
      </c>
      <c r="BZ877">
        <v>4</v>
      </c>
      <c r="CA877">
        <v>1</v>
      </c>
      <c r="CB877">
        <v>12</v>
      </c>
      <c r="CC877">
        <v>4</v>
      </c>
      <c r="CD877" s="27">
        <v>11</v>
      </c>
      <c r="CE877" s="27">
        <v>311.54000000000002</v>
      </c>
      <c r="CF877" s="27">
        <v>6</v>
      </c>
      <c r="CG877" s="27">
        <v>174.82</v>
      </c>
      <c r="CH877">
        <v>1</v>
      </c>
      <c r="CI877">
        <v>3</v>
      </c>
      <c r="CJ877">
        <v>35</v>
      </c>
      <c r="CK877">
        <v>0</v>
      </c>
      <c r="CL877" s="27">
        <v>9.9499999999999993</v>
      </c>
      <c r="CM877" s="27">
        <v>2.2975725511705014</v>
      </c>
      <c r="CN877" s="27">
        <v>324.60000000000002</v>
      </c>
      <c r="CO877" s="27">
        <v>5.7825936550804906</v>
      </c>
      <c r="CP877">
        <v>0</v>
      </c>
      <c r="CQ877" s="27">
        <v>0</v>
      </c>
      <c r="CR877" s="34" t="e">
        <v>#NULL!</v>
      </c>
      <c r="CS877" s="27">
        <v>0</v>
      </c>
      <c r="CT877" s="34" t="e">
        <v>#NULL!</v>
      </c>
      <c r="CU877">
        <v>0</v>
      </c>
      <c r="CV877" s="27">
        <v>0</v>
      </c>
      <c r="CW877" s="34" t="e">
        <v>#NULL!</v>
      </c>
      <c r="CX877" s="27">
        <v>0</v>
      </c>
      <c r="CY877" s="34" t="e">
        <v>#NULL!</v>
      </c>
      <c r="CZ877">
        <v>0</v>
      </c>
      <c r="DA877" s="27">
        <v>0</v>
      </c>
      <c r="DB877" s="34" t="e">
        <v>#NULL!</v>
      </c>
      <c r="DC877" s="27">
        <v>0</v>
      </c>
      <c r="DD877" s="34" t="e">
        <v>#NULL!</v>
      </c>
      <c r="DE877">
        <v>0</v>
      </c>
      <c r="DF877" s="27">
        <v>0</v>
      </c>
      <c r="DG877" s="34" t="e">
        <v>#NULL!</v>
      </c>
      <c r="DH877" s="27">
        <v>0</v>
      </c>
      <c r="DI877" s="34" t="e">
        <v>#NULL!</v>
      </c>
      <c r="DJ877">
        <v>1</v>
      </c>
      <c r="DK877">
        <v>0</v>
      </c>
      <c r="DL877">
        <v>0</v>
      </c>
      <c r="DM877">
        <v>0</v>
      </c>
      <c r="DN877">
        <v>0</v>
      </c>
      <c r="DO877">
        <v>1</v>
      </c>
      <c r="DP877">
        <v>0</v>
      </c>
      <c r="DQ877">
        <v>1</v>
      </c>
      <c r="DR877">
        <v>0</v>
      </c>
      <c r="DS877">
        <v>1</v>
      </c>
      <c r="DT877">
        <v>20</v>
      </c>
      <c r="DU877">
        <v>1</v>
      </c>
      <c r="DV877">
        <v>1</v>
      </c>
      <c r="DW877">
        <v>1</v>
      </c>
      <c r="DX877">
        <v>0</v>
      </c>
      <c r="DY877">
        <v>0</v>
      </c>
      <c r="DZ877">
        <v>0</v>
      </c>
      <c r="EA877">
        <v>1</v>
      </c>
      <c r="EB877">
        <v>0</v>
      </c>
      <c r="EC877">
        <v>0</v>
      </c>
      <c r="ED877">
        <v>1</v>
      </c>
      <c r="EE877">
        <v>0</v>
      </c>
      <c r="EF877">
        <v>0</v>
      </c>
      <c r="EG877" s="27">
        <v>9</v>
      </c>
    </row>
    <row r="878" spans="1:137" x14ac:dyDescent="0.35">
      <c r="A878">
        <v>877</v>
      </c>
      <c r="B878" t="s">
        <v>1091</v>
      </c>
      <c r="C878">
        <v>3</v>
      </c>
      <c r="D878">
        <v>3</v>
      </c>
      <c r="E878">
        <v>0</v>
      </c>
      <c r="F878">
        <v>36</v>
      </c>
      <c r="G878">
        <v>4</v>
      </c>
      <c r="H878" t="s">
        <v>205</v>
      </c>
      <c r="I878">
        <v>14</v>
      </c>
      <c r="J878">
        <v>57</v>
      </c>
      <c r="K878">
        <v>20</v>
      </c>
      <c r="L878">
        <v>5</v>
      </c>
      <c r="M878">
        <v>3</v>
      </c>
      <c r="N878">
        <v>0</v>
      </c>
      <c r="O878">
        <v>1</v>
      </c>
      <c r="P878" s="27">
        <v>37</v>
      </c>
      <c r="Q878" s="33" t="str">
        <f t="shared" si="13"/>
        <v>Low</v>
      </c>
      <c r="R878">
        <v>1</v>
      </c>
      <c r="S878">
        <v>0</v>
      </c>
      <c r="T878" s="27">
        <v>3.6109179126442243</v>
      </c>
      <c r="U878">
        <v>2</v>
      </c>
      <c r="V878" s="27">
        <v>8.2000000000000011</v>
      </c>
      <c r="W878" s="27">
        <v>4.5510000000000002E-2</v>
      </c>
      <c r="X878" s="27">
        <v>-3.0898231969535863</v>
      </c>
      <c r="Y878" s="27">
        <v>2.9884900000000001</v>
      </c>
      <c r="Z878" s="27">
        <v>1.0947682431162924</v>
      </c>
      <c r="AA878">
        <v>0</v>
      </c>
      <c r="AB878">
        <v>4</v>
      </c>
      <c r="AC878">
        <v>1</v>
      </c>
      <c r="AD878">
        <v>19</v>
      </c>
      <c r="AE878">
        <v>4</v>
      </c>
      <c r="AF878">
        <v>2</v>
      </c>
      <c r="AG878">
        <v>3</v>
      </c>
      <c r="AH878">
        <v>1</v>
      </c>
      <c r="AI878">
        <v>2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1</v>
      </c>
      <c r="AP878">
        <v>3</v>
      </c>
      <c r="AQ878">
        <v>4</v>
      </c>
      <c r="AR878">
        <v>2</v>
      </c>
      <c r="AS878">
        <v>5</v>
      </c>
      <c r="AT878">
        <v>1</v>
      </c>
      <c r="AU878">
        <v>1</v>
      </c>
      <c r="AV878" s="27">
        <v>14.5</v>
      </c>
      <c r="AW878">
        <v>1</v>
      </c>
      <c r="AX878">
        <v>0</v>
      </c>
      <c r="AY878">
        <v>0</v>
      </c>
      <c r="AZ878">
        <v>1</v>
      </c>
      <c r="BA878">
        <v>1</v>
      </c>
      <c r="BB878">
        <v>24</v>
      </c>
      <c r="BC878">
        <v>1</v>
      </c>
      <c r="BD878">
        <v>0</v>
      </c>
      <c r="BE878">
        <v>0</v>
      </c>
      <c r="BF878">
        <v>0</v>
      </c>
      <c r="BG878">
        <v>1</v>
      </c>
      <c r="BH878">
        <v>0</v>
      </c>
      <c r="BI878">
        <v>0</v>
      </c>
      <c r="BJ878">
        <v>1</v>
      </c>
      <c r="BK878">
        <v>0</v>
      </c>
      <c r="BL878">
        <v>0</v>
      </c>
      <c r="BM878">
        <v>1</v>
      </c>
      <c r="BN878">
        <v>5</v>
      </c>
      <c r="BO878">
        <v>0</v>
      </c>
      <c r="BP878">
        <v>0</v>
      </c>
      <c r="BQ878">
        <v>1</v>
      </c>
      <c r="BR878">
        <v>4</v>
      </c>
      <c r="BS878">
        <v>4</v>
      </c>
      <c r="BT878">
        <v>1</v>
      </c>
      <c r="BU878">
        <v>0</v>
      </c>
      <c r="BV878">
        <v>11</v>
      </c>
      <c r="BW878">
        <v>4</v>
      </c>
      <c r="BX878">
        <v>1</v>
      </c>
      <c r="BY878">
        <v>1</v>
      </c>
      <c r="BZ878">
        <v>4</v>
      </c>
      <c r="CA878">
        <v>0</v>
      </c>
      <c r="CB878">
        <v>4</v>
      </c>
      <c r="CC878">
        <v>2</v>
      </c>
      <c r="CD878" s="27">
        <v>15</v>
      </c>
      <c r="CE878" s="27">
        <v>341.3</v>
      </c>
      <c r="CF878" s="27">
        <v>4</v>
      </c>
      <c r="CG878" s="27">
        <v>100.51</v>
      </c>
      <c r="CH878">
        <v>1</v>
      </c>
      <c r="CI878">
        <v>3</v>
      </c>
      <c r="CJ878">
        <v>22</v>
      </c>
      <c r="CK878">
        <v>1</v>
      </c>
      <c r="CL878" s="27">
        <v>3.95</v>
      </c>
      <c r="CM878" s="27">
        <v>1.3737155789130306</v>
      </c>
      <c r="CN878" s="27">
        <v>88.65</v>
      </c>
      <c r="CO878" s="27">
        <v>4.4846960325202172</v>
      </c>
      <c r="CP878">
        <v>0</v>
      </c>
      <c r="CQ878" s="27">
        <v>0</v>
      </c>
      <c r="CR878" s="34" t="e">
        <v>#NULL!</v>
      </c>
      <c r="CS878" s="27">
        <v>0</v>
      </c>
      <c r="CT878" s="34" t="e">
        <v>#NULL!</v>
      </c>
      <c r="CU878">
        <v>0</v>
      </c>
      <c r="CV878" s="27">
        <v>0</v>
      </c>
      <c r="CW878" s="34" t="e">
        <v>#NULL!</v>
      </c>
      <c r="CX878" s="27">
        <v>0</v>
      </c>
      <c r="CY878" s="34" t="e">
        <v>#NULL!</v>
      </c>
      <c r="CZ878">
        <v>0</v>
      </c>
      <c r="DA878" s="27">
        <v>0</v>
      </c>
      <c r="DB878" s="34" t="e">
        <v>#NULL!</v>
      </c>
      <c r="DC878" s="27">
        <v>0</v>
      </c>
      <c r="DD878" s="34" t="e">
        <v>#NULL!</v>
      </c>
      <c r="DE878">
        <v>0</v>
      </c>
      <c r="DF878" s="27">
        <v>0</v>
      </c>
      <c r="DG878" s="34" t="e">
        <v>#NULL!</v>
      </c>
      <c r="DH878" s="27">
        <v>0</v>
      </c>
      <c r="DI878" s="34" t="e">
        <v>#NULL!</v>
      </c>
      <c r="DJ878">
        <v>0</v>
      </c>
      <c r="DK878">
        <v>0</v>
      </c>
      <c r="DL878">
        <v>0</v>
      </c>
      <c r="DM878">
        <v>1</v>
      </c>
      <c r="DN878">
        <v>0</v>
      </c>
      <c r="DO878">
        <v>0</v>
      </c>
      <c r="DP878">
        <v>0</v>
      </c>
      <c r="DQ878">
        <v>0</v>
      </c>
      <c r="DR878">
        <v>0</v>
      </c>
      <c r="DS878">
        <v>1</v>
      </c>
      <c r="DT878">
        <v>17</v>
      </c>
      <c r="DU878">
        <v>1</v>
      </c>
      <c r="DV878">
        <v>1</v>
      </c>
      <c r="DW878">
        <v>1</v>
      </c>
      <c r="DX878">
        <v>0</v>
      </c>
      <c r="DY878">
        <v>1</v>
      </c>
      <c r="DZ878">
        <v>0</v>
      </c>
      <c r="EA878">
        <v>1</v>
      </c>
      <c r="EB878">
        <v>0</v>
      </c>
      <c r="EC878">
        <v>1</v>
      </c>
      <c r="ED878">
        <v>0</v>
      </c>
      <c r="EE878">
        <v>1</v>
      </c>
      <c r="EF878">
        <v>0</v>
      </c>
      <c r="EG878" s="27">
        <v>5</v>
      </c>
    </row>
    <row r="879" spans="1:137" x14ac:dyDescent="0.35">
      <c r="A879">
        <v>878</v>
      </c>
      <c r="B879" t="s">
        <v>1092</v>
      </c>
      <c r="C879">
        <v>5</v>
      </c>
      <c r="D879">
        <v>5</v>
      </c>
      <c r="E879">
        <v>0</v>
      </c>
      <c r="F879">
        <v>63</v>
      </c>
      <c r="G879">
        <v>5</v>
      </c>
      <c r="H879" t="s">
        <v>239</v>
      </c>
      <c r="I879">
        <v>13</v>
      </c>
      <c r="J879">
        <v>41</v>
      </c>
      <c r="K879">
        <v>12</v>
      </c>
      <c r="L879">
        <v>2</v>
      </c>
      <c r="M879">
        <v>2</v>
      </c>
      <c r="N879">
        <v>0</v>
      </c>
      <c r="O879">
        <v>4</v>
      </c>
      <c r="P879" s="27">
        <v>33</v>
      </c>
      <c r="Q879" s="33" t="str">
        <f t="shared" si="13"/>
        <v>Low</v>
      </c>
      <c r="R879">
        <v>2</v>
      </c>
      <c r="S879">
        <v>0</v>
      </c>
      <c r="T879" s="27">
        <v>3.4965075614664802</v>
      </c>
      <c r="U879">
        <v>2</v>
      </c>
      <c r="V879" s="27">
        <v>2.1</v>
      </c>
      <c r="W879" s="27">
        <v>9.9792000000000006E-2</v>
      </c>
      <c r="X879" s="27">
        <v>-2.3046672591983701</v>
      </c>
      <c r="Y879" s="27">
        <v>0.59320800000000007</v>
      </c>
      <c r="Z879" s="27">
        <v>-0.52221018263262864</v>
      </c>
      <c r="AA879">
        <v>0</v>
      </c>
      <c r="AB879">
        <v>4</v>
      </c>
      <c r="AC879">
        <v>1</v>
      </c>
      <c r="AD879">
        <v>12</v>
      </c>
      <c r="AE879">
        <v>2</v>
      </c>
      <c r="AF879">
        <v>2</v>
      </c>
      <c r="AG879">
        <v>2</v>
      </c>
      <c r="AH879">
        <v>0</v>
      </c>
      <c r="AI879">
        <v>2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1</v>
      </c>
      <c r="AP879">
        <v>1</v>
      </c>
      <c r="AQ879">
        <v>6</v>
      </c>
      <c r="AR879">
        <v>2</v>
      </c>
      <c r="AS879">
        <v>1</v>
      </c>
      <c r="AT879">
        <v>1</v>
      </c>
      <c r="AU879">
        <v>1</v>
      </c>
      <c r="AV879" s="27">
        <v>15.8</v>
      </c>
      <c r="AW879">
        <v>1</v>
      </c>
      <c r="AX879">
        <v>1</v>
      </c>
      <c r="AY879">
        <v>1</v>
      </c>
      <c r="AZ879">
        <v>5</v>
      </c>
      <c r="BA879">
        <v>3</v>
      </c>
      <c r="BB879">
        <v>34</v>
      </c>
      <c r="BC879">
        <v>0</v>
      </c>
      <c r="BD879">
        <v>0</v>
      </c>
      <c r="BE879">
        <v>0</v>
      </c>
      <c r="BF879">
        <v>0</v>
      </c>
      <c r="BG879">
        <v>1</v>
      </c>
      <c r="BH879">
        <v>0</v>
      </c>
      <c r="BI879">
        <v>0</v>
      </c>
      <c r="BJ879">
        <v>0</v>
      </c>
      <c r="BK879">
        <v>1</v>
      </c>
      <c r="BL879">
        <v>0</v>
      </c>
      <c r="BM879">
        <v>9</v>
      </c>
      <c r="BN879">
        <v>5</v>
      </c>
      <c r="BO879">
        <v>0</v>
      </c>
      <c r="BP879">
        <v>1</v>
      </c>
      <c r="BQ879">
        <v>1</v>
      </c>
      <c r="BR879">
        <v>3</v>
      </c>
      <c r="BS879">
        <v>3</v>
      </c>
      <c r="BT879">
        <v>3</v>
      </c>
      <c r="BU879">
        <v>0</v>
      </c>
      <c r="BV879">
        <v>5</v>
      </c>
      <c r="BW879">
        <v>2</v>
      </c>
      <c r="BX879">
        <v>2</v>
      </c>
      <c r="BY879">
        <v>2</v>
      </c>
      <c r="BZ879">
        <v>3</v>
      </c>
      <c r="CA879">
        <v>0</v>
      </c>
      <c r="CB879">
        <v>3</v>
      </c>
      <c r="CC879">
        <v>2</v>
      </c>
      <c r="CD879" s="27">
        <v>15</v>
      </c>
      <c r="CE879" s="27">
        <v>355.21</v>
      </c>
      <c r="CF879" s="27">
        <v>6</v>
      </c>
      <c r="CG879" s="27">
        <v>166.82</v>
      </c>
      <c r="CH879">
        <v>0</v>
      </c>
      <c r="CI879">
        <v>3</v>
      </c>
      <c r="CJ879">
        <v>9</v>
      </c>
      <c r="CK879">
        <v>0</v>
      </c>
      <c r="CL879" s="27">
        <v>3.25</v>
      </c>
      <c r="CM879" s="27">
        <v>1.1786549963416462</v>
      </c>
      <c r="CN879" s="27">
        <v>39.85</v>
      </c>
      <c r="CO879" s="27">
        <v>3.6851224052362239</v>
      </c>
      <c r="CP879">
        <v>1</v>
      </c>
      <c r="CQ879" s="27">
        <v>19.75</v>
      </c>
      <c r="CR879" s="27">
        <v>2.9831534913471307</v>
      </c>
      <c r="CS879" s="27">
        <v>181.2</v>
      </c>
      <c r="CT879" s="27">
        <v>5.1996013936088792</v>
      </c>
      <c r="CU879">
        <v>0</v>
      </c>
      <c r="CV879" s="27">
        <v>0</v>
      </c>
      <c r="CW879" s="34" t="e">
        <v>#NULL!</v>
      </c>
      <c r="CX879" s="27">
        <v>0</v>
      </c>
      <c r="CY879" s="34" t="e">
        <v>#NULL!</v>
      </c>
      <c r="CZ879">
        <v>1</v>
      </c>
      <c r="DA879" s="27">
        <v>20</v>
      </c>
      <c r="DB879" s="27">
        <v>2.9957322735539909</v>
      </c>
      <c r="DC879" s="27">
        <v>190</v>
      </c>
      <c r="DD879" s="27">
        <v>5.2470240721604862</v>
      </c>
      <c r="DE879">
        <v>1</v>
      </c>
      <c r="DF879" s="27">
        <v>18</v>
      </c>
      <c r="DG879" s="27">
        <v>2.8903717578961645</v>
      </c>
      <c r="DH879" s="27">
        <v>139.69999999999999</v>
      </c>
      <c r="DI879" s="27">
        <v>4.939497266262916</v>
      </c>
      <c r="DJ879">
        <v>0</v>
      </c>
      <c r="DK879">
        <v>0</v>
      </c>
      <c r="DL879">
        <v>0</v>
      </c>
      <c r="DM879">
        <v>0</v>
      </c>
      <c r="DN879">
        <v>1</v>
      </c>
      <c r="DO879">
        <v>1</v>
      </c>
      <c r="DP879">
        <v>1</v>
      </c>
      <c r="DQ879">
        <v>1</v>
      </c>
      <c r="DR879">
        <v>0</v>
      </c>
      <c r="DS879">
        <v>1</v>
      </c>
      <c r="DT879">
        <v>20</v>
      </c>
      <c r="DU879">
        <v>1</v>
      </c>
      <c r="DV879">
        <v>1</v>
      </c>
      <c r="DW879">
        <v>1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1</v>
      </c>
      <c r="EF879">
        <v>1</v>
      </c>
      <c r="EG879" s="27">
        <v>11</v>
      </c>
    </row>
    <row r="880" spans="1:137" x14ac:dyDescent="0.35">
      <c r="A880">
        <v>879</v>
      </c>
      <c r="B880" t="s">
        <v>1093</v>
      </c>
      <c r="C880">
        <v>4</v>
      </c>
      <c r="D880">
        <v>4</v>
      </c>
      <c r="E880">
        <v>0</v>
      </c>
      <c r="F880">
        <v>24</v>
      </c>
      <c r="G880">
        <v>2</v>
      </c>
      <c r="H880" t="s">
        <v>247</v>
      </c>
      <c r="I880">
        <v>17</v>
      </c>
      <c r="J880">
        <v>49</v>
      </c>
      <c r="K880">
        <v>14</v>
      </c>
      <c r="L880">
        <v>2</v>
      </c>
      <c r="M880">
        <v>1</v>
      </c>
      <c r="N880">
        <v>0</v>
      </c>
      <c r="O880">
        <v>1</v>
      </c>
      <c r="P880" s="27">
        <v>29</v>
      </c>
      <c r="Q880" s="33" t="str">
        <f t="shared" si="13"/>
        <v>Low</v>
      </c>
      <c r="R880">
        <v>1</v>
      </c>
      <c r="S880">
        <v>0</v>
      </c>
      <c r="T880" s="27">
        <v>3.3672958299864741</v>
      </c>
      <c r="U880">
        <v>2</v>
      </c>
      <c r="V880" s="27">
        <v>11.899999999999999</v>
      </c>
      <c r="W880" s="27">
        <v>2.0360899999999997</v>
      </c>
      <c r="X880" s="27">
        <v>0.71103130203349429</v>
      </c>
      <c r="Y880" s="27">
        <v>1.4149099999999999</v>
      </c>
      <c r="Z880" s="27">
        <v>0.34706592483208271</v>
      </c>
      <c r="AA880">
        <v>1</v>
      </c>
      <c r="AB880">
        <v>3</v>
      </c>
      <c r="AC880">
        <v>0</v>
      </c>
      <c r="AD880">
        <v>-1</v>
      </c>
      <c r="AE880">
        <v>-1</v>
      </c>
      <c r="AF880">
        <v>3</v>
      </c>
      <c r="AG880">
        <v>1</v>
      </c>
      <c r="AH880">
        <v>1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2</v>
      </c>
      <c r="AQ880">
        <v>3</v>
      </c>
      <c r="AR880">
        <v>2</v>
      </c>
      <c r="AS880">
        <v>3</v>
      </c>
      <c r="AT880">
        <v>1</v>
      </c>
      <c r="AU880">
        <v>0</v>
      </c>
      <c r="AV880" s="27">
        <v>21</v>
      </c>
      <c r="AW880">
        <v>2</v>
      </c>
      <c r="AX880">
        <v>0</v>
      </c>
      <c r="AY880">
        <v>0</v>
      </c>
      <c r="AZ880">
        <v>1</v>
      </c>
      <c r="BA880">
        <v>1</v>
      </c>
      <c r="BB880">
        <v>26</v>
      </c>
      <c r="BC880">
        <v>1</v>
      </c>
      <c r="BD880">
        <v>1</v>
      </c>
      <c r="BE880">
        <v>0</v>
      </c>
      <c r="BF880">
        <v>0</v>
      </c>
      <c r="BG880">
        <v>0</v>
      </c>
      <c r="BH880">
        <v>1</v>
      </c>
      <c r="BI880">
        <v>0</v>
      </c>
      <c r="BJ880">
        <v>0</v>
      </c>
      <c r="BK880">
        <v>1</v>
      </c>
      <c r="BL880">
        <v>0</v>
      </c>
      <c r="BM880">
        <v>9</v>
      </c>
      <c r="BN880">
        <v>5</v>
      </c>
      <c r="BO880">
        <v>0</v>
      </c>
      <c r="BP880">
        <v>1</v>
      </c>
      <c r="BQ880">
        <v>0</v>
      </c>
      <c r="BR880">
        <v>5</v>
      </c>
      <c r="BS880">
        <v>4</v>
      </c>
      <c r="BT880">
        <v>1</v>
      </c>
      <c r="BU880">
        <v>0</v>
      </c>
      <c r="BV880">
        <v>3</v>
      </c>
      <c r="BW880">
        <v>2</v>
      </c>
      <c r="BX880">
        <v>2</v>
      </c>
      <c r="BY880">
        <v>4</v>
      </c>
      <c r="BZ880">
        <v>4</v>
      </c>
      <c r="CA880">
        <v>1</v>
      </c>
      <c r="CB880">
        <v>3</v>
      </c>
      <c r="CC880">
        <v>2</v>
      </c>
      <c r="CD880" s="27">
        <v>10</v>
      </c>
      <c r="CE880" s="27">
        <v>247.36</v>
      </c>
      <c r="CF880" s="27">
        <v>0</v>
      </c>
      <c r="CG880" s="27">
        <v>0</v>
      </c>
      <c r="CH880">
        <v>1</v>
      </c>
      <c r="CI880">
        <v>1</v>
      </c>
      <c r="CJ880">
        <v>6</v>
      </c>
      <c r="CK880">
        <v>0</v>
      </c>
      <c r="CL880" s="27">
        <v>3.45</v>
      </c>
      <c r="CM880" s="27">
        <v>1.2383742310432684</v>
      </c>
      <c r="CN880" s="27">
        <v>20.7</v>
      </c>
      <c r="CO880" s="27">
        <v>3.0301337002713233</v>
      </c>
      <c r="CP880">
        <v>0</v>
      </c>
      <c r="CQ880" s="27">
        <v>0</v>
      </c>
      <c r="CR880" s="34" t="e">
        <v>#NULL!</v>
      </c>
      <c r="CS880" s="27">
        <v>0</v>
      </c>
      <c r="CT880" s="34" t="e">
        <v>#NULL!</v>
      </c>
      <c r="CU880">
        <v>0</v>
      </c>
      <c r="CV880" s="27">
        <v>0</v>
      </c>
      <c r="CW880" s="34" t="e">
        <v>#NULL!</v>
      </c>
      <c r="CX880" s="27">
        <v>0</v>
      </c>
      <c r="CY880" s="34" t="e">
        <v>#NULL!</v>
      </c>
      <c r="CZ880">
        <v>0</v>
      </c>
      <c r="DA880" s="27">
        <v>0</v>
      </c>
      <c r="DB880" s="34" t="e">
        <v>#NULL!</v>
      </c>
      <c r="DC880" s="27">
        <v>0</v>
      </c>
      <c r="DD880" s="34" t="e">
        <v>#NULL!</v>
      </c>
      <c r="DE880">
        <v>0</v>
      </c>
      <c r="DF880" s="27">
        <v>0</v>
      </c>
      <c r="DG880" s="34" t="e">
        <v>#NULL!</v>
      </c>
      <c r="DH880" s="27">
        <v>0</v>
      </c>
      <c r="DI880" s="34" t="e">
        <v>#NULL!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1</v>
      </c>
      <c r="DT880">
        <v>19</v>
      </c>
      <c r="DU880">
        <v>1</v>
      </c>
      <c r="DV880">
        <v>1</v>
      </c>
      <c r="DW880">
        <v>1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 s="27">
        <v>2</v>
      </c>
    </row>
    <row r="881" spans="1:137" x14ac:dyDescent="0.35">
      <c r="A881">
        <v>880</v>
      </c>
      <c r="B881" t="s">
        <v>1094</v>
      </c>
      <c r="C881">
        <v>5</v>
      </c>
      <c r="D881">
        <v>5</v>
      </c>
      <c r="E881">
        <v>1</v>
      </c>
      <c r="F881">
        <v>79</v>
      </c>
      <c r="G881">
        <v>6</v>
      </c>
      <c r="H881" t="s">
        <v>239</v>
      </c>
      <c r="I881">
        <v>9</v>
      </c>
      <c r="J881">
        <v>49</v>
      </c>
      <c r="K881">
        <v>22</v>
      </c>
      <c r="L881">
        <v>5</v>
      </c>
      <c r="M881">
        <v>1</v>
      </c>
      <c r="N881">
        <v>1</v>
      </c>
      <c r="O881">
        <v>24</v>
      </c>
      <c r="P881" s="27">
        <v>24</v>
      </c>
      <c r="Q881" s="33" t="str">
        <f t="shared" si="13"/>
        <v>Low</v>
      </c>
      <c r="R881">
        <v>5</v>
      </c>
      <c r="S881">
        <v>1</v>
      </c>
      <c r="T881" s="27">
        <v>3.1780538303479458</v>
      </c>
      <c r="U881">
        <v>1</v>
      </c>
      <c r="V881" s="27">
        <v>12.8</v>
      </c>
      <c r="W881" s="27">
        <v>3.0720000000000001E-2</v>
      </c>
      <c r="X881" s="27">
        <v>-3.4828413707026655</v>
      </c>
      <c r="Y881" s="27">
        <v>3.04128</v>
      </c>
      <c r="Z881" s="27">
        <v>1.1122784794319243</v>
      </c>
      <c r="AA881">
        <v>0</v>
      </c>
      <c r="AB881">
        <v>2</v>
      </c>
      <c r="AC881">
        <v>0</v>
      </c>
      <c r="AD881">
        <v>-1</v>
      </c>
      <c r="AE881">
        <v>-1</v>
      </c>
      <c r="AF881">
        <v>1</v>
      </c>
      <c r="AG881">
        <v>1</v>
      </c>
      <c r="AH881">
        <v>1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1</v>
      </c>
      <c r="AP881">
        <v>2</v>
      </c>
      <c r="AQ881">
        <v>47</v>
      </c>
      <c r="AR881">
        <v>5</v>
      </c>
      <c r="AS881">
        <v>1</v>
      </c>
      <c r="AT881">
        <v>0</v>
      </c>
      <c r="AU881">
        <v>1</v>
      </c>
      <c r="AV881" s="27">
        <v>10.5</v>
      </c>
      <c r="AW881">
        <v>1</v>
      </c>
      <c r="AX881">
        <v>0</v>
      </c>
      <c r="AY881">
        <v>0</v>
      </c>
      <c r="AZ881">
        <v>5</v>
      </c>
      <c r="BA881">
        <v>3</v>
      </c>
      <c r="BB881">
        <v>28</v>
      </c>
      <c r="BC881">
        <v>1</v>
      </c>
      <c r="BD881">
        <v>1</v>
      </c>
      <c r="BE881">
        <v>0</v>
      </c>
      <c r="BF881">
        <v>1</v>
      </c>
      <c r="BG881">
        <v>1</v>
      </c>
      <c r="BH881">
        <v>1</v>
      </c>
      <c r="BI881">
        <v>0</v>
      </c>
      <c r="BJ881">
        <v>0</v>
      </c>
      <c r="BK881">
        <v>0</v>
      </c>
      <c r="BL881">
        <v>0</v>
      </c>
      <c r="BM881">
        <v>1</v>
      </c>
      <c r="BN881">
        <v>5</v>
      </c>
      <c r="BO881">
        <v>0</v>
      </c>
      <c r="BP881">
        <v>0</v>
      </c>
      <c r="BQ881">
        <v>0</v>
      </c>
      <c r="BR881">
        <v>1</v>
      </c>
      <c r="BS881">
        <v>3</v>
      </c>
      <c r="BT881">
        <v>3</v>
      </c>
      <c r="BU881">
        <v>0</v>
      </c>
      <c r="BV881">
        <v>40</v>
      </c>
      <c r="BW881">
        <v>5</v>
      </c>
      <c r="BX881">
        <v>2</v>
      </c>
      <c r="BY881">
        <v>2</v>
      </c>
      <c r="BZ881">
        <v>1</v>
      </c>
      <c r="CA881">
        <v>0</v>
      </c>
      <c r="CB881">
        <v>30</v>
      </c>
      <c r="CC881">
        <v>5</v>
      </c>
      <c r="CD881" s="27">
        <v>9</v>
      </c>
      <c r="CE881" s="27">
        <v>176.64000000000001</v>
      </c>
      <c r="CF881" s="27">
        <v>4</v>
      </c>
      <c r="CG881" s="27">
        <v>88.31</v>
      </c>
      <c r="CH881">
        <v>0</v>
      </c>
      <c r="CI881">
        <v>2</v>
      </c>
      <c r="CJ881">
        <v>72</v>
      </c>
      <c r="CK881">
        <v>0</v>
      </c>
      <c r="CL881" s="27">
        <v>29.65</v>
      </c>
      <c r="CM881" s="27">
        <v>3.3894621254437345</v>
      </c>
      <c r="CN881" s="27">
        <v>2201.75</v>
      </c>
      <c r="CO881" s="27">
        <v>7.6970077776855685</v>
      </c>
      <c r="CP881">
        <v>1</v>
      </c>
      <c r="CQ881" s="27">
        <v>34.5</v>
      </c>
      <c r="CR881" s="27">
        <v>3.5409593240373143</v>
      </c>
      <c r="CS881" s="27">
        <v>2603.3000000000002</v>
      </c>
      <c r="CT881" s="27">
        <v>7.8645351499863381</v>
      </c>
      <c r="CU881">
        <v>0</v>
      </c>
      <c r="CV881" s="27">
        <v>0</v>
      </c>
      <c r="CW881" s="34" t="e">
        <v>#NULL!</v>
      </c>
      <c r="CX881" s="27">
        <v>0</v>
      </c>
      <c r="CY881" s="34" t="e">
        <v>#NULL!</v>
      </c>
      <c r="CZ881">
        <v>1</v>
      </c>
      <c r="DA881" s="27">
        <v>57.25</v>
      </c>
      <c r="DB881" s="27">
        <v>4.0474276424343492</v>
      </c>
      <c r="DC881" s="27">
        <v>4180</v>
      </c>
      <c r="DD881" s="27">
        <v>8.3380665255188013</v>
      </c>
      <c r="DE881">
        <v>1</v>
      </c>
      <c r="DF881" s="27">
        <v>56.65</v>
      </c>
      <c r="DG881" s="27">
        <v>4.0368919874740152</v>
      </c>
      <c r="DH881" s="27">
        <v>4051</v>
      </c>
      <c r="DI881" s="27">
        <v>8.3067190432026905</v>
      </c>
      <c r="DJ881">
        <v>1</v>
      </c>
      <c r="DK881">
        <v>1</v>
      </c>
      <c r="DL881">
        <v>1</v>
      </c>
      <c r="DM881">
        <v>2</v>
      </c>
      <c r="DN881">
        <v>1</v>
      </c>
      <c r="DO881">
        <v>1</v>
      </c>
      <c r="DP881">
        <v>1</v>
      </c>
      <c r="DQ881">
        <v>1</v>
      </c>
      <c r="DR881">
        <v>1</v>
      </c>
      <c r="DS881">
        <v>1</v>
      </c>
      <c r="DT881">
        <v>16</v>
      </c>
      <c r="DU881">
        <v>1</v>
      </c>
      <c r="DV881">
        <v>1</v>
      </c>
      <c r="DW881">
        <v>1</v>
      </c>
      <c r="DX881">
        <v>1</v>
      </c>
      <c r="DY881">
        <v>1</v>
      </c>
      <c r="DZ881">
        <v>0</v>
      </c>
      <c r="EA881">
        <v>0</v>
      </c>
      <c r="EB881">
        <v>1</v>
      </c>
      <c r="EC881">
        <v>1</v>
      </c>
      <c r="ED881">
        <v>0</v>
      </c>
      <c r="EE881">
        <v>1</v>
      </c>
      <c r="EF881">
        <v>0</v>
      </c>
      <c r="EG881" s="27">
        <v>11</v>
      </c>
    </row>
    <row r="882" spans="1:137" x14ac:dyDescent="0.35">
      <c r="A882">
        <v>881</v>
      </c>
      <c r="B882" t="s">
        <v>1095</v>
      </c>
      <c r="C882">
        <v>4</v>
      </c>
      <c r="D882">
        <v>2</v>
      </c>
      <c r="E882">
        <v>1</v>
      </c>
      <c r="F882">
        <v>24</v>
      </c>
      <c r="G882">
        <v>2</v>
      </c>
      <c r="H882" t="s">
        <v>205</v>
      </c>
      <c r="I882">
        <v>13</v>
      </c>
      <c r="J882">
        <v>48</v>
      </c>
      <c r="K882">
        <v>19</v>
      </c>
      <c r="L882">
        <v>4</v>
      </c>
      <c r="M882">
        <v>2</v>
      </c>
      <c r="N882">
        <v>0</v>
      </c>
      <c r="O882">
        <v>0</v>
      </c>
      <c r="P882" s="27">
        <v>24</v>
      </c>
      <c r="Q882" s="33" t="str">
        <f t="shared" si="13"/>
        <v>Low</v>
      </c>
      <c r="R882">
        <v>1</v>
      </c>
      <c r="S882">
        <v>0</v>
      </c>
      <c r="T882" s="27">
        <v>3.1780538303479458</v>
      </c>
      <c r="U882">
        <v>1</v>
      </c>
      <c r="V882" s="27">
        <v>2.8000000000000003</v>
      </c>
      <c r="W882" s="27">
        <v>0.18480000000000002</v>
      </c>
      <c r="X882" s="27">
        <v>-1.6884811197745531</v>
      </c>
      <c r="Y882" s="27">
        <v>0.48720000000000002</v>
      </c>
      <c r="Z882" s="27">
        <v>-0.7190805625864497</v>
      </c>
      <c r="AA882">
        <v>0</v>
      </c>
      <c r="AB882">
        <v>2</v>
      </c>
      <c r="AC882">
        <v>1</v>
      </c>
      <c r="AD882">
        <v>18</v>
      </c>
      <c r="AE882">
        <v>4</v>
      </c>
      <c r="AF882">
        <v>4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1</v>
      </c>
      <c r="AP882">
        <v>3</v>
      </c>
      <c r="AQ882">
        <v>4</v>
      </c>
      <c r="AR882">
        <v>2</v>
      </c>
      <c r="AS882">
        <v>2</v>
      </c>
      <c r="AT882">
        <v>1</v>
      </c>
      <c r="AU882">
        <v>1</v>
      </c>
      <c r="AV882" s="27">
        <v>12.700000000000001</v>
      </c>
      <c r="AW882">
        <v>1</v>
      </c>
      <c r="AX882">
        <v>1</v>
      </c>
      <c r="AY882">
        <v>0</v>
      </c>
      <c r="AZ882">
        <v>1</v>
      </c>
      <c r="BA882">
        <v>1</v>
      </c>
      <c r="BB882">
        <v>18</v>
      </c>
      <c r="BC882">
        <v>1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9</v>
      </c>
      <c r="BN882">
        <v>3</v>
      </c>
      <c r="BO882">
        <v>0</v>
      </c>
      <c r="BP882">
        <v>0</v>
      </c>
      <c r="BQ882">
        <v>1</v>
      </c>
      <c r="BR882">
        <v>4</v>
      </c>
      <c r="BS882">
        <v>4</v>
      </c>
      <c r="BT882">
        <v>1</v>
      </c>
      <c r="BU882">
        <v>1</v>
      </c>
      <c r="BV882">
        <v>6</v>
      </c>
      <c r="BW882">
        <v>3</v>
      </c>
      <c r="BX882">
        <v>3</v>
      </c>
      <c r="BY882">
        <v>3</v>
      </c>
      <c r="BZ882">
        <v>1</v>
      </c>
      <c r="CA882">
        <v>1</v>
      </c>
      <c r="CB882">
        <v>6</v>
      </c>
      <c r="CC882">
        <v>3</v>
      </c>
      <c r="CD882" s="27">
        <v>19</v>
      </c>
      <c r="CE882" s="27">
        <v>346.40000000000003</v>
      </c>
      <c r="CF882" s="27">
        <v>2</v>
      </c>
      <c r="CG882" s="27">
        <v>49.04</v>
      </c>
      <c r="CH882">
        <v>0</v>
      </c>
      <c r="CI882">
        <v>1</v>
      </c>
      <c r="CJ882">
        <v>62</v>
      </c>
      <c r="CK882">
        <v>0</v>
      </c>
      <c r="CL882" s="27">
        <v>27.45</v>
      </c>
      <c r="CM882" s="27">
        <v>3.3123661679555396</v>
      </c>
      <c r="CN882" s="27">
        <v>1703.25</v>
      </c>
      <c r="CO882" s="27">
        <v>7.4402934696537777</v>
      </c>
      <c r="CP882">
        <v>0</v>
      </c>
      <c r="CQ882" s="27">
        <v>0</v>
      </c>
      <c r="CR882" s="34" t="e">
        <v>#NULL!</v>
      </c>
      <c r="CS882" s="27">
        <v>0</v>
      </c>
      <c r="CT882" s="34" t="e">
        <v>#NULL!</v>
      </c>
      <c r="CU882">
        <v>1</v>
      </c>
      <c r="CV882" s="27">
        <v>38</v>
      </c>
      <c r="CW882" s="27">
        <v>3.6375861597263857</v>
      </c>
      <c r="CX882" s="27">
        <v>2344.25</v>
      </c>
      <c r="CY882" s="27">
        <v>7.7597208002997347</v>
      </c>
      <c r="CZ882">
        <v>1</v>
      </c>
      <c r="DA882" s="27">
        <v>18.5</v>
      </c>
      <c r="DB882" s="27">
        <v>2.917770732084279</v>
      </c>
      <c r="DC882" s="27">
        <v>1100</v>
      </c>
      <c r="DD882" s="27">
        <v>7.0030654587864616</v>
      </c>
      <c r="DE882">
        <v>0</v>
      </c>
      <c r="DF882" s="27">
        <v>0</v>
      </c>
      <c r="DG882" s="34" t="e">
        <v>#NULL!</v>
      </c>
      <c r="DH882" s="27">
        <v>0</v>
      </c>
      <c r="DI882" s="34" t="e">
        <v>#NULL!</v>
      </c>
      <c r="DJ882">
        <v>1</v>
      </c>
      <c r="DK882">
        <v>0</v>
      </c>
      <c r="DL882">
        <v>1</v>
      </c>
      <c r="DM882">
        <v>4</v>
      </c>
      <c r="DN882">
        <v>0</v>
      </c>
      <c r="DO882">
        <v>0</v>
      </c>
      <c r="DP882">
        <v>0</v>
      </c>
      <c r="DQ882">
        <v>1</v>
      </c>
      <c r="DR882">
        <v>1</v>
      </c>
      <c r="DS882">
        <v>1</v>
      </c>
      <c r="DT882">
        <v>18</v>
      </c>
      <c r="DU882">
        <v>1</v>
      </c>
      <c r="DV882">
        <v>1</v>
      </c>
      <c r="DW882">
        <v>1</v>
      </c>
      <c r="DX882">
        <v>0</v>
      </c>
      <c r="DY882">
        <v>1</v>
      </c>
      <c r="DZ882">
        <v>0</v>
      </c>
      <c r="EA882">
        <v>1</v>
      </c>
      <c r="EB882">
        <v>0</v>
      </c>
      <c r="EC882">
        <v>1</v>
      </c>
      <c r="ED882">
        <v>0</v>
      </c>
      <c r="EE882">
        <v>0</v>
      </c>
      <c r="EF882">
        <v>0</v>
      </c>
      <c r="EG882" s="27">
        <v>5</v>
      </c>
    </row>
    <row r="883" spans="1:137" x14ac:dyDescent="0.35">
      <c r="A883">
        <v>882</v>
      </c>
      <c r="B883" t="s">
        <v>1096</v>
      </c>
      <c r="C883">
        <v>4</v>
      </c>
      <c r="D883">
        <v>3</v>
      </c>
      <c r="E883">
        <v>1</v>
      </c>
      <c r="F883">
        <v>20</v>
      </c>
      <c r="G883">
        <v>2</v>
      </c>
      <c r="H883" t="s">
        <v>203</v>
      </c>
      <c r="I883">
        <v>19</v>
      </c>
      <c r="J883">
        <v>50</v>
      </c>
      <c r="K883">
        <v>15</v>
      </c>
      <c r="L883">
        <v>3</v>
      </c>
      <c r="M883">
        <v>1</v>
      </c>
      <c r="N883">
        <v>0</v>
      </c>
      <c r="O883">
        <v>0</v>
      </c>
      <c r="P883" s="27">
        <v>32</v>
      </c>
      <c r="Q883" s="33" t="str">
        <f t="shared" si="13"/>
        <v>Low</v>
      </c>
      <c r="R883">
        <v>1</v>
      </c>
      <c r="S883">
        <v>0</v>
      </c>
      <c r="T883" s="27">
        <v>3.4657359027997265</v>
      </c>
      <c r="U883">
        <v>2</v>
      </c>
      <c r="V883" s="27">
        <v>6.6000000000000005</v>
      </c>
      <c r="W883" s="27">
        <v>1.2693120000000002</v>
      </c>
      <c r="X883" s="27">
        <v>0.23847502139708573</v>
      </c>
      <c r="Y883" s="27">
        <v>0.84268799999999988</v>
      </c>
      <c r="Z883" s="27">
        <v>-0.17115849624825868</v>
      </c>
      <c r="AA883">
        <v>0</v>
      </c>
      <c r="AB883">
        <v>1</v>
      </c>
      <c r="AC883">
        <v>1</v>
      </c>
      <c r="AD883">
        <v>11</v>
      </c>
      <c r="AE883">
        <v>1</v>
      </c>
      <c r="AF883">
        <v>4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1</v>
      </c>
      <c r="AP883">
        <v>1</v>
      </c>
      <c r="AQ883">
        <v>1</v>
      </c>
      <c r="AR883">
        <v>1</v>
      </c>
      <c r="AS883">
        <v>0</v>
      </c>
      <c r="AT883">
        <v>-1</v>
      </c>
      <c r="AU883">
        <v>-1</v>
      </c>
      <c r="AV883" s="27">
        <v>-1</v>
      </c>
      <c r="AW883">
        <v>-1</v>
      </c>
      <c r="AX883">
        <v>-1</v>
      </c>
      <c r="AY883">
        <v>0</v>
      </c>
      <c r="AZ883">
        <v>2</v>
      </c>
      <c r="BA883">
        <v>1</v>
      </c>
      <c r="BB883">
        <v>21</v>
      </c>
      <c r="BC883">
        <v>0</v>
      </c>
      <c r="BD883">
        <v>1</v>
      </c>
      <c r="BE883">
        <v>1</v>
      </c>
      <c r="BF883">
        <v>0</v>
      </c>
      <c r="BG883">
        <v>1</v>
      </c>
      <c r="BH883">
        <v>0</v>
      </c>
      <c r="BI883">
        <v>0</v>
      </c>
      <c r="BJ883">
        <v>1</v>
      </c>
      <c r="BK883">
        <v>0</v>
      </c>
      <c r="BL883">
        <v>0</v>
      </c>
      <c r="BM883">
        <v>2</v>
      </c>
      <c r="BN883">
        <v>6</v>
      </c>
      <c r="BO883">
        <v>1</v>
      </c>
      <c r="BP883">
        <v>0</v>
      </c>
      <c r="BQ883">
        <v>1</v>
      </c>
      <c r="BR883">
        <v>3</v>
      </c>
      <c r="BS883">
        <v>4</v>
      </c>
      <c r="BT883">
        <v>2</v>
      </c>
      <c r="BU883">
        <v>0</v>
      </c>
      <c r="BV883">
        <v>2</v>
      </c>
      <c r="BW883">
        <v>2</v>
      </c>
      <c r="BX883">
        <v>1</v>
      </c>
      <c r="BY883">
        <v>1</v>
      </c>
      <c r="BZ883">
        <v>4</v>
      </c>
      <c r="CA883">
        <v>0</v>
      </c>
      <c r="CB883">
        <v>2</v>
      </c>
      <c r="CC883">
        <v>2</v>
      </c>
      <c r="CD883" s="27">
        <v>12</v>
      </c>
      <c r="CE883" s="27">
        <v>476.33</v>
      </c>
      <c r="CF883" s="27">
        <v>8</v>
      </c>
      <c r="CG883" s="27">
        <v>327.27</v>
      </c>
      <c r="CH883">
        <v>1</v>
      </c>
      <c r="CI883">
        <v>1</v>
      </c>
      <c r="CJ883">
        <v>18</v>
      </c>
      <c r="CK883">
        <v>0</v>
      </c>
      <c r="CL883" s="27">
        <v>8.9</v>
      </c>
      <c r="CM883" s="27">
        <v>2.1860512767380942</v>
      </c>
      <c r="CN883" s="27">
        <v>137.5</v>
      </c>
      <c r="CO883" s="27">
        <v>4.9236239171066263</v>
      </c>
      <c r="CP883">
        <v>1</v>
      </c>
      <c r="CQ883" s="27">
        <v>22.25</v>
      </c>
      <c r="CR883" s="27">
        <v>3.1023420086122493</v>
      </c>
      <c r="CS883" s="27">
        <v>408.15</v>
      </c>
      <c r="CT883" s="27">
        <v>6.0116347538973649</v>
      </c>
      <c r="CU883">
        <v>0</v>
      </c>
      <c r="CV883" s="27">
        <v>0</v>
      </c>
      <c r="CW883" s="34" t="e">
        <v>#NULL!</v>
      </c>
      <c r="CX883" s="27">
        <v>0</v>
      </c>
      <c r="CY883" s="34" t="e">
        <v>#NULL!</v>
      </c>
      <c r="CZ883">
        <v>1</v>
      </c>
      <c r="DA883" s="27">
        <v>18.25</v>
      </c>
      <c r="DB883" s="27">
        <v>2.9041650800285006</v>
      </c>
      <c r="DC883" s="27">
        <v>295</v>
      </c>
      <c r="DD883" s="27">
        <v>5.6869753563398202</v>
      </c>
      <c r="DE883">
        <v>0</v>
      </c>
      <c r="DF883" s="27">
        <v>0</v>
      </c>
      <c r="DG883" s="34" t="e">
        <v>#NULL!</v>
      </c>
      <c r="DH883" s="27">
        <v>0</v>
      </c>
      <c r="DI883" s="34" t="e">
        <v>#NULL!</v>
      </c>
      <c r="DJ883">
        <v>0</v>
      </c>
      <c r="DK883">
        <v>0</v>
      </c>
      <c r="DL883">
        <v>0</v>
      </c>
      <c r="DM883">
        <v>0</v>
      </c>
      <c r="DN883">
        <v>1</v>
      </c>
      <c r="DO883">
        <v>1</v>
      </c>
      <c r="DP883">
        <v>1</v>
      </c>
      <c r="DQ883">
        <v>1</v>
      </c>
      <c r="DR883">
        <v>0</v>
      </c>
      <c r="DS883">
        <v>1</v>
      </c>
      <c r="DT883">
        <v>26</v>
      </c>
      <c r="DU883">
        <v>1</v>
      </c>
      <c r="DV883">
        <v>1</v>
      </c>
      <c r="DW883">
        <v>1</v>
      </c>
      <c r="DX883">
        <v>0</v>
      </c>
      <c r="DY883">
        <v>0</v>
      </c>
      <c r="DZ883">
        <v>0</v>
      </c>
      <c r="EA883">
        <v>0</v>
      </c>
      <c r="EB883">
        <v>0</v>
      </c>
      <c r="EC883">
        <v>1</v>
      </c>
      <c r="ED883">
        <v>0</v>
      </c>
      <c r="EE883">
        <v>0</v>
      </c>
      <c r="EF883">
        <v>0</v>
      </c>
      <c r="EG883" s="27">
        <v>9</v>
      </c>
    </row>
    <row r="884" spans="1:137" x14ac:dyDescent="0.35">
      <c r="A884">
        <v>883</v>
      </c>
      <c r="B884" t="s">
        <v>1097</v>
      </c>
      <c r="C884">
        <v>1</v>
      </c>
      <c r="D884">
        <v>1</v>
      </c>
      <c r="E884">
        <v>1</v>
      </c>
      <c r="F884">
        <v>63</v>
      </c>
      <c r="G884">
        <v>5</v>
      </c>
      <c r="H884" t="s">
        <v>203</v>
      </c>
      <c r="I884">
        <v>15</v>
      </c>
      <c r="J884">
        <v>51</v>
      </c>
      <c r="K884">
        <v>10</v>
      </c>
      <c r="L884">
        <v>1</v>
      </c>
      <c r="M884">
        <v>2</v>
      </c>
      <c r="N884">
        <v>0</v>
      </c>
      <c r="O884">
        <v>4</v>
      </c>
      <c r="P884" s="27">
        <v>30</v>
      </c>
      <c r="Q884" s="33" t="str">
        <f t="shared" si="13"/>
        <v>Low</v>
      </c>
      <c r="R884">
        <v>2</v>
      </c>
      <c r="S884">
        <v>0</v>
      </c>
      <c r="T884" s="27">
        <v>3.4011973816621555</v>
      </c>
      <c r="U884">
        <v>2</v>
      </c>
      <c r="V884" s="27">
        <v>14.399999999999999</v>
      </c>
      <c r="W884" s="27">
        <v>1.6761599999999999</v>
      </c>
      <c r="X884" s="27">
        <v>0.51650546289715527</v>
      </c>
      <c r="Y884" s="27">
        <v>2.6438399999999995</v>
      </c>
      <c r="Z884" s="27">
        <v>0.97223240578620784</v>
      </c>
      <c r="AA884">
        <v>1</v>
      </c>
      <c r="AB884">
        <v>3</v>
      </c>
      <c r="AC884">
        <v>1</v>
      </c>
      <c r="AD884">
        <v>15</v>
      </c>
      <c r="AE884">
        <v>3</v>
      </c>
      <c r="AF884">
        <v>4</v>
      </c>
      <c r="AG884">
        <v>6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6</v>
      </c>
      <c r="AO884">
        <v>0</v>
      </c>
      <c r="AP884">
        <v>2</v>
      </c>
      <c r="AQ884">
        <v>10</v>
      </c>
      <c r="AR884">
        <v>3</v>
      </c>
      <c r="AS884">
        <v>2</v>
      </c>
      <c r="AT884">
        <v>1</v>
      </c>
      <c r="AU884">
        <v>0</v>
      </c>
      <c r="AV884" s="27">
        <v>16.5</v>
      </c>
      <c r="AW884">
        <v>1</v>
      </c>
      <c r="AX884">
        <v>0</v>
      </c>
      <c r="AY884">
        <v>1</v>
      </c>
      <c r="AZ884">
        <v>3</v>
      </c>
      <c r="BA884">
        <v>2</v>
      </c>
      <c r="BB884">
        <v>26</v>
      </c>
      <c r="BC884">
        <v>0</v>
      </c>
      <c r="BD884">
        <v>0</v>
      </c>
      <c r="BE884">
        <v>1</v>
      </c>
      <c r="BF884">
        <v>0</v>
      </c>
      <c r="BG884">
        <v>0</v>
      </c>
      <c r="BH884">
        <v>0</v>
      </c>
      <c r="BI884">
        <v>0</v>
      </c>
      <c r="BJ884">
        <v>1</v>
      </c>
      <c r="BK884">
        <v>0</v>
      </c>
      <c r="BL884">
        <v>0</v>
      </c>
      <c r="BM884">
        <v>9</v>
      </c>
      <c r="BN884">
        <v>3</v>
      </c>
      <c r="BO884">
        <v>1</v>
      </c>
      <c r="BP884">
        <v>0</v>
      </c>
      <c r="BQ884">
        <v>1</v>
      </c>
      <c r="BR884">
        <v>3</v>
      </c>
      <c r="BS884">
        <v>1</v>
      </c>
      <c r="BT884">
        <v>4</v>
      </c>
      <c r="BU884">
        <v>1</v>
      </c>
      <c r="BV884">
        <v>14</v>
      </c>
      <c r="BW884">
        <v>4</v>
      </c>
      <c r="BX884">
        <v>2</v>
      </c>
      <c r="BY884">
        <v>1</v>
      </c>
      <c r="BZ884">
        <v>1</v>
      </c>
      <c r="CA884">
        <v>0</v>
      </c>
      <c r="CB884">
        <v>12</v>
      </c>
      <c r="CC884">
        <v>4</v>
      </c>
      <c r="CD884" s="27">
        <v>7</v>
      </c>
      <c r="CE884" s="27">
        <v>208.54</v>
      </c>
      <c r="CF884" s="27">
        <v>5</v>
      </c>
      <c r="CG884" s="27">
        <v>116.71000000000001</v>
      </c>
      <c r="CH884">
        <v>0</v>
      </c>
      <c r="CI884">
        <v>2</v>
      </c>
      <c r="CJ884">
        <v>27</v>
      </c>
      <c r="CK884">
        <v>0</v>
      </c>
      <c r="CL884" s="27">
        <v>6.5</v>
      </c>
      <c r="CM884" s="27">
        <v>1.8718021769015913</v>
      </c>
      <c r="CN884" s="27">
        <v>176.85</v>
      </c>
      <c r="CO884" s="27">
        <v>5.1753019156514899</v>
      </c>
      <c r="CP884">
        <v>1</v>
      </c>
      <c r="CQ884" s="27">
        <v>31.75</v>
      </c>
      <c r="CR884" s="27">
        <v>3.4578927253387008</v>
      </c>
      <c r="CS884" s="27">
        <v>816.65</v>
      </c>
      <c r="CT884" s="27">
        <v>6.7052106064991479</v>
      </c>
      <c r="CU884">
        <v>0</v>
      </c>
      <c r="CV884" s="27">
        <v>0</v>
      </c>
      <c r="CW884" s="34" t="e">
        <v>#NULL!</v>
      </c>
      <c r="CX884" s="27">
        <v>0</v>
      </c>
      <c r="CY884" s="34" t="e">
        <v>#NULL!</v>
      </c>
      <c r="CZ884">
        <v>1</v>
      </c>
      <c r="DA884" s="27">
        <v>18</v>
      </c>
      <c r="DB884" s="27">
        <v>2.8903717578961645</v>
      </c>
      <c r="DC884" s="27">
        <v>420</v>
      </c>
      <c r="DD884" s="27">
        <v>6.0402547112774139</v>
      </c>
      <c r="DE884">
        <v>0</v>
      </c>
      <c r="DF884" s="27">
        <v>0</v>
      </c>
      <c r="DG884" s="34" t="e">
        <v>#NULL!</v>
      </c>
      <c r="DH884" s="27">
        <v>0</v>
      </c>
      <c r="DI884" s="34" t="e">
        <v>#NULL!</v>
      </c>
      <c r="DJ884">
        <v>0</v>
      </c>
      <c r="DK884">
        <v>0</v>
      </c>
      <c r="DL884">
        <v>0</v>
      </c>
      <c r="DM884">
        <v>0</v>
      </c>
      <c r="DN884">
        <v>1</v>
      </c>
      <c r="DO884">
        <v>1</v>
      </c>
      <c r="DP884">
        <v>1</v>
      </c>
      <c r="DQ884">
        <v>1</v>
      </c>
      <c r="DR884">
        <v>0</v>
      </c>
      <c r="DS884">
        <v>1</v>
      </c>
      <c r="DT884">
        <v>24</v>
      </c>
      <c r="DU884">
        <v>1</v>
      </c>
      <c r="DV884">
        <v>1</v>
      </c>
      <c r="DW884">
        <v>1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1</v>
      </c>
      <c r="EE884">
        <v>0</v>
      </c>
      <c r="EF884">
        <v>0</v>
      </c>
      <c r="EG884" s="27">
        <v>9</v>
      </c>
    </row>
    <row r="885" spans="1:137" x14ac:dyDescent="0.35">
      <c r="A885">
        <v>884</v>
      </c>
      <c r="B885" t="s">
        <v>1098</v>
      </c>
      <c r="C885">
        <v>1</v>
      </c>
      <c r="D885">
        <v>1</v>
      </c>
      <c r="E885">
        <v>1</v>
      </c>
      <c r="F885">
        <v>63</v>
      </c>
      <c r="G885">
        <v>5</v>
      </c>
      <c r="H885" t="s">
        <v>231</v>
      </c>
      <c r="I885">
        <v>12</v>
      </c>
      <c r="J885">
        <v>54</v>
      </c>
      <c r="K885">
        <v>16</v>
      </c>
      <c r="L885">
        <v>3</v>
      </c>
      <c r="M885">
        <v>5</v>
      </c>
      <c r="N885">
        <v>1</v>
      </c>
      <c r="O885">
        <v>23</v>
      </c>
      <c r="P885" s="27">
        <v>42</v>
      </c>
      <c r="Q885" s="33" t="str">
        <f t="shared" si="13"/>
        <v>Low</v>
      </c>
      <c r="R885">
        <v>5</v>
      </c>
      <c r="S885">
        <v>1</v>
      </c>
      <c r="T885" s="27">
        <v>3.7376696182833684</v>
      </c>
      <c r="U885">
        <v>2</v>
      </c>
      <c r="V885" s="27">
        <v>5.2</v>
      </c>
      <c r="W885" s="27">
        <v>0.10919999999999999</v>
      </c>
      <c r="X885" s="27">
        <v>-2.2145742156713326</v>
      </c>
      <c r="Y885" s="27">
        <v>2.0747999999999998</v>
      </c>
      <c r="Z885" s="27">
        <v>0.72986476349510798</v>
      </c>
      <c r="AA885">
        <v>0</v>
      </c>
      <c r="AB885">
        <v>4</v>
      </c>
      <c r="AC885">
        <v>1</v>
      </c>
      <c r="AD885">
        <v>16</v>
      </c>
      <c r="AE885">
        <v>3</v>
      </c>
      <c r="AF885">
        <v>2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2</v>
      </c>
      <c r="AQ885">
        <v>11</v>
      </c>
      <c r="AR885">
        <v>3</v>
      </c>
      <c r="AS885">
        <v>1</v>
      </c>
      <c r="AT885">
        <v>1</v>
      </c>
      <c r="AU885">
        <v>0</v>
      </c>
      <c r="AV885" s="27">
        <v>18.2</v>
      </c>
      <c r="AW885">
        <v>1</v>
      </c>
      <c r="AX885">
        <v>0</v>
      </c>
      <c r="AY885">
        <v>1</v>
      </c>
      <c r="AZ885">
        <v>10</v>
      </c>
      <c r="BA885">
        <v>5</v>
      </c>
      <c r="BB885">
        <v>36</v>
      </c>
      <c r="BC885">
        <v>0</v>
      </c>
      <c r="BD885">
        <v>0</v>
      </c>
      <c r="BE885">
        <v>0</v>
      </c>
      <c r="BF885">
        <v>0</v>
      </c>
      <c r="BG885">
        <v>1</v>
      </c>
      <c r="BH885">
        <v>0</v>
      </c>
      <c r="BI885">
        <v>0</v>
      </c>
      <c r="BJ885">
        <v>0</v>
      </c>
      <c r="BK885">
        <v>0</v>
      </c>
      <c r="BL885">
        <v>1</v>
      </c>
      <c r="BM885">
        <v>9</v>
      </c>
      <c r="BN885">
        <v>6</v>
      </c>
      <c r="BO885">
        <v>1</v>
      </c>
      <c r="BP885">
        <v>1</v>
      </c>
      <c r="BQ885">
        <v>1</v>
      </c>
      <c r="BR885">
        <v>3</v>
      </c>
      <c r="BS885">
        <v>3</v>
      </c>
      <c r="BT885">
        <v>3</v>
      </c>
      <c r="BU885">
        <v>1</v>
      </c>
      <c r="BV885">
        <v>24</v>
      </c>
      <c r="BW885">
        <v>5</v>
      </c>
      <c r="BX885">
        <v>4</v>
      </c>
      <c r="BY885">
        <v>3</v>
      </c>
      <c r="BZ885">
        <v>4</v>
      </c>
      <c r="CA885">
        <v>0</v>
      </c>
      <c r="CB885">
        <v>24</v>
      </c>
      <c r="CC885">
        <v>5</v>
      </c>
      <c r="CD885" s="27">
        <v>7</v>
      </c>
      <c r="CE885" s="27">
        <v>271.26</v>
      </c>
      <c r="CF885" s="27">
        <v>6</v>
      </c>
      <c r="CG885" s="27">
        <v>110.91</v>
      </c>
      <c r="CH885">
        <v>1</v>
      </c>
      <c r="CI885">
        <v>2</v>
      </c>
      <c r="CJ885">
        <v>57</v>
      </c>
      <c r="CK885">
        <v>0</v>
      </c>
      <c r="CL885" s="27">
        <v>17.05</v>
      </c>
      <c r="CM885" s="27">
        <v>2.8361502037295256</v>
      </c>
      <c r="CN885" s="27">
        <v>966.7</v>
      </c>
      <c r="CO885" s="27">
        <v>6.87388820947056</v>
      </c>
      <c r="CP885">
        <v>1</v>
      </c>
      <c r="CQ885" s="27">
        <v>22.75</v>
      </c>
      <c r="CR885" s="27">
        <v>3.1245651453969594</v>
      </c>
      <c r="CS885" s="27">
        <v>1391.55</v>
      </c>
      <c r="CT885" s="27">
        <v>7.2381735127673901</v>
      </c>
      <c r="CU885">
        <v>0</v>
      </c>
      <c r="CV885" s="27">
        <v>0</v>
      </c>
      <c r="CW885" s="34" t="e">
        <v>#NULL!</v>
      </c>
      <c r="CX885" s="27">
        <v>0</v>
      </c>
      <c r="CY885" s="34" t="e">
        <v>#NULL!</v>
      </c>
      <c r="CZ885">
        <v>1</v>
      </c>
      <c r="DA885" s="27">
        <v>21.5</v>
      </c>
      <c r="DB885" s="27">
        <v>3.068052935133617</v>
      </c>
      <c r="DC885" s="27">
        <v>1090</v>
      </c>
      <c r="DD885" s="27">
        <v>6.9939329752231894</v>
      </c>
      <c r="DE885">
        <v>0</v>
      </c>
      <c r="DF885" s="27">
        <v>0</v>
      </c>
      <c r="DG885" s="34" t="e">
        <v>#NULL!</v>
      </c>
      <c r="DH885" s="27">
        <v>0</v>
      </c>
      <c r="DI885" s="34" t="e">
        <v>#NULL!</v>
      </c>
      <c r="DJ885">
        <v>1</v>
      </c>
      <c r="DK885">
        <v>1</v>
      </c>
      <c r="DL885">
        <v>0</v>
      </c>
      <c r="DM885">
        <v>0</v>
      </c>
      <c r="DN885">
        <v>1</v>
      </c>
      <c r="DO885">
        <v>1</v>
      </c>
      <c r="DP885">
        <v>1</v>
      </c>
      <c r="DQ885">
        <v>1</v>
      </c>
      <c r="DR885">
        <v>1</v>
      </c>
      <c r="DS885">
        <v>1</v>
      </c>
      <c r="DT885">
        <v>21</v>
      </c>
      <c r="DU885">
        <v>1</v>
      </c>
      <c r="DV885">
        <v>1</v>
      </c>
      <c r="DW885">
        <v>1</v>
      </c>
      <c r="DX885">
        <v>0</v>
      </c>
      <c r="DY885">
        <v>1</v>
      </c>
      <c r="DZ885">
        <v>1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 s="27">
        <v>4</v>
      </c>
    </row>
    <row r="886" spans="1:137" x14ac:dyDescent="0.35">
      <c r="A886">
        <v>885</v>
      </c>
      <c r="B886" t="s">
        <v>1099</v>
      </c>
      <c r="C886">
        <v>5</v>
      </c>
      <c r="D886">
        <v>4</v>
      </c>
      <c r="E886">
        <v>0</v>
      </c>
      <c r="F886">
        <v>35</v>
      </c>
      <c r="G886">
        <v>4</v>
      </c>
      <c r="H886" t="s">
        <v>247</v>
      </c>
      <c r="I886">
        <v>22</v>
      </c>
      <c r="J886">
        <v>48</v>
      </c>
      <c r="K886">
        <v>12</v>
      </c>
      <c r="L886">
        <v>2</v>
      </c>
      <c r="M886">
        <v>1</v>
      </c>
      <c r="N886">
        <v>0</v>
      </c>
      <c r="O886">
        <v>2</v>
      </c>
      <c r="P886" s="27">
        <v>24</v>
      </c>
      <c r="Q886" s="33" t="str">
        <f t="shared" si="13"/>
        <v>Low</v>
      </c>
      <c r="R886">
        <v>2</v>
      </c>
      <c r="S886">
        <v>0</v>
      </c>
      <c r="T886" s="27">
        <v>3.1780538303479458</v>
      </c>
      <c r="U886">
        <v>1</v>
      </c>
      <c r="V886" s="27">
        <v>7.8</v>
      </c>
      <c r="W886" s="27">
        <v>0.778752</v>
      </c>
      <c r="X886" s="27">
        <v>-0.25006264066547346</v>
      </c>
      <c r="Y886" s="27">
        <v>1.093248</v>
      </c>
      <c r="Z886" s="27">
        <v>8.9153081901490308E-2</v>
      </c>
      <c r="AA886">
        <v>0</v>
      </c>
      <c r="AB886">
        <v>1</v>
      </c>
      <c r="AC886">
        <v>1</v>
      </c>
      <c r="AD886">
        <v>13</v>
      </c>
      <c r="AE886">
        <v>2</v>
      </c>
      <c r="AF886">
        <v>4</v>
      </c>
      <c r="AG886">
        <v>1</v>
      </c>
      <c r="AH886">
        <v>1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2</v>
      </c>
      <c r="AQ886">
        <v>7</v>
      </c>
      <c r="AR886">
        <v>2</v>
      </c>
      <c r="AS886">
        <v>3</v>
      </c>
      <c r="AT886">
        <v>1</v>
      </c>
      <c r="AU886">
        <v>1</v>
      </c>
      <c r="AV886" s="27">
        <v>14.3</v>
      </c>
      <c r="AW886">
        <v>1</v>
      </c>
      <c r="AX886">
        <v>1</v>
      </c>
      <c r="AY886">
        <v>1</v>
      </c>
      <c r="AZ886">
        <v>1</v>
      </c>
      <c r="BA886">
        <v>1</v>
      </c>
      <c r="BB886">
        <v>30</v>
      </c>
      <c r="BC886">
        <v>1</v>
      </c>
      <c r="BD886">
        <v>0</v>
      </c>
      <c r="BE886">
        <v>0</v>
      </c>
      <c r="BF886">
        <v>1</v>
      </c>
      <c r="BG886">
        <v>0</v>
      </c>
      <c r="BH886">
        <v>0</v>
      </c>
      <c r="BI886">
        <v>1</v>
      </c>
      <c r="BJ886">
        <v>1</v>
      </c>
      <c r="BK886">
        <v>0</v>
      </c>
      <c r="BL886">
        <v>0</v>
      </c>
      <c r="BM886">
        <v>9</v>
      </c>
      <c r="BN886">
        <v>5</v>
      </c>
      <c r="BO886">
        <v>0</v>
      </c>
      <c r="BP886">
        <v>0</v>
      </c>
      <c r="BQ886">
        <v>0</v>
      </c>
      <c r="BR886">
        <v>1</v>
      </c>
      <c r="BS886">
        <v>3</v>
      </c>
      <c r="BT886">
        <v>2</v>
      </c>
      <c r="BU886">
        <v>0</v>
      </c>
      <c r="BV886">
        <v>17</v>
      </c>
      <c r="BW886">
        <v>5</v>
      </c>
      <c r="BX886">
        <v>2</v>
      </c>
      <c r="BY886">
        <v>2</v>
      </c>
      <c r="BZ886">
        <v>3</v>
      </c>
      <c r="CA886">
        <v>0</v>
      </c>
      <c r="CB886">
        <v>17</v>
      </c>
      <c r="CC886">
        <v>5</v>
      </c>
      <c r="CD886" s="27">
        <v>14</v>
      </c>
      <c r="CE886" s="27">
        <v>1127.79</v>
      </c>
      <c r="CF886" s="27">
        <v>4</v>
      </c>
      <c r="CG886" s="27">
        <v>517.51</v>
      </c>
      <c r="CH886">
        <v>1</v>
      </c>
      <c r="CI886">
        <v>1</v>
      </c>
      <c r="CJ886">
        <v>42</v>
      </c>
      <c r="CK886">
        <v>0</v>
      </c>
      <c r="CL886" s="27">
        <v>11.8</v>
      </c>
      <c r="CM886" s="27">
        <v>2.4680995314716192</v>
      </c>
      <c r="CN886" s="27">
        <v>469.75</v>
      </c>
      <c r="CO886" s="27">
        <v>6.152200638293575</v>
      </c>
      <c r="CP886">
        <v>1</v>
      </c>
      <c r="CQ886" s="27">
        <v>36.5</v>
      </c>
      <c r="CR886" s="27">
        <v>3.597312260588446</v>
      </c>
      <c r="CS886" s="27">
        <v>1531.55</v>
      </c>
      <c r="CT886" s="27">
        <v>7.3340355734708869</v>
      </c>
      <c r="CU886">
        <v>0</v>
      </c>
      <c r="CV886" s="27">
        <v>0</v>
      </c>
      <c r="CW886" s="34" t="e">
        <v>#NULL!</v>
      </c>
      <c r="CX886" s="27">
        <v>0</v>
      </c>
      <c r="CY886" s="34" t="e">
        <v>#NULL!</v>
      </c>
      <c r="CZ886">
        <v>1</v>
      </c>
      <c r="DA886" s="27">
        <v>52.75</v>
      </c>
      <c r="DB886" s="27">
        <v>3.9655637723561759</v>
      </c>
      <c r="DC886" s="27">
        <v>2205</v>
      </c>
      <c r="DD886" s="27">
        <v>7.6984827878809465</v>
      </c>
      <c r="DE886">
        <v>0</v>
      </c>
      <c r="DF886" s="27">
        <v>0</v>
      </c>
      <c r="DG886" s="34" t="e">
        <v>#NULL!</v>
      </c>
      <c r="DH886" s="27">
        <v>0</v>
      </c>
      <c r="DI886" s="34" t="e">
        <v>#NULL!</v>
      </c>
      <c r="DJ886">
        <v>0</v>
      </c>
      <c r="DK886">
        <v>1</v>
      </c>
      <c r="DL886">
        <v>0</v>
      </c>
      <c r="DM886">
        <v>0</v>
      </c>
      <c r="DN886">
        <v>1</v>
      </c>
      <c r="DO886">
        <v>1</v>
      </c>
      <c r="DP886">
        <v>1</v>
      </c>
      <c r="DQ886">
        <v>1</v>
      </c>
      <c r="DR886">
        <v>0</v>
      </c>
      <c r="DS886">
        <v>1</v>
      </c>
      <c r="DT886">
        <v>21</v>
      </c>
      <c r="DU886">
        <v>1</v>
      </c>
      <c r="DV886">
        <v>1</v>
      </c>
      <c r="DW886">
        <v>1</v>
      </c>
      <c r="DX886">
        <v>1</v>
      </c>
      <c r="DY886">
        <v>0</v>
      </c>
      <c r="DZ886">
        <v>1</v>
      </c>
      <c r="EA886">
        <v>0</v>
      </c>
      <c r="EB886">
        <v>0</v>
      </c>
      <c r="EC886">
        <v>1</v>
      </c>
      <c r="ED886">
        <v>0</v>
      </c>
      <c r="EE886">
        <v>0</v>
      </c>
      <c r="EF886">
        <v>0</v>
      </c>
      <c r="EG886" s="27">
        <v>2</v>
      </c>
    </row>
    <row r="887" spans="1:137" x14ac:dyDescent="0.35">
      <c r="A887">
        <v>886</v>
      </c>
      <c r="B887" t="s">
        <v>1100</v>
      </c>
      <c r="C887">
        <v>2</v>
      </c>
      <c r="D887">
        <v>2</v>
      </c>
      <c r="E887">
        <v>0</v>
      </c>
      <c r="F887">
        <v>29</v>
      </c>
      <c r="G887">
        <v>3</v>
      </c>
      <c r="H887" t="s">
        <v>221</v>
      </c>
      <c r="I887">
        <v>12</v>
      </c>
      <c r="J887">
        <v>58</v>
      </c>
      <c r="K887">
        <v>9</v>
      </c>
      <c r="L887">
        <v>1</v>
      </c>
      <c r="M887">
        <v>5</v>
      </c>
      <c r="N887">
        <v>0</v>
      </c>
      <c r="O887">
        <v>7</v>
      </c>
      <c r="P887" s="27">
        <v>20</v>
      </c>
      <c r="Q887" s="33" t="str">
        <f t="shared" si="13"/>
        <v>Low</v>
      </c>
      <c r="R887">
        <v>3</v>
      </c>
      <c r="S887">
        <v>0</v>
      </c>
      <c r="T887" s="27">
        <v>2.9957322735539909</v>
      </c>
      <c r="U887">
        <v>1</v>
      </c>
      <c r="V887" s="27">
        <v>4.3999999999999995</v>
      </c>
      <c r="W887" s="27">
        <v>0.35463999999999996</v>
      </c>
      <c r="X887" s="27">
        <v>-1.0366520885453392</v>
      </c>
      <c r="Y887" s="27">
        <v>0.52535999999999994</v>
      </c>
      <c r="Z887" s="27">
        <v>-0.64367153709941993</v>
      </c>
      <c r="AA887">
        <v>0</v>
      </c>
      <c r="AB887">
        <v>4</v>
      </c>
      <c r="AC887">
        <v>0</v>
      </c>
      <c r="AD887">
        <v>-1</v>
      </c>
      <c r="AE887">
        <v>-1</v>
      </c>
      <c r="AF887">
        <v>2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2</v>
      </c>
      <c r="AQ887">
        <v>5</v>
      </c>
      <c r="AR887">
        <v>2</v>
      </c>
      <c r="AS887">
        <v>0</v>
      </c>
      <c r="AT887">
        <v>-1</v>
      </c>
      <c r="AU887">
        <v>-1</v>
      </c>
      <c r="AV887" s="27">
        <v>-1</v>
      </c>
      <c r="AW887">
        <v>-1</v>
      </c>
      <c r="AX887">
        <v>-1</v>
      </c>
      <c r="AY887">
        <v>0</v>
      </c>
      <c r="AZ887">
        <v>8</v>
      </c>
      <c r="BA887">
        <v>4</v>
      </c>
      <c r="BB887">
        <v>18</v>
      </c>
      <c r="BC887">
        <v>0</v>
      </c>
      <c r="BD887">
        <v>0</v>
      </c>
      <c r="BE887">
        <v>0</v>
      </c>
      <c r="BF887">
        <v>0</v>
      </c>
      <c r="BG887">
        <v>1</v>
      </c>
      <c r="BH887">
        <v>1</v>
      </c>
      <c r="BI887">
        <v>0</v>
      </c>
      <c r="BJ887">
        <v>1</v>
      </c>
      <c r="BK887">
        <v>0</v>
      </c>
      <c r="BL887">
        <v>0</v>
      </c>
      <c r="BM887">
        <v>9</v>
      </c>
      <c r="BN887">
        <v>7</v>
      </c>
      <c r="BO887">
        <v>1</v>
      </c>
      <c r="BP887">
        <v>0</v>
      </c>
      <c r="BQ887">
        <v>1</v>
      </c>
      <c r="BR887">
        <v>3</v>
      </c>
      <c r="BS887">
        <v>1</v>
      </c>
      <c r="BT887">
        <v>4</v>
      </c>
      <c r="BU887">
        <v>0</v>
      </c>
      <c r="BV887">
        <v>8</v>
      </c>
      <c r="BW887">
        <v>3</v>
      </c>
      <c r="BX887">
        <v>2</v>
      </c>
      <c r="BY887">
        <v>4</v>
      </c>
      <c r="BZ887">
        <v>2</v>
      </c>
      <c r="CA887">
        <v>0</v>
      </c>
      <c r="CB887">
        <v>9</v>
      </c>
      <c r="CC887">
        <v>3</v>
      </c>
      <c r="CD887" s="27">
        <v>7</v>
      </c>
      <c r="CE887" s="27">
        <v>264.81</v>
      </c>
      <c r="CF887" s="27">
        <v>3</v>
      </c>
      <c r="CG887" s="27">
        <v>95.43</v>
      </c>
      <c r="CH887">
        <v>1</v>
      </c>
      <c r="CI887">
        <v>1</v>
      </c>
      <c r="CJ887">
        <v>22</v>
      </c>
      <c r="CK887">
        <v>0</v>
      </c>
      <c r="CL887" s="27">
        <v>5.9</v>
      </c>
      <c r="CM887" s="27">
        <v>1.7749523509116738</v>
      </c>
      <c r="CN887" s="27">
        <v>130.4</v>
      </c>
      <c r="CO887" s="27">
        <v>4.8706066494925526</v>
      </c>
      <c r="CP887">
        <v>0</v>
      </c>
      <c r="CQ887" s="27">
        <v>0</v>
      </c>
      <c r="CR887" s="34" t="e">
        <v>#NULL!</v>
      </c>
      <c r="CS887" s="27">
        <v>0</v>
      </c>
      <c r="CT887" s="34" t="e">
        <v>#NULL!</v>
      </c>
      <c r="CU887">
        <v>0</v>
      </c>
      <c r="CV887" s="27">
        <v>0</v>
      </c>
      <c r="CW887" s="34" t="e">
        <v>#NULL!</v>
      </c>
      <c r="CX887" s="27">
        <v>0</v>
      </c>
      <c r="CY887" s="34" t="e">
        <v>#NULL!</v>
      </c>
      <c r="CZ887">
        <v>0</v>
      </c>
      <c r="DA887" s="27">
        <v>0</v>
      </c>
      <c r="DB887" s="34" t="e">
        <v>#NULL!</v>
      </c>
      <c r="DC887" s="27">
        <v>0</v>
      </c>
      <c r="DD887" s="34" t="e">
        <v>#NULL!</v>
      </c>
      <c r="DE887">
        <v>0</v>
      </c>
      <c r="DF887" s="27">
        <v>0</v>
      </c>
      <c r="DG887" s="34" t="e">
        <v>#NULL!</v>
      </c>
      <c r="DH887" s="27">
        <v>0</v>
      </c>
      <c r="DI887" s="34" t="e">
        <v>#NULL!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1</v>
      </c>
      <c r="DT887">
        <v>21</v>
      </c>
      <c r="DU887">
        <v>1</v>
      </c>
      <c r="DV887">
        <v>1</v>
      </c>
      <c r="DW887">
        <v>1</v>
      </c>
      <c r="DX887">
        <v>0</v>
      </c>
      <c r="DY887">
        <v>0</v>
      </c>
      <c r="DZ887">
        <v>0</v>
      </c>
      <c r="EA887">
        <v>1</v>
      </c>
      <c r="EB887">
        <v>0</v>
      </c>
      <c r="EC887">
        <v>0</v>
      </c>
      <c r="ED887">
        <v>0</v>
      </c>
      <c r="EE887">
        <v>0</v>
      </c>
      <c r="EF887">
        <v>0</v>
      </c>
      <c r="EG887" s="27">
        <v>3</v>
      </c>
    </row>
    <row r="888" spans="1:137" x14ac:dyDescent="0.35">
      <c r="A888">
        <v>887</v>
      </c>
      <c r="B888" t="s">
        <v>1101</v>
      </c>
      <c r="C888">
        <v>3</v>
      </c>
      <c r="D888">
        <v>1</v>
      </c>
      <c r="E888">
        <v>0</v>
      </c>
      <c r="F888">
        <v>39</v>
      </c>
      <c r="G888">
        <v>4</v>
      </c>
      <c r="H888" t="s">
        <v>225</v>
      </c>
      <c r="I888">
        <v>18</v>
      </c>
      <c r="J888">
        <v>51</v>
      </c>
      <c r="K888">
        <v>12</v>
      </c>
      <c r="L888">
        <v>2</v>
      </c>
      <c r="M888">
        <v>6</v>
      </c>
      <c r="N888">
        <v>1</v>
      </c>
      <c r="O888">
        <v>9</v>
      </c>
      <c r="P888" s="27">
        <v>43</v>
      </c>
      <c r="Q888" s="33" t="str">
        <f t="shared" si="13"/>
        <v>Low</v>
      </c>
      <c r="R888">
        <v>3</v>
      </c>
      <c r="S888">
        <v>0</v>
      </c>
      <c r="T888" s="27">
        <v>3.7612001156935624</v>
      </c>
      <c r="U888">
        <v>2</v>
      </c>
      <c r="V888" s="27">
        <v>7.7</v>
      </c>
      <c r="W888" s="27">
        <v>0.83768299999999996</v>
      </c>
      <c r="X888" s="27">
        <v>-0.17711553168950764</v>
      </c>
      <c r="Y888" s="27">
        <v>2.4733169999999998</v>
      </c>
      <c r="Z888" s="27">
        <v>0.90556016471578937</v>
      </c>
      <c r="AA888">
        <v>0</v>
      </c>
      <c r="AB888">
        <v>4</v>
      </c>
      <c r="AC888">
        <v>1</v>
      </c>
      <c r="AD888">
        <v>14</v>
      </c>
      <c r="AE888">
        <v>2</v>
      </c>
      <c r="AF888">
        <v>5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1</v>
      </c>
      <c r="AP888">
        <v>1</v>
      </c>
      <c r="AQ888">
        <v>20</v>
      </c>
      <c r="AR888">
        <v>4</v>
      </c>
      <c r="AS888">
        <v>4</v>
      </c>
      <c r="AT888">
        <v>1</v>
      </c>
      <c r="AU888">
        <v>0</v>
      </c>
      <c r="AV888" s="27">
        <v>21.1</v>
      </c>
      <c r="AW888">
        <v>2</v>
      </c>
      <c r="AX888">
        <v>0</v>
      </c>
      <c r="AY888">
        <v>0</v>
      </c>
      <c r="AZ888">
        <v>1</v>
      </c>
      <c r="BA888">
        <v>1</v>
      </c>
      <c r="BB888">
        <v>27</v>
      </c>
      <c r="BC888">
        <v>1</v>
      </c>
      <c r="BD888">
        <v>0</v>
      </c>
      <c r="BE888">
        <v>0</v>
      </c>
      <c r="BF888">
        <v>0</v>
      </c>
      <c r="BG888">
        <v>1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9</v>
      </c>
      <c r="BN888">
        <v>4</v>
      </c>
      <c r="BO888">
        <v>1</v>
      </c>
      <c r="BP888">
        <v>0</v>
      </c>
      <c r="BQ888">
        <v>0</v>
      </c>
      <c r="BR888">
        <v>1</v>
      </c>
      <c r="BS888">
        <v>3</v>
      </c>
      <c r="BT888">
        <v>1</v>
      </c>
      <c r="BU888">
        <v>0</v>
      </c>
      <c r="BV888">
        <v>13</v>
      </c>
      <c r="BW888">
        <v>4</v>
      </c>
      <c r="BX888">
        <v>4</v>
      </c>
      <c r="BY888">
        <v>1</v>
      </c>
      <c r="BZ888">
        <v>1</v>
      </c>
      <c r="CA888">
        <v>0</v>
      </c>
      <c r="CB888">
        <v>12</v>
      </c>
      <c r="CC888">
        <v>4</v>
      </c>
      <c r="CD888" s="27">
        <v>14</v>
      </c>
      <c r="CE888" s="27">
        <v>1658.88</v>
      </c>
      <c r="CF888" s="27">
        <v>4</v>
      </c>
      <c r="CG888" s="27">
        <v>319.17</v>
      </c>
      <c r="CH888">
        <v>0</v>
      </c>
      <c r="CI888">
        <v>3</v>
      </c>
      <c r="CJ888">
        <v>32</v>
      </c>
      <c r="CK888">
        <v>0</v>
      </c>
      <c r="CL888" s="27">
        <v>6.1</v>
      </c>
      <c r="CM888" s="27">
        <v>1.8082887711792655</v>
      </c>
      <c r="CN888" s="27">
        <v>190.6</v>
      </c>
      <c r="CO888" s="27">
        <v>5.2501769912201013</v>
      </c>
      <c r="CP888">
        <v>1</v>
      </c>
      <c r="CQ888" s="27">
        <v>23.75</v>
      </c>
      <c r="CR888" s="27">
        <v>3.1675825304806504</v>
      </c>
      <c r="CS888" s="27">
        <v>748.4</v>
      </c>
      <c r="CT888" s="27">
        <v>6.6179375943999341</v>
      </c>
      <c r="CU888">
        <v>0</v>
      </c>
      <c r="CV888" s="27">
        <v>0</v>
      </c>
      <c r="CW888" s="34" t="e">
        <v>#NULL!</v>
      </c>
      <c r="CX888" s="27">
        <v>0</v>
      </c>
      <c r="CY888" s="34" t="e">
        <v>#NULL!</v>
      </c>
      <c r="CZ888">
        <v>1</v>
      </c>
      <c r="DA888" s="27">
        <v>10.25</v>
      </c>
      <c r="DB888" s="27">
        <v>2.3272777055844172</v>
      </c>
      <c r="DC888" s="27">
        <v>300</v>
      </c>
      <c r="DD888" s="27">
        <v>5.7037824746562009</v>
      </c>
      <c r="DE888">
        <v>0</v>
      </c>
      <c r="DF888" s="27">
        <v>0</v>
      </c>
      <c r="DG888" s="34" t="e">
        <v>#NULL!</v>
      </c>
      <c r="DH888" s="27">
        <v>0</v>
      </c>
      <c r="DI888" s="34" t="e">
        <v>#NULL!</v>
      </c>
      <c r="DJ888">
        <v>0</v>
      </c>
      <c r="DK888">
        <v>0</v>
      </c>
      <c r="DL888">
        <v>0</v>
      </c>
      <c r="DM888">
        <v>3</v>
      </c>
      <c r="DN888">
        <v>0</v>
      </c>
      <c r="DO888">
        <v>0</v>
      </c>
      <c r="DP888">
        <v>1</v>
      </c>
      <c r="DQ888">
        <v>1</v>
      </c>
      <c r="DR888">
        <v>0</v>
      </c>
      <c r="DS888">
        <v>1</v>
      </c>
      <c r="DT888">
        <v>8</v>
      </c>
      <c r="DU888">
        <v>1</v>
      </c>
      <c r="DV888">
        <v>1</v>
      </c>
      <c r="DW888">
        <v>1</v>
      </c>
      <c r="DX888">
        <v>0</v>
      </c>
      <c r="DY888">
        <v>1</v>
      </c>
      <c r="DZ888">
        <v>0</v>
      </c>
      <c r="EA888">
        <v>1</v>
      </c>
      <c r="EB888">
        <v>0</v>
      </c>
      <c r="EC888">
        <v>1</v>
      </c>
      <c r="ED888">
        <v>0</v>
      </c>
      <c r="EE888">
        <v>1</v>
      </c>
      <c r="EF888">
        <v>0</v>
      </c>
      <c r="EG888" s="27">
        <v>12</v>
      </c>
    </row>
    <row r="889" spans="1:137" x14ac:dyDescent="0.35">
      <c r="A889">
        <v>888</v>
      </c>
      <c r="B889" t="s">
        <v>1102</v>
      </c>
      <c r="C889">
        <v>5</v>
      </c>
      <c r="D889">
        <v>4</v>
      </c>
      <c r="E889">
        <v>1</v>
      </c>
      <c r="F889">
        <v>55</v>
      </c>
      <c r="G889">
        <v>5</v>
      </c>
      <c r="H889" t="s">
        <v>231</v>
      </c>
      <c r="I889">
        <v>16</v>
      </c>
      <c r="J889">
        <v>44</v>
      </c>
      <c r="K889">
        <v>12</v>
      </c>
      <c r="L889">
        <v>2</v>
      </c>
      <c r="M889">
        <v>3</v>
      </c>
      <c r="N889">
        <v>0</v>
      </c>
      <c r="O889">
        <v>17</v>
      </c>
      <c r="P889" s="27">
        <v>79</v>
      </c>
      <c r="Q889" s="33" t="str">
        <f t="shared" si="13"/>
        <v>Low</v>
      </c>
      <c r="R889">
        <v>5</v>
      </c>
      <c r="S889">
        <v>0</v>
      </c>
      <c r="T889" s="27">
        <v>4.3694478524670215</v>
      </c>
      <c r="U889">
        <v>4</v>
      </c>
      <c r="V889" s="27">
        <v>28.000000000000004</v>
      </c>
      <c r="W889" s="27">
        <v>2.4774400000000001</v>
      </c>
      <c r="X889" s="27">
        <v>0.90722576896709162</v>
      </c>
      <c r="Y889" s="27">
        <v>19.64256</v>
      </c>
      <c r="Z889" s="27">
        <v>2.9776986406641672</v>
      </c>
      <c r="AA889">
        <v>0</v>
      </c>
      <c r="AB889">
        <v>2</v>
      </c>
      <c r="AC889">
        <v>1</v>
      </c>
      <c r="AD889">
        <v>10</v>
      </c>
      <c r="AE889">
        <v>1</v>
      </c>
      <c r="AF889">
        <v>5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1</v>
      </c>
      <c r="AP889">
        <v>3</v>
      </c>
      <c r="AQ889">
        <v>29</v>
      </c>
      <c r="AR889">
        <v>5</v>
      </c>
      <c r="AS889">
        <v>2</v>
      </c>
      <c r="AT889">
        <v>1</v>
      </c>
      <c r="AU889">
        <v>1</v>
      </c>
      <c r="AV889" s="27">
        <v>39.800000000000004</v>
      </c>
      <c r="AW889">
        <v>2</v>
      </c>
      <c r="AX889">
        <v>1</v>
      </c>
      <c r="AY889">
        <v>0</v>
      </c>
      <c r="AZ889">
        <v>1</v>
      </c>
      <c r="BA889">
        <v>1</v>
      </c>
      <c r="BB889">
        <v>33</v>
      </c>
      <c r="BC889">
        <v>1</v>
      </c>
      <c r="BD889">
        <v>0</v>
      </c>
      <c r="BE889">
        <v>0</v>
      </c>
      <c r="BF889">
        <v>0</v>
      </c>
      <c r="BG889">
        <v>1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9</v>
      </c>
      <c r="BN889">
        <v>6</v>
      </c>
      <c r="BO889">
        <v>1</v>
      </c>
      <c r="BP889">
        <v>0</v>
      </c>
      <c r="BQ889">
        <v>1</v>
      </c>
      <c r="BR889">
        <v>4</v>
      </c>
      <c r="BS889">
        <v>3</v>
      </c>
      <c r="BT889">
        <v>3</v>
      </c>
      <c r="BU889">
        <v>0</v>
      </c>
      <c r="BV889">
        <v>15</v>
      </c>
      <c r="BW889">
        <v>4</v>
      </c>
      <c r="BX889">
        <v>1</v>
      </c>
      <c r="BY889">
        <v>3</v>
      </c>
      <c r="BZ889">
        <v>4</v>
      </c>
      <c r="CA889">
        <v>0</v>
      </c>
      <c r="CB889">
        <v>15</v>
      </c>
      <c r="CC889">
        <v>4</v>
      </c>
      <c r="CD889" s="27">
        <v>23</v>
      </c>
      <c r="CE889" s="27">
        <v>1183.68</v>
      </c>
      <c r="CF889" s="27">
        <v>4</v>
      </c>
      <c r="CG889" s="27">
        <v>145.82</v>
      </c>
      <c r="CH889">
        <v>1</v>
      </c>
      <c r="CI889">
        <v>2</v>
      </c>
      <c r="CJ889">
        <v>40</v>
      </c>
      <c r="CK889">
        <v>0</v>
      </c>
      <c r="CL889" s="27">
        <v>6.5</v>
      </c>
      <c r="CM889" s="27">
        <v>1.8718021769015913</v>
      </c>
      <c r="CN889" s="27">
        <v>267.2</v>
      </c>
      <c r="CO889" s="27">
        <v>5.5879974416624902</v>
      </c>
      <c r="CP889">
        <v>1</v>
      </c>
      <c r="CQ889" s="27">
        <v>29.25</v>
      </c>
      <c r="CR889" s="27">
        <v>3.3758795736778655</v>
      </c>
      <c r="CS889" s="27">
        <v>1221.3499999999999</v>
      </c>
      <c r="CT889" s="27">
        <v>7.1077120833210108</v>
      </c>
      <c r="CU889">
        <v>0</v>
      </c>
      <c r="CV889" s="27">
        <v>0</v>
      </c>
      <c r="CW889" s="34" t="e">
        <v>#NULL!</v>
      </c>
      <c r="CX889" s="27">
        <v>0</v>
      </c>
      <c r="CY889" s="34" t="e">
        <v>#NULL!</v>
      </c>
      <c r="CZ889">
        <v>1</v>
      </c>
      <c r="DA889" s="27">
        <v>26.5</v>
      </c>
      <c r="DB889" s="27">
        <v>3.2771447329921766</v>
      </c>
      <c r="DC889" s="27">
        <v>985</v>
      </c>
      <c r="DD889" s="27">
        <v>6.892641641172089</v>
      </c>
      <c r="DE889">
        <v>0</v>
      </c>
      <c r="DF889" s="27">
        <v>0</v>
      </c>
      <c r="DG889" s="34" t="e">
        <v>#NULL!</v>
      </c>
      <c r="DH889" s="27">
        <v>0</v>
      </c>
      <c r="DI889" s="34" t="e">
        <v>#NULL!</v>
      </c>
      <c r="DJ889">
        <v>0</v>
      </c>
      <c r="DK889">
        <v>0</v>
      </c>
      <c r="DL889">
        <v>0</v>
      </c>
      <c r="DM889">
        <v>0</v>
      </c>
      <c r="DN889">
        <v>1</v>
      </c>
      <c r="DO889">
        <v>1</v>
      </c>
      <c r="DP889">
        <v>1</v>
      </c>
      <c r="DQ889">
        <v>1</v>
      </c>
      <c r="DR889">
        <v>0</v>
      </c>
      <c r="DS889">
        <v>1</v>
      </c>
      <c r="DT889">
        <v>11</v>
      </c>
      <c r="DU889">
        <v>1</v>
      </c>
      <c r="DV889">
        <v>1</v>
      </c>
      <c r="DW889">
        <v>1</v>
      </c>
      <c r="DX889">
        <v>0</v>
      </c>
      <c r="DY889">
        <v>0</v>
      </c>
      <c r="DZ889">
        <v>0</v>
      </c>
      <c r="EA889">
        <v>0</v>
      </c>
      <c r="EB889">
        <v>0</v>
      </c>
      <c r="EC889">
        <v>0</v>
      </c>
      <c r="ED889">
        <v>1</v>
      </c>
      <c r="EE889">
        <v>0</v>
      </c>
      <c r="EF889">
        <v>0</v>
      </c>
      <c r="EG889" s="27">
        <v>4</v>
      </c>
    </row>
    <row r="890" spans="1:137" x14ac:dyDescent="0.35">
      <c r="A890">
        <v>889</v>
      </c>
      <c r="B890" t="s">
        <v>1103</v>
      </c>
      <c r="C890">
        <v>5</v>
      </c>
      <c r="D890">
        <v>5</v>
      </c>
      <c r="E890">
        <v>0</v>
      </c>
      <c r="F890">
        <v>38</v>
      </c>
      <c r="G890">
        <v>4</v>
      </c>
      <c r="H890" t="s">
        <v>221</v>
      </c>
      <c r="I890">
        <v>18</v>
      </c>
      <c r="J890">
        <v>54</v>
      </c>
      <c r="K890">
        <v>17</v>
      </c>
      <c r="L890">
        <v>4</v>
      </c>
      <c r="M890">
        <v>2</v>
      </c>
      <c r="N890">
        <v>0</v>
      </c>
      <c r="O890">
        <v>1</v>
      </c>
      <c r="P890" s="27">
        <v>59</v>
      </c>
      <c r="Q890" s="33" t="str">
        <f t="shared" si="13"/>
        <v>Low</v>
      </c>
      <c r="R890">
        <v>1</v>
      </c>
      <c r="S890">
        <v>0</v>
      </c>
      <c r="T890" s="27">
        <v>4.0775374439057197</v>
      </c>
      <c r="U890">
        <v>3</v>
      </c>
      <c r="V890" s="27">
        <v>2.2999999999999998</v>
      </c>
      <c r="W890" s="27">
        <v>3.6639000000000012E-2</v>
      </c>
      <c r="X890" s="27">
        <v>-3.3066420321250756</v>
      </c>
      <c r="Y890" s="27">
        <v>1.3203609999999999</v>
      </c>
      <c r="Z890" s="27">
        <v>0.27790518405660003</v>
      </c>
      <c r="AA890">
        <v>0</v>
      </c>
      <c r="AB890">
        <v>1</v>
      </c>
      <c r="AC890">
        <v>0</v>
      </c>
      <c r="AD890">
        <v>-1</v>
      </c>
      <c r="AE890">
        <v>-1</v>
      </c>
      <c r="AF890">
        <v>1</v>
      </c>
      <c r="AG890">
        <v>3</v>
      </c>
      <c r="AH890">
        <v>0</v>
      </c>
      <c r="AI890">
        <v>3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1</v>
      </c>
      <c r="AP890">
        <v>1</v>
      </c>
      <c r="AQ890">
        <v>15</v>
      </c>
      <c r="AR890">
        <v>3</v>
      </c>
      <c r="AS890">
        <v>3</v>
      </c>
      <c r="AT890">
        <v>0</v>
      </c>
      <c r="AU890">
        <v>0</v>
      </c>
      <c r="AV890" s="27">
        <v>34.700000000000003</v>
      </c>
      <c r="AW890">
        <v>2</v>
      </c>
      <c r="AX890">
        <v>0</v>
      </c>
      <c r="AY890">
        <v>1</v>
      </c>
      <c r="AZ890">
        <v>1</v>
      </c>
      <c r="BA890">
        <v>1</v>
      </c>
      <c r="BB890">
        <v>27</v>
      </c>
      <c r="BC890">
        <v>1</v>
      </c>
      <c r="BD890">
        <v>0</v>
      </c>
      <c r="BE890">
        <v>0</v>
      </c>
      <c r="BF890">
        <v>0</v>
      </c>
      <c r="BG890">
        <v>0</v>
      </c>
      <c r="BH890">
        <v>1</v>
      </c>
      <c r="BI890">
        <v>0</v>
      </c>
      <c r="BJ890">
        <v>1</v>
      </c>
      <c r="BK890">
        <v>1</v>
      </c>
      <c r="BL890">
        <v>0</v>
      </c>
      <c r="BM890">
        <v>9</v>
      </c>
      <c r="BN890">
        <v>4</v>
      </c>
      <c r="BO890">
        <v>0</v>
      </c>
      <c r="BP890">
        <v>0</v>
      </c>
      <c r="BQ890">
        <v>1</v>
      </c>
      <c r="BR890">
        <v>4</v>
      </c>
      <c r="BS890">
        <v>3</v>
      </c>
      <c r="BT890">
        <v>3</v>
      </c>
      <c r="BU890">
        <v>0</v>
      </c>
      <c r="BV890">
        <v>5</v>
      </c>
      <c r="BW890">
        <v>2</v>
      </c>
      <c r="BX890">
        <v>3</v>
      </c>
      <c r="BY890">
        <v>4</v>
      </c>
      <c r="BZ890">
        <v>3</v>
      </c>
      <c r="CA890">
        <v>0</v>
      </c>
      <c r="CB890">
        <v>2</v>
      </c>
      <c r="CC890">
        <v>2</v>
      </c>
      <c r="CD890" s="27">
        <v>14</v>
      </c>
      <c r="CE890" s="27">
        <v>375.23</v>
      </c>
      <c r="CF890" s="27">
        <v>11</v>
      </c>
      <c r="CG890" s="27">
        <v>284.20999999999998</v>
      </c>
      <c r="CH890">
        <v>1</v>
      </c>
      <c r="CI890">
        <v>1</v>
      </c>
      <c r="CJ890">
        <v>15</v>
      </c>
      <c r="CK890">
        <v>1</v>
      </c>
      <c r="CL890" s="27">
        <v>3.9</v>
      </c>
      <c r="CM890" s="27">
        <v>1.3609765531356006</v>
      </c>
      <c r="CN890" s="27">
        <v>71.8</v>
      </c>
      <c r="CO890" s="27">
        <v>4.2738844760541781</v>
      </c>
      <c r="CP890">
        <v>1</v>
      </c>
      <c r="CQ890" s="27">
        <v>37.5</v>
      </c>
      <c r="CR890" s="27">
        <v>3.6243409329763652</v>
      </c>
      <c r="CS890" s="27">
        <v>573.79999999999995</v>
      </c>
      <c r="CT890" s="27">
        <v>6.352280903547264</v>
      </c>
      <c r="CU890">
        <v>1</v>
      </c>
      <c r="CV890" s="27">
        <v>54.75</v>
      </c>
      <c r="CW890" s="27">
        <v>4.0027773686966102</v>
      </c>
      <c r="CX890" s="27">
        <v>777.75</v>
      </c>
      <c r="CY890" s="27">
        <v>6.6564051357777467</v>
      </c>
      <c r="CZ890">
        <v>1</v>
      </c>
      <c r="DA890" s="27">
        <v>26.25</v>
      </c>
      <c r="DB890" s="27">
        <v>3.2676659890376327</v>
      </c>
      <c r="DC890" s="27">
        <v>380</v>
      </c>
      <c r="DD890" s="27">
        <v>5.9401712527204316</v>
      </c>
      <c r="DE890">
        <v>1</v>
      </c>
      <c r="DF890" s="27">
        <v>34.35</v>
      </c>
      <c r="DG890" s="27">
        <v>3.5366020186683582</v>
      </c>
      <c r="DH890" s="27">
        <v>407.9</v>
      </c>
      <c r="DI890" s="27">
        <v>6.0110220463235127</v>
      </c>
      <c r="DJ890">
        <v>0</v>
      </c>
      <c r="DK890">
        <v>1</v>
      </c>
      <c r="DL890">
        <v>1</v>
      </c>
      <c r="DM890">
        <v>3</v>
      </c>
      <c r="DN890">
        <v>1</v>
      </c>
      <c r="DO890">
        <v>1</v>
      </c>
      <c r="DP890">
        <v>1</v>
      </c>
      <c r="DQ890">
        <v>1</v>
      </c>
      <c r="DR890">
        <v>1</v>
      </c>
      <c r="DS890">
        <v>1</v>
      </c>
      <c r="DT890">
        <v>27</v>
      </c>
      <c r="DU890">
        <v>1</v>
      </c>
      <c r="DV890">
        <v>1</v>
      </c>
      <c r="DW890">
        <v>1</v>
      </c>
      <c r="DX890">
        <v>1</v>
      </c>
      <c r="DY890">
        <v>1</v>
      </c>
      <c r="DZ890">
        <v>0</v>
      </c>
      <c r="EA890">
        <v>1</v>
      </c>
      <c r="EB890">
        <v>1</v>
      </c>
      <c r="EC890">
        <v>0</v>
      </c>
      <c r="ED890">
        <v>0</v>
      </c>
      <c r="EE890">
        <v>0</v>
      </c>
      <c r="EF890">
        <v>0</v>
      </c>
      <c r="EG890" s="27">
        <v>3</v>
      </c>
    </row>
    <row r="891" spans="1:137" x14ac:dyDescent="0.35">
      <c r="A891">
        <v>890</v>
      </c>
      <c r="B891" t="s">
        <v>1104</v>
      </c>
      <c r="C891">
        <v>1</v>
      </c>
      <c r="D891">
        <v>2</v>
      </c>
      <c r="E891">
        <v>1</v>
      </c>
      <c r="F891">
        <v>48</v>
      </c>
      <c r="G891">
        <v>4</v>
      </c>
      <c r="H891" t="s">
        <v>205</v>
      </c>
      <c r="I891">
        <v>12</v>
      </c>
      <c r="J891">
        <v>40</v>
      </c>
      <c r="K891">
        <v>12</v>
      </c>
      <c r="L891">
        <v>2</v>
      </c>
      <c r="M891">
        <v>6</v>
      </c>
      <c r="N891">
        <v>0</v>
      </c>
      <c r="O891">
        <v>14</v>
      </c>
      <c r="P891" s="27">
        <v>36</v>
      </c>
      <c r="Q891" s="33" t="str">
        <f t="shared" si="13"/>
        <v>Low</v>
      </c>
      <c r="R891">
        <v>4</v>
      </c>
      <c r="S891">
        <v>0</v>
      </c>
      <c r="T891" s="27">
        <v>3.5835189384561099</v>
      </c>
      <c r="U891">
        <v>2</v>
      </c>
      <c r="V891" s="27">
        <v>19.100000000000001</v>
      </c>
      <c r="W891" s="27">
        <v>0.81136800000000009</v>
      </c>
      <c r="X891" s="27">
        <v>-0.20903356699586936</v>
      </c>
      <c r="Y891" s="27">
        <v>6.0646320000000005</v>
      </c>
      <c r="Z891" s="27">
        <v>1.8024738645452572</v>
      </c>
      <c r="AA891">
        <v>0</v>
      </c>
      <c r="AB891">
        <v>4</v>
      </c>
      <c r="AC891">
        <v>0</v>
      </c>
      <c r="AD891">
        <v>-1</v>
      </c>
      <c r="AE891">
        <v>-1</v>
      </c>
      <c r="AF891">
        <v>1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1</v>
      </c>
      <c r="AP891">
        <v>1</v>
      </c>
      <c r="AQ891">
        <v>25</v>
      </c>
      <c r="AR891">
        <v>4</v>
      </c>
      <c r="AS891">
        <v>3</v>
      </c>
      <c r="AT891">
        <v>1</v>
      </c>
      <c r="AU891">
        <v>1</v>
      </c>
      <c r="AV891" s="27">
        <v>23.3</v>
      </c>
      <c r="AW891">
        <v>2</v>
      </c>
      <c r="AX891">
        <v>1</v>
      </c>
      <c r="AY891">
        <v>1</v>
      </c>
      <c r="AZ891">
        <v>1</v>
      </c>
      <c r="BA891">
        <v>1</v>
      </c>
      <c r="BB891">
        <v>23</v>
      </c>
      <c r="BC891">
        <v>1</v>
      </c>
      <c r="BD891">
        <v>0</v>
      </c>
      <c r="BE891">
        <v>0</v>
      </c>
      <c r="BF891">
        <v>1</v>
      </c>
      <c r="BG891">
        <v>0</v>
      </c>
      <c r="BH891">
        <v>0</v>
      </c>
      <c r="BI891">
        <v>1</v>
      </c>
      <c r="BJ891">
        <v>0</v>
      </c>
      <c r="BK891">
        <v>0</v>
      </c>
      <c r="BL891">
        <v>0</v>
      </c>
      <c r="BM891">
        <v>9</v>
      </c>
      <c r="BN891">
        <v>5</v>
      </c>
      <c r="BO891">
        <v>0</v>
      </c>
      <c r="BP891">
        <v>0</v>
      </c>
      <c r="BQ891">
        <v>0</v>
      </c>
      <c r="BR891">
        <v>3</v>
      </c>
      <c r="BS891">
        <v>2</v>
      </c>
      <c r="BT891">
        <v>3</v>
      </c>
      <c r="BU891">
        <v>1</v>
      </c>
      <c r="BV891">
        <v>14</v>
      </c>
      <c r="BW891">
        <v>4</v>
      </c>
      <c r="BX891">
        <v>2</v>
      </c>
      <c r="BY891">
        <v>4</v>
      </c>
      <c r="BZ891">
        <v>3</v>
      </c>
      <c r="CA891">
        <v>0</v>
      </c>
      <c r="CB891">
        <v>17</v>
      </c>
      <c r="CC891">
        <v>5</v>
      </c>
      <c r="CD891" s="27">
        <v>6</v>
      </c>
      <c r="CE891" s="27">
        <v>127.05</v>
      </c>
      <c r="CF891" s="27">
        <v>3</v>
      </c>
      <c r="CG891" s="27">
        <v>93.74</v>
      </c>
      <c r="CH891">
        <v>1</v>
      </c>
      <c r="CI891">
        <v>1</v>
      </c>
      <c r="CJ891">
        <v>33</v>
      </c>
      <c r="CK891">
        <v>0</v>
      </c>
      <c r="CL891" s="27">
        <v>11.55</v>
      </c>
      <c r="CM891" s="27">
        <v>2.4466854369678028</v>
      </c>
      <c r="CN891" s="27">
        <v>426.15</v>
      </c>
      <c r="CO891" s="27">
        <v>6.0547913969683069</v>
      </c>
      <c r="CP891">
        <v>1</v>
      </c>
      <c r="CQ891" s="27">
        <v>15.75</v>
      </c>
      <c r="CR891" s="27">
        <v>2.7568403652716422</v>
      </c>
      <c r="CS891" s="27">
        <v>506.35</v>
      </c>
      <c r="CT891" s="27">
        <v>6.2272281297782941</v>
      </c>
      <c r="CU891">
        <v>0</v>
      </c>
      <c r="CV891" s="27">
        <v>0</v>
      </c>
      <c r="CW891" s="34" t="e">
        <v>#NULL!</v>
      </c>
      <c r="CX891" s="27">
        <v>0</v>
      </c>
      <c r="CY891" s="34" t="e">
        <v>#NULL!</v>
      </c>
      <c r="CZ891">
        <v>0</v>
      </c>
      <c r="DA891" s="27">
        <v>0</v>
      </c>
      <c r="DB891" s="34" t="e">
        <v>#NULL!</v>
      </c>
      <c r="DC891" s="27">
        <v>0</v>
      </c>
      <c r="DD891" s="34" t="e">
        <v>#NULL!</v>
      </c>
      <c r="DE891">
        <v>0</v>
      </c>
      <c r="DF891" s="27">
        <v>0</v>
      </c>
      <c r="DG891" s="34" t="e">
        <v>#NULL!</v>
      </c>
      <c r="DH891" s="27">
        <v>0</v>
      </c>
      <c r="DI891" s="34" t="e">
        <v>#NULL!</v>
      </c>
      <c r="DJ891">
        <v>1</v>
      </c>
      <c r="DK891">
        <v>0</v>
      </c>
      <c r="DL891">
        <v>0</v>
      </c>
      <c r="DM891">
        <v>3</v>
      </c>
      <c r="DN891">
        <v>1</v>
      </c>
      <c r="DO891">
        <v>1</v>
      </c>
      <c r="DP891">
        <v>1</v>
      </c>
      <c r="DQ891">
        <v>1</v>
      </c>
      <c r="DR891">
        <v>0</v>
      </c>
      <c r="DS891">
        <v>1</v>
      </c>
      <c r="DT891">
        <v>16</v>
      </c>
      <c r="DU891">
        <v>1</v>
      </c>
      <c r="DV891">
        <v>1</v>
      </c>
      <c r="DW891">
        <v>1</v>
      </c>
      <c r="DX891">
        <v>1</v>
      </c>
      <c r="DY891">
        <v>1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 s="27">
        <v>5</v>
      </c>
    </row>
    <row r="892" spans="1:137" x14ac:dyDescent="0.35">
      <c r="A892">
        <v>891</v>
      </c>
      <c r="B892" t="s">
        <v>1105</v>
      </c>
      <c r="C892">
        <v>1</v>
      </c>
      <c r="D892">
        <v>1</v>
      </c>
      <c r="E892">
        <v>0</v>
      </c>
      <c r="F892">
        <v>36</v>
      </c>
      <c r="G892">
        <v>4</v>
      </c>
      <c r="H892" t="s">
        <v>221</v>
      </c>
      <c r="I892">
        <v>16</v>
      </c>
      <c r="J892">
        <v>54</v>
      </c>
      <c r="K892">
        <v>14</v>
      </c>
      <c r="L892">
        <v>2</v>
      </c>
      <c r="M892">
        <v>1</v>
      </c>
      <c r="N892">
        <v>0</v>
      </c>
      <c r="O892">
        <v>4</v>
      </c>
      <c r="P892" s="27">
        <v>56</v>
      </c>
      <c r="Q892" s="33" t="str">
        <f t="shared" si="13"/>
        <v>Low</v>
      </c>
      <c r="R892">
        <v>2</v>
      </c>
      <c r="S892">
        <v>0</v>
      </c>
      <c r="T892" s="27">
        <v>4.0253516907351496</v>
      </c>
      <c r="U892">
        <v>3</v>
      </c>
      <c r="V892" s="27">
        <v>7.8</v>
      </c>
      <c r="W892" s="27">
        <v>3.1799040000000005</v>
      </c>
      <c r="X892" s="27">
        <v>1.156851007657153</v>
      </c>
      <c r="Y892" s="27">
        <v>1.1880959999999998</v>
      </c>
      <c r="Z892" s="27">
        <v>0.17235202575646402</v>
      </c>
      <c r="AA892">
        <v>1</v>
      </c>
      <c r="AB892">
        <v>4</v>
      </c>
      <c r="AC892">
        <v>0</v>
      </c>
      <c r="AD892">
        <v>-1</v>
      </c>
      <c r="AE892">
        <v>-1</v>
      </c>
      <c r="AF892">
        <v>2</v>
      </c>
      <c r="AG892">
        <v>3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3</v>
      </c>
      <c r="AO892">
        <v>0</v>
      </c>
      <c r="AP892">
        <v>1</v>
      </c>
      <c r="AQ892">
        <v>10</v>
      </c>
      <c r="AR892">
        <v>3</v>
      </c>
      <c r="AS892">
        <v>2</v>
      </c>
      <c r="AT892">
        <v>1</v>
      </c>
      <c r="AU892">
        <v>1</v>
      </c>
      <c r="AV892" s="27">
        <v>26</v>
      </c>
      <c r="AW892">
        <v>2</v>
      </c>
      <c r="AX892">
        <v>1</v>
      </c>
      <c r="AY892">
        <v>0</v>
      </c>
      <c r="AZ892">
        <v>1</v>
      </c>
      <c r="BA892">
        <v>1</v>
      </c>
      <c r="BB892">
        <v>24</v>
      </c>
      <c r="BC892">
        <v>1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1</v>
      </c>
      <c r="BK892">
        <v>0</v>
      </c>
      <c r="BL892">
        <v>0</v>
      </c>
      <c r="BM892">
        <v>9</v>
      </c>
      <c r="BN892">
        <v>4</v>
      </c>
      <c r="BO892">
        <v>0</v>
      </c>
      <c r="BP892">
        <v>0</v>
      </c>
      <c r="BQ892">
        <v>1</v>
      </c>
      <c r="BR892">
        <v>4</v>
      </c>
      <c r="BS892">
        <v>3</v>
      </c>
      <c r="BT892">
        <v>2</v>
      </c>
      <c r="BU892">
        <v>1</v>
      </c>
      <c r="BV892">
        <v>18</v>
      </c>
      <c r="BW892">
        <v>5</v>
      </c>
      <c r="BX892">
        <v>1</v>
      </c>
      <c r="BY892">
        <v>1</v>
      </c>
      <c r="BZ892">
        <v>4</v>
      </c>
      <c r="CA892">
        <v>0</v>
      </c>
      <c r="CB892">
        <v>18</v>
      </c>
      <c r="CC892">
        <v>5</v>
      </c>
      <c r="CD892" s="27">
        <v>11</v>
      </c>
      <c r="CE892" s="27">
        <v>386.94</v>
      </c>
      <c r="CF892" s="27">
        <v>3</v>
      </c>
      <c r="CG892" s="27">
        <v>81.710000000000008</v>
      </c>
      <c r="CH892">
        <v>0</v>
      </c>
      <c r="CI892">
        <v>1</v>
      </c>
      <c r="CJ892">
        <v>55</v>
      </c>
      <c r="CK892">
        <v>0</v>
      </c>
      <c r="CL892" s="27">
        <v>16.850000000000001</v>
      </c>
      <c r="CM892" s="27">
        <v>2.8243506567983707</v>
      </c>
      <c r="CN892" s="27">
        <v>931.35</v>
      </c>
      <c r="CO892" s="27">
        <v>6.8366351464790114</v>
      </c>
      <c r="CP892">
        <v>1</v>
      </c>
      <c r="CQ892" s="27">
        <v>22</v>
      </c>
      <c r="CR892" s="27">
        <v>3.0910424533583161</v>
      </c>
      <c r="CS892" s="27">
        <v>1184</v>
      </c>
      <c r="CT892" s="27">
        <v>7.0766538154439509</v>
      </c>
      <c r="CU892">
        <v>0</v>
      </c>
      <c r="CV892" s="27">
        <v>0</v>
      </c>
      <c r="CW892" s="34" t="e">
        <v>#NULL!</v>
      </c>
      <c r="CX892" s="27">
        <v>0</v>
      </c>
      <c r="CY892" s="34" t="e">
        <v>#NULL!</v>
      </c>
      <c r="CZ892">
        <v>1</v>
      </c>
      <c r="DA892" s="27">
        <v>8.5</v>
      </c>
      <c r="DB892" s="27">
        <v>2.1400661634962708</v>
      </c>
      <c r="DC892" s="27">
        <v>420</v>
      </c>
      <c r="DD892" s="27">
        <v>6.0402547112774139</v>
      </c>
      <c r="DE892">
        <v>0</v>
      </c>
      <c r="DF892" s="27">
        <v>0</v>
      </c>
      <c r="DG892" s="34" t="e">
        <v>#NULL!</v>
      </c>
      <c r="DH892" s="27">
        <v>0</v>
      </c>
      <c r="DI892" s="34" t="e">
        <v>#NULL!</v>
      </c>
      <c r="DJ892">
        <v>1</v>
      </c>
      <c r="DK892">
        <v>0</v>
      </c>
      <c r="DL892">
        <v>0</v>
      </c>
      <c r="DM892">
        <v>0</v>
      </c>
      <c r="DN892">
        <v>1</v>
      </c>
      <c r="DO892">
        <v>1</v>
      </c>
      <c r="DP892">
        <v>1</v>
      </c>
      <c r="DQ892">
        <v>0</v>
      </c>
      <c r="DR892">
        <v>0</v>
      </c>
      <c r="DS892">
        <v>1</v>
      </c>
      <c r="DT892">
        <v>23</v>
      </c>
      <c r="DU892">
        <v>1</v>
      </c>
      <c r="DV892">
        <v>1</v>
      </c>
      <c r="DW892">
        <v>1</v>
      </c>
      <c r="DX892">
        <v>0</v>
      </c>
      <c r="DY892">
        <v>0</v>
      </c>
      <c r="DZ892">
        <v>1</v>
      </c>
      <c r="EA892">
        <v>1</v>
      </c>
      <c r="EB892">
        <v>0</v>
      </c>
      <c r="EC892">
        <v>0</v>
      </c>
      <c r="ED892">
        <v>0</v>
      </c>
      <c r="EE892">
        <v>0</v>
      </c>
      <c r="EF892">
        <v>0</v>
      </c>
      <c r="EG892" s="27">
        <v>3</v>
      </c>
    </row>
    <row r="893" spans="1:137" x14ac:dyDescent="0.35">
      <c r="A893">
        <v>892</v>
      </c>
      <c r="B893" t="s">
        <v>1106</v>
      </c>
      <c r="C893">
        <v>4</v>
      </c>
      <c r="D893">
        <v>1</v>
      </c>
      <c r="E893">
        <v>1</v>
      </c>
      <c r="F893">
        <v>79</v>
      </c>
      <c r="G893">
        <v>6</v>
      </c>
      <c r="H893" t="s">
        <v>205</v>
      </c>
      <c r="I893">
        <v>13</v>
      </c>
      <c r="J893">
        <v>33</v>
      </c>
      <c r="K893">
        <v>9</v>
      </c>
      <c r="L893">
        <v>1</v>
      </c>
      <c r="M893">
        <v>6</v>
      </c>
      <c r="N893">
        <v>0</v>
      </c>
      <c r="O893">
        <v>34</v>
      </c>
      <c r="P893" s="27">
        <v>18</v>
      </c>
      <c r="Q893" s="33" t="str">
        <f t="shared" si="13"/>
        <v>Low</v>
      </c>
      <c r="R893">
        <v>5</v>
      </c>
      <c r="S893">
        <v>1</v>
      </c>
      <c r="T893" s="27">
        <v>2.8903717578961645</v>
      </c>
      <c r="U893">
        <v>1</v>
      </c>
      <c r="V893" s="27">
        <v>12.3</v>
      </c>
      <c r="W893" s="27">
        <v>1.337256</v>
      </c>
      <c r="X893" s="27">
        <v>0.29061975323912304</v>
      </c>
      <c r="Y893" s="27">
        <v>0.87674399999999997</v>
      </c>
      <c r="Z893" s="27">
        <v>-0.13154023344121141</v>
      </c>
      <c r="AA893">
        <v>0</v>
      </c>
      <c r="AB893">
        <v>4</v>
      </c>
      <c r="AC893">
        <v>0</v>
      </c>
      <c r="AD893">
        <v>-1</v>
      </c>
      <c r="AE893">
        <v>-1</v>
      </c>
      <c r="AF893">
        <v>1</v>
      </c>
      <c r="AG893">
        <v>2</v>
      </c>
      <c r="AH893">
        <v>0</v>
      </c>
      <c r="AI893">
        <v>2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1</v>
      </c>
      <c r="AP893">
        <v>4</v>
      </c>
      <c r="AQ893">
        <v>23</v>
      </c>
      <c r="AR893">
        <v>4</v>
      </c>
      <c r="AS893">
        <v>1</v>
      </c>
      <c r="AT893">
        <v>0</v>
      </c>
      <c r="AU893">
        <v>0</v>
      </c>
      <c r="AV893" s="27">
        <v>11.600000000000001</v>
      </c>
      <c r="AW893">
        <v>1</v>
      </c>
      <c r="AX893">
        <v>0</v>
      </c>
      <c r="AY893">
        <v>0</v>
      </c>
      <c r="AZ893">
        <v>10</v>
      </c>
      <c r="BA893">
        <v>5</v>
      </c>
      <c r="BB893">
        <v>27</v>
      </c>
      <c r="BC893">
        <v>0</v>
      </c>
      <c r="BD893">
        <v>0</v>
      </c>
      <c r="BE893">
        <v>0</v>
      </c>
      <c r="BF893">
        <v>0</v>
      </c>
      <c r="BG893">
        <v>1</v>
      </c>
      <c r="BH893">
        <v>0</v>
      </c>
      <c r="BI893">
        <v>0</v>
      </c>
      <c r="BJ893">
        <v>0</v>
      </c>
      <c r="BK893">
        <v>0</v>
      </c>
      <c r="BL893">
        <v>1</v>
      </c>
      <c r="BM893">
        <v>2</v>
      </c>
      <c r="BN893">
        <v>6</v>
      </c>
      <c r="BO893">
        <v>1</v>
      </c>
      <c r="BP893">
        <v>1</v>
      </c>
      <c r="BQ893">
        <v>1</v>
      </c>
      <c r="BR893">
        <v>3</v>
      </c>
      <c r="BS893">
        <v>1</v>
      </c>
      <c r="BT893">
        <v>1</v>
      </c>
      <c r="BU893">
        <v>0</v>
      </c>
      <c r="BV893">
        <v>13</v>
      </c>
      <c r="BW893">
        <v>4</v>
      </c>
      <c r="BX893">
        <v>1</v>
      </c>
      <c r="BY893">
        <v>3</v>
      </c>
      <c r="BZ893">
        <v>4</v>
      </c>
      <c r="CA893">
        <v>0</v>
      </c>
      <c r="CB893">
        <v>13</v>
      </c>
      <c r="CC893">
        <v>4</v>
      </c>
      <c r="CD893" s="27">
        <v>10</v>
      </c>
      <c r="CE893" s="27">
        <v>534.04999999999995</v>
      </c>
      <c r="CF893" s="27">
        <v>7</v>
      </c>
      <c r="CG893" s="27">
        <v>330.47</v>
      </c>
      <c r="CH893">
        <v>1</v>
      </c>
      <c r="CI893">
        <v>2</v>
      </c>
      <c r="CJ893">
        <v>52</v>
      </c>
      <c r="CK893">
        <v>0</v>
      </c>
      <c r="CL893" s="27">
        <v>13.6</v>
      </c>
      <c r="CM893" s="27">
        <v>2.6100697927420065</v>
      </c>
      <c r="CN893" s="27">
        <v>702.1</v>
      </c>
      <c r="CO893" s="27">
        <v>6.5540758440232034</v>
      </c>
      <c r="CP893">
        <v>1</v>
      </c>
      <c r="CQ893" s="27">
        <v>29.25</v>
      </c>
      <c r="CR893" s="27">
        <v>3.3758795736778655</v>
      </c>
      <c r="CS893" s="27">
        <v>1531.95</v>
      </c>
      <c r="CT893" s="27">
        <v>7.3342967126922174</v>
      </c>
      <c r="CU893">
        <v>0</v>
      </c>
      <c r="CV893" s="27">
        <v>0</v>
      </c>
      <c r="CW893" s="34" t="e">
        <v>#NULL!</v>
      </c>
      <c r="CX893" s="27">
        <v>0</v>
      </c>
      <c r="CY893" s="34" t="e">
        <v>#NULL!</v>
      </c>
      <c r="CZ893">
        <v>1</v>
      </c>
      <c r="DA893" s="27">
        <v>23.5</v>
      </c>
      <c r="DB893" s="27">
        <v>3.1570004211501135</v>
      </c>
      <c r="DC893" s="27">
        <v>1185</v>
      </c>
      <c r="DD893" s="27">
        <v>7.0774980535692311</v>
      </c>
      <c r="DE893">
        <v>0</v>
      </c>
      <c r="DF893" s="27">
        <v>0</v>
      </c>
      <c r="DG893" s="34" t="e">
        <v>#NULL!</v>
      </c>
      <c r="DH893" s="27">
        <v>0</v>
      </c>
      <c r="DI893" s="34" t="e">
        <v>#NULL!</v>
      </c>
      <c r="DJ893">
        <v>0</v>
      </c>
      <c r="DK893">
        <v>0</v>
      </c>
      <c r="DL893">
        <v>0</v>
      </c>
      <c r="DM893">
        <v>0</v>
      </c>
      <c r="DN893">
        <v>1</v>
      </c>
      <c r="DO893">
        <v>1</v>
      </c>
      <c r="DP893">
        <v>1</v>
      </c>
      <c r="DQ893">
        <v>1</v>
      </c>
      <c r="DR893">
        <v>0</v>
      </c>
      <c r="DS893">
        <v>1</v>
      </c>
      <c r="DT893">
        <v>18</v>
      </c>
      <c r="DU893">
        <v>1</v>
      </c>
      <c r="DV893">
        <v>1</v>
      </c>
      <c r="DW893">
        <v>1</v>
      </c>
      <c r="DX893">
        <v>0</v>
      </c>
      <c r="DY893">
        <v>0</v>
      </c>
      <c r="DZ893">
        <v>0</v>
      </c>
      <c r="EA893">
        <v>0</v>
      </c>
      <c r="EB893">
        <v>0</v>
      </c>
      <c r="EC893">
        <v>0</v>
      </c>
      <c r="ED893">
        <v>0</v>
      </c>
      <c r="EE893">
        <v>0</v>
      </c>
      <c r="EF893">
        <v>1</v>
      </c>
      <c r="EG893" s="27">
        <v>5</v>
      </c>
    </row>
    <row r="894" spans="1:137" x14ac:dyDescent="0.35">
      <c r="A894">
        <v>893</v>
      </c>
      <c r="B894" t="s">
        <v>1107</v>
      </c>
      <c r="C894">
        <v>5</v>
      </c>
      <c r="D894">
        <v>3</v>
      </c>
      <c r="E894">
        <v>1</v>
      </c>
      <c r="F894">
        <v>71</v>
      </c>
      <c r="G894">
        <v>6</v>
      </c>
      <c r="H894" t="s">
        <v>207</v>
      </c>
      <c r="I894">
        <v>10</v>
      </c>
      <c r="J894">
        <v>57</v>
      </c>
      <c r="K894">
        <v>15</v>
      </c>
      <c r="L894">
        <v>3</v>
      </c>
      <c r="M894">
        <v>2</v>
      </c>
      <c r="N894">
        <v>1</v>
      </c>
      <c r="O894">
        <v>4</v>
      </c>
      <c r="P894" s="27">
        <v>39</v>
      </c>
      <c r="Q894" s="33" t="str">
        <f t="shared" si="13"/>
        <v>Low</v>
      </c>
      <c r="R894">
        <v>2</v>
      </c>
      <c r="S894">
        <v>0</v>
      </c>
      <c r="T894" s="27">
        <v>3.6635616461296463</v>
      </c>
      <c r="U894">
        <v>2</v>
      </c>
      <c r="V894" s="27">
        <v>2.1999999999999997</v>
      </c>
      <c r="W894" s="27">
        <v>0.36464999999999997</v>
      </c>
      <c r="X894" s="27">
        <v>-1.008817289551895</v>
      </c>
      <c r="Y894" s="27">
        <v>0.49335000000000001</v>
      </c>
      <c r="Z894" s="27">
        <v>-0.70653641767896136</v>
      </c>
      <c r="AA894">
        <v>0</v>
      </c>
      <c r="AB894">
        <v>2</v>
      </c>
      <c r="AC894">
        <v>0</v>
      </c>
      <c r="AD894">
        <v>-1</v>
      </c>
      <c r="AE894">
        <v>-1</v>
      </c>
      <c r="AF894">
        <v>1</v>
      </c>
      <c r="AG894">
        <v>2</v>
      </c>
      <c r="AH894">
        <v>2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1</v>
      </c>
      <c r="AQ894">
        <v>12</v>
      </c>
      <c r="AR894">
        <v>3</v>
      </c>
      <c r="AS894">
        <v>1</v>
      </c>
      <c r="AT894">
        <v>1</v>
      </c>
      <c r="AU894">
        <v>1</v>
      </c>
      <c r="AV894" s="27">
        <v>21.3</v>
      </c>
      <c r="AW894">
        <v>2</v>
      </c>
      <c r="AX894">
        <v>0</v>
      </c>
      <c r="AY894">
        <v>1</v>
      </c>
      <c r="AZ894">
        <v>5</v>
      </c>
      <c r="BA894">
        <v>3</v>
      </c>
      <c r="BB894">
        <v>27</v>
      </c>
      <c r="BC894">
        <v>0</v>
      </c>
      <c r="BD894">
        <v>0</v>
      </c>
      <c r="BE894">
        <v>0</v>
      </c>
      <c r="BF894">
        <v>0</v>
      </c>
      <c r="BG894">
        <v>1</v>
      </c>
      <c r="BH894">
        <v>0</v>
      </c>
      <c r="BI894">
        <v>0</v>
      </c>
      <c r="BJ894">
        <v>0</v>
      </c>
      <c r="BK894">
        <v>0</v>
      </c>
      <c r="BL894">
        <v>1</v>
      </c>
      <c r="BM894">
        <v>1</v>
      </c>
      <c r="BN894">
        <v>4</v>
      </c>
      <c r="BO894">
        <v>1</v>
      </c>
      <c r="BP894">
        <v>0</v>
      </c>
      <c r="BQ894">
        <v>1</v>
      </c>
      <c r="BR894">
        <v>3</v>
      </c>
      <c r="BS894">
        <v>1</v>
      </c>
      <c r="BT894">
        <v>2</v>
      </c>
      <c r="BU894">
        <v>0</v>
      </c>
      <c r="BV894">
        <v>36</v>
      </c>
      <c r="BW894">
        <v>5</v>
      </c>
      <c r="BX894">
        <v>1</v>
      </c>
      <c r="BY894">
        <v>2</v>
      </c>
      <c r="BZ894">
        <v>3</v>
      </c>
      <c r="CA894">
        <v>0</v>
      </c>
      <c r="CB894">
        <v>26</v>
      </c>
      <c r="CC894">
        <v>5</v>
      </c>
      <c r="CD894" s="27">
        <v>9</v>
      </c>
      <c r="CE894" s="27">
        <v>251.03</v>
      </c>
      <c r="CF894" s="27">
        <v>4</v>
      </c>
      <c r="CG894" s="27">
        <v>172.16</v>
      </c>
      <c r="CH894">
        <v>0</v>
      </c>
      <c r="CI894">
        <v>2</v>
      </c>
      <c r="CJ894">
        <v>69</v>
      </c>
      <c r="CK894">
        <v>0</v>
      </c>
      <c r="CL894" s="27">
        <v>17.350000000000001</v>
      </c>
      <c r="CM894" s="27">
        <v>2.8535925063928684</v>
      </c>
      <c r="CN894" s="27">
        <v>1205.8499999999999</v>
      </c>
      <c r="CO894" s="27">
        <v>7.0949399914420797</v>
      </c>
      <c r="CP894">
        <v>0</v>
      </c>
      <c r="CQ894" s="27">
        <v>0</v>
      </c>
      <c r="CR894" s="34" t="e">
        <v>#NULL!</v>
      </c>
      <c r="CS894" s="27">
        <v>0</v>
      </c>
      <c r="CT894" s="34" t="e">
        <v>#NULL!</v>
      </c>
      <c r="CU894">
        <v>0</v>
      </c>
      <c r="CV894" s="27">
        <v>0</v>
      </c>
      <c r="CW894" s="34" t="e">
        <v>#NULL!</v>
      </c>
      <c r="CX894" s="27">
        <v>0</v>
      </c>
      <c r="CY894" s="34" t="e">
        <v>#NULL!</v>
      </c>
      <c r="CZ894">
        <v>1</v>
      </c>
      <c r="DA894" s="27">
        <v>15.5</v>
      </c>
      <c r="DB894" s="27">
        <v>2.7408400239252009</v>
      </c>
      <c r="DC894" s="27">
        <v>1055</v>
      </c>
      <c r="DD894" s="27">
        <v>6.9612960459101672</v>
      </c>
      <c r="DE894">
        <v>0</v>
      </c>
      <c r="DF894" s="27">
        <v>0</v>
      </c>
      <c r="DG894" s="34" t="e">
        <v>#NULL!</v>
      </c>
      <c r="DH894" s="27">
        <v>0</v>
      </c>
      <c r="DI894" s="34" t="e">
        <v>#NULL!</v>
      </c>
      <c r="DJ894">
        <v>1</v>
      </c>
      <c r="DK894">
        <v>0</v>
      </c>
      <c r="DL894">
        <v>0</v>
      </c>
      <c r="DM894">
        <v>4</v>
      </c>
      <c r="DN894">
        <v>0</v>
      </c>
      <c r="DO894">
        <v>1</v>
      </c>
      <c r="DP894">
        <v>0</v>
      </c>
      <c r="DQ894">
        <v>0</v>
      </c>
      <c r="DR894">
        <v>1</v>
      </c>
      <c r="DS894">
        <v>1</v>
      </c>
      <c r="DT894">
        <v>16</v>
      </c>
      <c r="DU894">
        <v>1</v>
      </c>
      <c r="DV894">
        <v>1</v>
      </c>
      <c r="DW894">
        <v>1</v>
      </c>
      <c r="DX894">
        <v>0</v>
      </c>
      <c r="DY894">
        <v>1</v>
      </c>
      <c r="DZ894">
        <v>0</v>
      </c>
      <c r="EA894">
        <v>0</v>
      </c>
      <c r="EB894">
        <v>0</v>
      </c>
      <c r="EC894">
        <v>1</v>
      </c>
      <c r="ED894">
        <v>0</v>
      </c>
      <c r="EE894">
        <v>0</v>
      </c>
      <c r="EF894">
        <v>0</v>
      </c>
      <c r="EG894" s="27">
        <v>6</v>
      </c>
    </row>
    <row r="895" spans="1:137" x14ac:dyDescent="0.35">
      <c r="A895">
        <v>894</v>
      </c>
      <c r="B895" t="s">
        <v>1108</v>
      </c>
      <c r="C895">
        <v>2</v>
      </c>
      <c r="D895">
        <v>2</v>
      </c>
      <c r="E895">
        <v>0</v>
      </c>
      <c r="F895">
        <v>26</v>
      </c>
      <c r="G895">
        <v>3</v>
      </c>
      <c r="H895" t="s">
        <v>247</v>
      </c>
      <c r="I895">
        <v>16</v>
      </c>
      <c r="J895">
        <v>42</v>
      </c>
      <c r="K895">
        <v>13</v>
      </c>
      <c r="L895">
        <v>2</v>
      </c>
      <c r="M895">
        <v>2</v>
      </c>
      <c r="N895">
        <v>0</v>
      </c>
      <c r="O895">
        <v>2</v>
      </c>
      <c r="P895" s="27">
        <v>52</v>
      </c>
      <c r="Q895" s="33" t="str">
        <f t="shared" si="13"/>
        <v>Low</v>
      </c>
      <c r="R895">
        <v>2</v>
      </c>
      <c r="S895">
        <v>0</v>
      </c>
      <c r="T895" s="27">
        <v>3.9512437185814275</v>
      </c>
      <c r="U895">
        <v>3</v>
      </c>
      <c r="V895" s="27">
        <v>7.8</v>
      </c>
      <c r="W895" s="27">
        <v>1.35876</v>
      </c>
      <c r="X895" s="27">
        <v>0.30657251913181138</v>
      </c>
      <c r="Y895" s="27">
        <v>2.6972399999999999</v>
      </c>
      <c r="Z895" s="27">
        <v>0.99222902796259904</v>
      </c>
      <c r="AA895">
        <v>0</v>
      </c>
      <c r="AB895">
        <v>2</v>
      </c>
      <c r="AC895">
        <v>1</v>
      </c>
      <c r="AD895">
        <v>9</v>
      </c>
      <c r="AE895">
        <v>1</v>
      </c>
      <c r="AF895">
        <v>5</v>
      </c>
      <c r="AG895">
        <v>3</v>
      </c>
      <c r="AH895">
        <v>3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1</v>
      </c>
      <c r="AP895">
        <v>1</v>
      </c>
      <c r="AQ895">
        <v>5</v>
      </c>
      <c r="AR895">
        <v>2</v>
      </c>
      <c r="AS895">
        <v>2</v>
      </c>
      <c r="AT895">
        <v>1</v>
      </c>
      <c r="AU895">
        <v>1</v>
      </c>
      <c r="AV895" s="27">
        <v>36.300000000000004</v>
      </c>
      <c r="AW895">
        <v>2</v>
      </c>
      <c r="AX895">
        <v>0</v>
      </c>
      <c r="AY895">
        <v>0</v>
      </c>
      <c r="AZ895">
        <v>3</v>
      </c>
      <c r="BA895">
        <v>2</v>
      </c>
      <c r="BB895">
        <v>23</v>
      </c>
      <c r="BC895">
        <v>1</v>
      </c>
      <c r="BD895">
        <v>0</v>
      </c>
      <c r="BE895">
        <v>1</v>
      </c>
      <c r="BF895">
        <v>1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9</v>
      </c>
      <c r="BN895">
        <v>6</v>
      </c>
      <c r="BO895">
        <v>1</v>
      </c>
      <c r="BP895">
        <v>1</v>
      </c>
      <c r="BQ895">
        <v>0</v>
      </c>
      <c r="BR895">
        <v>2</v>
      </c>
      <c r="BS895">
        <v>3</v>
      </c>
      <c r="BT895">
        <v>1</v>
      </c>
      <c r="BU895">
        <v>0</v>
      </c>
      <c r="BV895">
        <v>8</v>
      </c>
      <c r="BW895">
        <v>3</v>
      </c>
      <c r="BX895">
        <v>3</v>
      </c>
      <c r="BY895">
        <v>2</v>
      </c>
      <c r="BZ895">
        <v>2</v>
      </c>
      <c r="CA895">
        <v>0</v>
      </c>
      <c r="CB895">
        <v>8</v>
      </c>
      <c r="CC895">
        <v>3</v>
      </c>
      <c r="CD895" s="27">
        <v>9</v>
      </c>
      <c r="CE895" s="27">
        <v>176.73</v>
      </c>
      <c r="CF895" s="27">
        <v>3</v>
      </c>
      <c r="CG895" s="27">
        <v>98.06</v>
      </c>
      <c r="CH895">
        <v>1</v>
      </c>
      <c r="CI895">
        <v>1</v>
      </c>
      <c r="CJ895">
        <v>22</v>
      </c>
      <c r="CK895">
        <v>0</v>
      </c>
      <c r="CL895" s="27">
        <v>7.5</v>
      </c>
      <c r="CM895" s="27">
        <v>2.0149030205422647</v>
      </c>
      <c r="CN895" s="27">
        <v>178.15</v>
      </c>
      <c r="CO895" s="27">
        <v>5.1826258920518447</v>
      </c>
      <c r="CP895">
        <v>1</v>
      </c>
      <c r="CQ895" s="27">
        <v>37.25</v>
      </c>
      <c r="CR895" s="27">
        <v>3.6176519448255684</v>
      </c>
      <c r="CS895" s="27">
        <v>763.1</v>
      </c>
      <c r="CT895" s="27">
        <v>6.6373890842955872</v>
      </c>
      <c r="CU895">
        <v>0</v>
      </c>
      <c r="CV895" s="27">
        <v>0</v>
      </c>
      <c r="CW895" s="34" t="e">
        <v>#NULL!</v>
      </c>
      <c r="CX895" s="27">
        <v>0</v>
      </c>
      <c r="CY895" s="34" t="e">
        <v>#NULL!</v>
      </c>
      <c r="CZ895">
        <v>1</v>
      </c>
      <c r="DA895" s="27">
        <v>40.5</v>
      </c>
      <c r="DB895" s="27">
        <v>3.7013019741124933</v>
      </c>
      <c r="DC895" s="27">
        <v>880</v>
      </c>
      <c r="DD895" s="27">
        <v>6.7799219074722519</v>
      </c>
      <c r="DE895">
        <v>1</v>
      </c>
      <c r="DF895" s="27">
        <v>33.200000000000003</v>
      </c>
      <c r="DG895" s="27">
        <v>3.5025498759224432</v>
      </c>
      <c r="DH895" s="27">
        <v>680.2</v>
      </c>
      <c r="DI895" s="27">
        <v>6.5223868725730956</v>
      </c>
      <c r="DJ895">
        <v>0</v>
      </c>
      <c r="DK895">
        <v>1</v>
      </c>
      <c r="DL895">
        <v>0</v>
      </c>
      <c r="DM895">
        <v>0</v>
      </c>
      <c r="DN895">
        <v>1</v>
      </c>
      <c r="DO895">
        <v>1</v>
      </c>
      <c r="DP895">
        <v>1</v>
      </c>
      <c r="DQ895">
        <v>1</v>
      </c>
      <c r="DR895">
        <v>0</v>
      </c>
      <c r="DS895">
        <v>1</v>
      </c>
      <c r="DT895">
        <v>23</v>
      </c>
      <c r="DU895">
        <v>1</v>
      </c>
      <c r="DV895">
        <v>1</v>
      </c>
      <c r="DW895">
        <v>1</v>
      </c>
      <c r="DX895">
        <v>1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 s="27">
        <v>2</v>
      </c>
    </row>
    <row r="896" spans="1:137" x14ac:dyDescent="0.35">
      <c r="A896">
        <v>895</v>
      </c>
      <c r="B896" t="s">
        <v>1109</v>
      </c>
      <c r="C896">
        <v>3</v>
      </c>
      <c r="D896">
        <v>3</v>
      </c>
      <c r="E896">
        <v>1</v>
      </c>
      <c r="F896">
        <v>37</v>
      </c>
      <c r="G896">
        <v>4</v>
      </c>
      <c r="H896" t="s">
        <v>207</v>
      </c>
      <c r="I896">
        <v>18</v>
      </c>
      <c r="J896">
        <v>54</v>
      </c>
      <c r="K896">
        <v>13</v>
      </c>
      <c r="L896">
        <v>2</v>
      </c>
      <c r="M896">
        <v>1</v>
      </c>
      <c r="N896">
        <v>0</v>
      </c>
      <c r="O896">
        <v>5</v>
      </c>
      <c r="P896" s="27">
        <v>24</v>
      </c>
      <c r="Q896" s="33" t="str">
        <f t="shared" si="13"/>
        <v>Low</v>
      </c>
      <c r="R896">
        <v>2</v>
      </c>
      <c r="S896">
        <v>0</v>
      </c>
      <c r="T896" s="27">
        <v>3.1780538303479458</v>
      </c>
      <c r="U896">
        <v>1</v>
      </c>
      <c r="V896" s="27">
        <v>11.600000000000001</v>
      </c>
      <c r="W896" s="27">
        <v>1.007808</v>
      </c>
      <c r="X896" s="27">
        <v>7.7776753158072497E-3</v>
      </c>
      <c r="Y896" s="27">
        <v>1.7761920000000002</v>
      </c>
      <c r="Z896" s="27">
        <v>0.57447174683482616</v>
      </c>
      <c r="AA896">
        <v>0</v>
      </c>
      <c r="AB896">
        <v>1</v>
      </c>
      <c r="AC896">
        <v>0</v>
      </c>
      <c r="AD896">
        <v>-1</v>
      </c>
      <c r="AE896">
        <v>-1</v>
      </c>
      <c r="AF896">
        <v>3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2</v>
      </c>
      <c r="AQ896">
        <v>17</v>
      </c>
      <c r="AR896">
        <v>4</v>
      </c>
      <c r="AS896">
        <v>3</v>
      </c>
      <c r="AT896">
        <v>1</v>
      </c>
      <c r="AU896">
        <v>0</v>
      </c>
      <c r="AV896" s="27">
        <v>13.100000000000001</v>
      </c>
      <c r="AW896">
        <v>1</v>
      </c>
      <c r="AX896">
        <v>0</v>
      </c>
      <c r="AY896">
        <v>1</v>
      </c>
      <c r="AZ896">
        <v>1</v>
      </c>
      <c r="BA896">
        <v>1</v>
      </c>
      <c r="BB896">
        <v>20</v>
      </c>
      <c r="BC896">
        <v>1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1</v>
      </c>
      <c r="BK896">
        <v>0</v>
      </c>
      <c r="BL896">
        <v>0</v>
      </c>
      <c r="BM896">
        <v>9</v>
      </c>
      <c r="BN896">
        <v>4</v>
      </c>
      <c r="BO896">
        <v>0</v>
      </c>
      <c r="BP896">
        <v>0</v>
      </c>
      <c r="BQ896">
        <v>0</v>
      </c>
      <c r="BR896">
        <v>1</v>
      </c>
      <c r="BS896">
        <v>1</v>
      </c>
      <c r="BT896">
        <v>2</v>
      </c>
      <c r="BU896">
        <v>0</v>
      </c>
      <c r="BV896">
        <v>18</v>
      </c>
      <c r="BW896">
        <v>5</v>
      </c>
      <c r="BX896">
        <v>4</v>
      </c>
      <c r="BY896">
        <v>1</v>
      </c>
      <c r="BZ896">
        <v>1</v>
      </c>
      <c r="CA896">
        <v>0</v>
      </c>
      <c r="CB896">
        <v>19</v>
      </c>
      <c r="CC896">
        <v>5</v>
      </c>
      <c r="CD896" s="27">
        <v>7</v>
      </c>
      <c r="CE896" s="27">
        <v>308.75</v>
      </c>
      <c r="CF896" s="27">
        <v>7</v>
      </c>
      <c r="CG896" s="27">
        <v>261.72000000000003</v>
      </c>
      <c r="CH896">
        <v>1</v>
      </c>
      <c r="CI896">
        <v>3</v>
      </c>
      <c r="CJ896">
        <v>52</v>
      </c>
      <c r="CK896">
        <v>0</v>
      </c>
      <c r="CL896" s="27">
        <v>7.85</v>
      </c>
      <c r="CM896" s="27">
        <v>2.0605135317943168</v>
      </c>
      <c r="CN896" s="27">
        <v>383.75</v>
      </c>
      <c r="CO896" s="27">
        <v>5.9499912989014065</v>
      </c>
      <c r="CP896">
        <v>0</v>
      </c>
      <c r="CQ896" s="27">
        <v>0</v>
      </c>
      <c r="CR896" s="34" t="e">
        <v>#NULL!</v>
      </c>
      <c r="CS896" s="27">
        <v>0</v>
      </c>
      <c r="CT896" s="34" t="e">
        <v>#NULL!</v>
      </c>
      <c r="CU896">
        <v>0</v>
      </c>
      <c r="CV896" s="27">
        <v>0</v>
      </c>
      <c r="CW896" s="34" t="e">
        <v>#NULL!</v>
      </c>
      <c r="CX896" s="27">
        <v>0</v>
      </c>
      <c r="CY896" s="34" t="e">
        <v>#NULL!</v>
      </c>
      <c r="CZ896">
        <v>1</v>
      </c>
      <c r="DA896" s="27">
        <v>21.25</v>
      </c>
      <c r="DB896" s="27">
        <v>3.0563568953704259</v>
      </c>
      <c r="DC896" s="27">
        <v>1050</v>
      </c>
      <c r="DD896" s="27">
        <v>6.956545443151569</v>
      </c>
      <c r="DE896">
        <v>0</v>
      </c>
      <c r="DF896" s="27">
        <v>0</v>
      </c>
      <c r="DG896" s="34" t="e">
        <v>#NULL!</v>
      </c>
      <c r="DH896" s="27">
        <v>0</v>
      </c>
      <c r="DI896" s="34" t="e">
        <v>#NULL!</v>
      </c>
      <c r="DJ896">
        <v>0</v>
      </c>
      <c r="DK896">
        <v>0</v>
      </c>
      <c r="DL896">
        <v>0</v>
      </c>
      <c r="DM896">
        <v>0</v>
      </c>
      <c r="DN896">
        <v>1</v>
      </c>
      <c r="DO896">
        <v>0</v>
      </c>
      <c r="DP896">
        <v>1</v>
      </c>
      <c r="DQ896">
        <v>1</v>
      </c>
      <c r="DR896">
        <v>0</v>
      </c>
      <c r="DS896">
        <v>1</v>
      </c>
      <c r="DT896">
        <v>17</v>
      </c>
      <c r="DU896">
        <v>1</v>
      </c>
      <c r="DV896">
        <v>1</v>
      </c>
      <c r="DW896">
        <v>1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 s="27">
        <v>6</v>
      </c>
    </row>
    <row r="897" spans="1:137" x14ac:dyDescent="0.35">
      <c r="A897">
        <v>896</v>
      </c>
      <c r="B897" t="s">
        <v>1110</v>
      </c>
      <c r="C897">
        <v>3</v>
      </c>
      <c r="D897">
        <v>3</v>
      </c>
      <c r="E897">
        <v>1</v>
      </c>
      <c r="F897">
        <v>51</v>
      </c>
      <c r="G897">
        <v>5</v>
      </c>
      <c r="H897" t="s">
        <v>239</v>
      </c>
      <c r="I897">
        <v>13</v>
      </c>
      <c r="J897">
        <v>57</v>
      </c>
      <c r="K897">
        <v>12</v>
      </c>
      <c r="L897">
        <v>2</v>
      </c>
      <c r="M897">
        <v>1</v>
      </c>
      <c r="N897">
        <v>1</v>
      </c>
      <c r="O897">
        <v>7</v>
      </c>
      <c r="P897" s="27">
        <v>42</v>
      </c>
      <c r="Q897" s="33" t="str">
        <f t="shared" si="13"/>
        <v>Low</v>
      </c>
      <c r="R897">
        <v>3</v>
      </c>
      <c r="S897">
        <v>0</v>
      </c>
      <c r="T897" s="27">
        <v>3.7376696182833684</v>
      </c>
      <c r="U897">
        <v>2</v>
      </c>
      <c r="V897" s="27">
        <v>14.000000000000002</v>
      </c>
      <c r="W897" s="27">
        <v>0.55271999999999999</v>
      </c>
      <c r="X897" s="27">
        <v>-0.59290373480159764</v>
      </c>
      <c r="Y897" s="27">
        <v>5.3272800000000009</v>
      </c>
      <c r="Z897" s="27">
        <v>1.6728407889713779</v>
      </c>
      <c r="AA897">
        <v>0</v>
      </c>
      <c r="AB897">
        <v>5</v>
      </c>
      <c r="AC897">
        <v>0</v>
      </c>
      <c r="AD897">
        <v>-1</v>
      </c>
      <c r="AE897">
        <v>-1</v>
      </c>
      <c r="AF897">
        <v>3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2</v>
      </c>
      <c r="AQ897">
        <v>4</v>
      </c>
      <c r="AR897">
        <v>2</v>
      </c>
      <c r="AS897">
        <v>3</v>
      </c>
      <c r="AT897">
        <v>1</v>
      </c>
      <c r="AU897">
        <v>0</v>
      </c>
      <c r="AV897" s="27">
        <v>19.700000000000003</v>
      </c>
      <c r="AW897">
        <v>1</v>
      </c>
      <c r="AX897">
        <v>0</v>
      </c>
      <c r="AY897">
        <v>1</v>
      </c>
      <c r="AZ897">
        <v>1</v>
      </c>
      <c r="BA897">
        <v>1</v>
      </c>
      <c r="BB897">
        <v>19</v>
      </c>
      <c r="BC897">
        <v>1</v>
      </c>
      <c r="BD897">
        <v>0</v>
      </c>
      <c r="BE897">
        <v>1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9</v>
      </c>
      <c r="BN897">
        <v>2</v>
      </c>
      <c r="BO897">
        <v>1</v>
      </c>
      <c r="BP897">
        <v>1</v>
      </c>
      <c r="BQ897">
        <v>0</v>
      </c>
      <c r="BR897">
        <v>3</v>
      </c>
      <c r="BS897">
        <v>1</v>
      </c>
      <c r="BT897">
        <v>2</v>
      </c>
      <c r="BU897">
        <v>0</v>
      </c>
      <c r="BV897">
        <v>10</v>
      </c>
      <c r="BW897">
        <v>3</v>
      </c>
      <c r="BX897">
        <v>1</v>
      </c>
      <c r="BY897">
        <v>4</v>
      </c>
      <c r="BZ897">
        <v>3</v>
      </c>
      <c r="CA897">
        <v>1</v>
      </c>
      <c r="CB897">
        <v>10</v>
      </c>
      <c r="CC897">
        <v>3</v>
      </c>
      <c r="CD897" s="27">
        <v>11</v>
      </c>
      <c r="CE897" s="27">
        <v>563.35</v>
      </c>
      <c r="CF897" s="27">
        <v>6</v>
      </c>
      <c r="CG897" s="27">
        <v>172.5</v>
      </c>
      <c r="CH897">
        <v>0</v>
      </c>
      <c r="CI897">
        <v>1</v>
      </c>
      <c r="CJ897">
        <v>24</v>
      </c>
      <c r="CK897">
        <v>0</v>
      </c>
      <c r="CL897" s="27">
        <v>6.75</v>
      </c>
      <c r="CM897" s="27">
        <v>1.9095425048844386</v>
      </c>
      <c r="CN897" s="27">
        <v>155</v>
      </c>
      <c r="CO897" s="27">
        <v>5.0434251169192468</v>
      </c>
      <c r="CP897">
        <v>1</v>
      </c>
      <c r="CQ897" s="27">
        <v>16.25</v>
      </c>
      <c r="CR897" s="27">
        <v>2.7880929087757464</v>
      </c>
      <c r="CS897" s="27">
        <v>392.35</v>
      </c>
      <c r="CT897" s="27">
        <v>5.9721542985734821</v>
      </c>
      <c r="CU897">
        <v>0</v>
      </c>
      <c r="CV897" s="27">
        <v>0</v>
      </c>
      <c r="CW897" s="34" t="e">
        <v>#NULL!</v>
      </c>
      <c r="CX897" s="27">
        <v>0</v>
      </c>
      <c r="CY897" s="34" t="e">
        <v>#NULL!</v>
      </c>
      <c r="CZ897">
        <v>1</v>
      </c>
      <c r="DA897" s="27">
        <v>10.25</v>
      </c>
      <c r="DB897" s="27">
        <v>2.3272777055844172</v>
      </c>
      <c r="DC897" s="27">
        <v>235</v>
      </c>
      <c r="DD897" s="27">
        <v>5.4595855141441589</v>
      </c>
      <c r="DE897">
        <v>0</v>
      </c>
      <c r="DF897" s="27">
        <v>0</v>
      </c>
      <c r="DG897" s="34" t="e">
        <v>#NULL!</v>
      </c>
      <c r="DH897" s="27">
        <v>0</v>
      </c>
      <c r="DI897" s="34" t="e">
        <v>#NULL!</v>
      </c>
      <c r="DJ897">
        <v>0</v>
      </c>
      <c r="DK897">
        <v>0</v>
      </c>
      <c r="DL897">
        <v>0</v>
      </c>
      <c r="DM897">
        <v>0</v>
      </c>
      <c r="DN897">
        <v>1</v>
      </c>
      <c r="DO897">
        <v>0</v>
      </c>
      <c r="DP897">
        <v>1</v>
      </c>
      <c r="DQ897">
        <v>1</v>
      </c>
      <c r="DR897">
        <v>0</v>
      </c>
      <c r="DS897">
        <v>1</v>
      </c>
      <c r="DT897">
        <v>20</v>
      </c>
      <c r="DU897">
        <v>1</v>
      </c>
      <c r="DV897">
        <v>1</v>
      </c>
      <c r="DW897">
        <v>1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1</v>
      </c>
      <c r="ED897">
        <v>0</v>
      </c>
      <c r="EE897">
        <v>0</v>
      </c>
      <c r="EF897">
        <v>0</v>
      </c>
      <c r="EG897" s="27">
        <v>11</v>
      </c>
    </row>
    <row r="898" spans="1:137" x14ac:dyDescent="0.35">
      <c r="A898">
        <v>897</v>
      </c>
      <c r="B898" t="s">
        <v>1111</v>
      </c>
      <c r="C898">
        <v>2</v>
      </c>
      <c r="D898">
        <v>1</v>
      </c>
      <c r="E898">
        <v>1</v>
      </c>
      <c r="F898">
        <v>62</v>
      </c>
      <c r="G898">
        <v>5</v>
      </c>
      <c r="H898" t="s">
        <v>207</v>
      </c>
      <c r="I898">
        <v>15</v>
      </c>
      <c r="J898">
        <v>56</v>
      </c>
      <c r="K898">
        <v>16</v>
      </c>
      <c r="L898">
        <v>3</v>
      </c>
      <c r="M898">
        <v>1</v>
      </c>
      <c r="N898">
        <v>0</v>
      </c>
      <c r="O898">
        <v>13</v>
      </c>
      <c r="P898" s="27">
        <v>64</v>
      </c>
      <c r="Q898" s="33" t="str">
        <f t="shared" ref="Q898:Q961" si="14">VLOOKUP(P898,Category,2)</f>
        <v>Low</v>
      </c>
      <c r="R898">
        <v>4</v>
      </c>
      <c r="S898">
        <v>0</v>
      </c>
      <c r="T898" s="27">
        <v>4.1588830833596715</v>
      </c>
      <c r="U898">
        <v>3</v>
      </c>
      <c r="V898" s="27">
        <v>2.6</v>
      </c>
      <c r="W898" s="27">
        <v>0.75212799999999991</v>
      </c>
      <c r="X898" s="27">
        <v>-0.28484875675088916</v>
      </c>
      <c r="Y898" s="27">
        <v>0.91187200000000002</v>
      </c>
      <c r="Z898" s="27">
        <v>-9.2255649635104645E-2</v>
      </c>
      <c r="AA898">
        <v>0</v>
      </c>
      <c r="AB898">
        <v>2</v>
      </c>
      <c r="AC898">
        <v>1</v>
      </c>
      <c r="AD898">
        <v>13</v>
      </c>
      <c r="AE898">
        <v>2</v>
      </c>
      <c r="AF898">
        <v>2</v>
      </c>
      <c r="AG898">
        <v>6</v>
      </c>
      <c r="AH898">
        <v>2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4</v>
      </c>
      <c r="AO898">
        <v>1</v>
      </c>
      <c r="AP898">
        <v>1</v>
      </c>
      <c r="AQ898">
        <v>13</v>
      </c>
      <c r="AR898">
        <v>3</v>
      </c>
      <c r="AS898">
        <v>4</v>
      </c>
      <c r="AT898">
        <v>1</v>
      </c>
      <c r="AU898">
        <v>0</v>
      </c>
      <c r="AV898" s="27">
        <v>28</v>
      </c>
      <c r="AW898">
        <v>2</v>
      </c>
      <c r="AX898">
        <v>0</v>
      </c>
      <c r="AY898">
        <v>1</v>
      </c>
      <c r="AZ898">
        <v>1</v>
      </c>
      <c r="BA898">
        <v>1</v>
      </c>
      <c r="BB898">
        <v>16</v>
      </c>
      <c r="BC898">
        <v>1</v>
      </c>
      <c r="BD898">
        <v>0</v>
      </c>
      <c r="BE898">
        <v>1</v>
      </c>
      <c r="BF898">
        <v>0</v>
      </c>
      <c r="BG898">
        <v>1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1</v>
      </c>
      <c r="BN898">
        <v>2</v>
      </c>
      <c r="BO898">
        <v>0</v>
      </c>
      <c r="BP898">
        <v>1</v>
      </c>
      <c r="BQ898">
        <v>1</v>
      </c>
      <c r="BR898">
        <v>4</v>
      </c>
      <c r="BS898">
        <v>1</v>
      </c>
      <c r="BT898">
        <v>2</v>
      </c>
      <c r="BU898">
        <v>0</v>
      </c>
      <c r="BV898">
        <v>18</v>
      </c>
      <c r="BW898">
        <v>5</v>
      </c>
      <c r="BX898">
        <v>3</v>
      </c>
      <c r="BY898">
        <v>3</v>
      </c>
      <c r="BZ898">
        <v>4</v>
      </c>
      <c r="CA898">
        <v>0</v>
      </c>
      <c r="CB898">
        <v>14</v>
      </c>
      <c r="CC898">
        <v>4</v>
      </c>
      <c r="CD898" s="27">
        <v>12</v>
      </c>
      <c r="CE898" s="27">
        <v>400.48</v>
      </c>
      <c r="CF898" s="27">
        <v>3</v>
      </c>
      <c r="CG898" s="27">
        <v>107.99000000000001</v>
      </c>
      <c r="CH898">
        <v>1</v>
      </c>
      <c r="CI898">
        <v>3</v>
      </c>
      <c r="CJ898">
        <v>42</v>
      </c>
      <c r="CK898">
        <v>1</v>
      </c>
      <c r="CL898" s="27">
        <v>27.45</v>
      </c>
      <c r="CM898" s="27">
        <v>3.3123661679555396</v>
      </c>
      <c r="CN898" s="27">
        <v>1087.55</v>
      </c>
      <c r="CO898" s="27">
        <v>6.9916827389174232</v>
      </c>
      <c r="CP898">
        <v>0</v>
      </c>
      <c r="CQ898" s="27">
        <v>0</v>
      </c>
      <c r="CR898" s="34" t="e">
        <v>#NULL!</v>
      </c>
      <c r="CS898" s="27">
        <v>0</v>
      </c>
      <c r="CT898" s="34" t="e">
        <v>#NULL!</v>
      </c>
      <c r="CU898">
        <v>1</v>
      </c>
      <c r="CV898" s="27">
        <v>36.5</v>
      </c>
      <c r="CW898" s="27">
        <v>3.597312260588446</v>
      </c>
      <c r="CX898" s="27">
        <v>1403.4</v>
      </c>
      <c r="CY898" s="27">
        <v>7.2466531428181886</v>
      </c>
      <c r="CZ898">
        <v>1</v>
      </c>
      <c r="DA898" s="27">
        <v>18.75</v>
      </c>
      <c r="DB898" s="27">
        <v>2.9311937524164198</v>
      </c>
      <c r="DC898" s="27">
        <v>835</v>
      </c>
      <c r="DD898" s="27">
        <v>6.7274317248508551</v>
      </c>
      <c r="DE898">
        <v>0</v>
      </c>
      <c r="DF898" s="27">
        <v>0</v>
      </c>
      <c r="DG898" s="34" t="e">
        <v>#NULL!</v>
      </c>
      <c r="DH898" s="27">
        <v>0</v>
      </c>
      <c r="DI898" s="34" t="e">
        <v>#NULL!</v>
      </c>
      <c r="DJ898">
        <v>1</v>
      </c>
      <c r="DK898">
        <v>0</v>
      </c>
      <c r="DL898">
        <v>1</v>
      </c>
      <c r="DM898">
        <v>4</v>
      </c>
      <c r="DN898">
        <v>0</v>
      </c>
      <c r="DO898">
        <v>0</v>
      </c>
      <c r="DP898">
        <v>0</v>
      </c>
      <c r="DQ898">
        <v>0</v>
      </c>
      <c r="DR898">
        <v>1</v>
      </c>
      <c r="DS898">
        <v>1</v>
      </c>
      <c r="DT898">
        <v>17</v>
      </c>
      <c r="DU898">
        <v>1</v>
      </c>
      <c r="DV898">
        <v>1</v>
      </c>
      <c r="DW898">
        <v>1</v>
      </c>
      <c r="DX898">
        <v>1</v>
      </c>
      <c r="DY898">
        <v>1</v>
      </c>
      <c r="DZ898">
        <v>1</v>
      </c>
      <c r="EA898">
        <v>1</v>
      </c>
      <c r="EB898">
        <v>0</v>
      </c>
      <c r="EC898">
        <v>0</v>
      </c>
      <c r="ED898">
        <v>0</v>
      </c>
      <c r="EE898">
        <v>0</v>
      </c>
      <c r="EF898">
        <v>0</v>
      </c>
      <c r="EG898" s="27">
        <v>6</v>
      </c>
    </row>
    <row r="899" spans="1:137" x14ac:dyDescent="0.35">
      <c r="A899">
        <v>898</v>
      </c>
      <c r="B899" t="s">
        <v>1112</v>
      </c>
      <c r="C899">
        <v>3</v>
      </c>
      <c r="D899">
        <v>1</v>
      </c>
      <c r="E899">
        <v>1</v>
      </c>
      <c r="F899">
        <v>28</v>
      </c>
      <c r="G899">
        <v>3</v>
      </c>
      <c r="H899" t="s">
        <v>215</v>
      </c>
      <c r="I899">
        <v>13</v>
      </c>
      <c r="J899">
        <v>44</v>
      </c>
      <c r="K899">
        <v>19</v>
      </c>
      <c r="L899">
        <v>4</v>
      </c>
      <c r="M899">
        <v>4</v>
      </c>
      <c r="N899">
        <v>0</v>
      </c>
      <c r="O899">
        <v>3</v>
      </c>
      <c r="P899" s="27">
        <v>61</v>
      </c>
      <c r="Q899" s="33" t="str">
        <f t="shared" si="14"/>
        <v>Low</v>
      </c>
      <c r="R899">
        <v>2</v>
      </c>
      <c r="S899">
        <v>0</v>
      </c>
      <c r="T899" s="27">
        <v>4.1108738641733114</v>
      </c>
      <c r="U899">
        <v>3</v>
      </c>
      <c r="V899" s="27">
        <v>5</v>
      </c>
      <c r="W899" s="27">
        <v>1.46095</v>
      </c>
      <c r="X899" s="27">
        <v>0.37908690904809844</v>
      </c>
      <c r="Y899" s="27">
        <v>1.5890500000000003</v>
      </c>
      <c r="Z899" s="27">
        <v>0.46313635339055031</v>
      </c>
      <c r="AA899">
        <v>1</v>
      </c>
      <c r="AB899">
        <v>3</v>
      </c>
      <c r="AC899">
        <v>1</v>
      </c>
      <c r="AD899">
        <v>14</v>
      </c>
      <c r="AE899">
        <v>2</v>
      </c>
      <c r="AF899">
        <v>7</v>
      </c>
      <c r="AG899">
        <v>3</v>
      </c>
      <c r="AH899">
        <v>3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1</v>
      </c>
      <c r="AP899">
        <v>3</v>
      </c>
      <c r="AQ899">
        <v>8</v>
      </c>
      <c r="AR899">
        <v>3</v>
      </c>
      <c r="AS899">
        <v>2</v>
      </c>
      <c r="AT899">
        <v>1</v>
      </c>
      <c r="AU899">
        <v>1</v>
      </c>
      <c r="AV899" s="27">
        <v>30</v>
      </c>
      <c r="AW899">
        <v>2</v>
      </c>
      <c r="AX899">
        <v>0</v>
      </c>
      <c r="AY899">
        <v>1</v>
      </c>
      <c r="AZ899">
        <v>1</v>
      </c>
      <c r="BA899">
        <v>1</v>
      </c>
      <c r="BB899">
        <v>31</v>
      </c>
      <c r="BC899">
        <v>1</v>
      </c>
      <c r="BD899">
        <v>0</v>
      </c>
      <c r="BE899">
        <v>0</v>
      </c>
      <c r="BF899">
        <v>0</v>
      </c>
      <c r="BG899">
        <v>1</v>
      </c>
      <c r="BH899">
        <v>1</v>
      </c>
      <c r="BI899">
        <v>0</v>
      </c>
      <c r="BJ899">
        <v>0</v>
      </c>
      <c r="BK899">
        <v>0</v>
      </c>
      <c r="BL899">
        <v>0</v>
      </c>
      <c r="BM899">
        <v>9</v>
      </c>
      <c r="BN899">
        <v>4</v>
      </c>
      <c r="BO899">
        <v>0</v>
      </c>
      <c r="BP899">
        <v>0</v>
      </c>
      <c r="BQ899">
        <v>1</v>
      </c>
      <c r="BR899">
        <v>1</v>
      </c>
      <c r="BS899">
        <v>3</v>
      </c>
      <c r="BT899">
        <v>2</v>
      </c>
      <c r="BU899">
        <v>0</v>
      </c>
      <c r="BV899">
        <v>9</v>
      </c>
      <c r="BW899">
        <v>3</v>
      </c>
      <c r="BX899">
        <v>4</v>
      </c>
      <c r="BY899">
        <v>2</v>
      </c>
      <c r="BZ899">
        <v>2</v>
      </c>
      <c r="CA899">
        <v>0</v>
      </c>
      <c r="CB899">
        <v>3</v>
      </c>
      <c r="CC899">
        <v>2</v>
      </c>
      <c r="CD899" s="27">
        <v>10</v>
      </c>
      <c r="CE899" s="27">
        <v>358.93</v>
      </c>
      <c r="CF899" s="27">
        <v>4</v>
      </c>
      <c r="CG899" s="27">
        <v>107.04</v>
      </c>
      <c r="CH899">
        <v>1</v>
      </c>
      <c r="CI899">
        <v>1</v>
      </c>
      <c r="CJ899">
        <v>13</v>
      </c>
      <c r="CK899">
        <v>0</v>
      </c>
      <c r="CL899" s="27">
        <v>5.9</v>
      </c>
      <c r="CM899" s="27">
        <v>1.7749523509116738</v>
      </c>
      <c r="CN899" s="27">
        <v>83.3</v>
      </c>
      <c r="CO899" s="27">
        <v>4.4224485491727972</v>
      </c>
      <c r="CP899">
        <v>0</v>
      </c>
      <c r="CQ899" s="27">
        <v>0</v>
      </c>
      <c r="CR899" s="34" t="e">
        <v>#NULL!</v>
      </c>
      <c r="CS899" s="27">
        <v>0</v>
      </c>
      <c r="CT899" s="34" t="e">
        <v>#NULL!</v>
      </c>
      <c r="CU899">
        <v>1</v>
      </c>
      <c r="CV899" s="27">
        <v>32.9</v>
      </c>
      <c r="CW899" s="27">
        <v>3.493472657771326</v>
      </c>
      <c r="CX899" s="27">
        <v>423.5</v>
      </c>
      <c r="CY899" s="27">
        <v>6.0485535140921094</v>
      </c>
      <c r="CZ899">
        <v>0</v>
      </c>
      <c r="DA899" s="27">
        <v>0</v>
      </c>
      <c r="DB899" s="34" t="e">
        <v>#NULL!</v>
      </c>
      <c r="DC899" s="27">
        <v>0</v>
      </c>
      <c r="DD899" s="34" t="e">
        <v>#NULL!</v>
      </c>
      <c r="DE899">
        <v>0</v>
      </c>
      <c r="DF899" s="27">
        <v>0</v>
      </c>
      <c r="DG899" s="34" t="e">
        <v>#NULL!</v>
      </c>
      <c r="DH899" s="27">
        <v>0</v>
      </c>
      <c r="DI899" s="34" t="e">
        <v>#NULL!</v>
      </c>
      <c r="DJ899">
        <v>0</v>
      </c>
      <c r="DK899">
        <v>0</v>
      </c>
      <c r="DL899">
        <v>0</v>
      </c>
      <c r="DM899">
        <v>4</v>
      </c>
      <c r="DN899">
        <v>0</v>
      </c>
      <c r="DO899">
        <v>0</v>
      </c>
      <c r="DP899">
        <v>0</v>
      </c>
      <c r="DQ899">
        <v>1</v>
      </c>
      <c r="DR899">
        <v>1</v>
      </c>
      <c r="DS899">
        <v>1</v>
      </c>
      <c r="DT899">
        <v>19</v>
      </c>
      <c r="DU899">
        <v>1</v>
      </c>
      <c r="DV899">
        <v>1</v>
      </c>
      <c r="DW899">
        <v>1</v>
      </c>
      <c r="DX899">
        <v>0</v>
      </c>
      <c r="DY899">
        <v>1</v>
      </c>
      <c r="DZ899">
        <v>1</v>
      </c>
      <c r="EA899">
        <v>1</v>
      </c>
      <c r="EB899">
        <v>0</v>
      </c>
      <c r="EC899">
        <v>1</v>
      </c>
      <c r="ED899">
        <v>0</v>
      </c>
      <c r="EE899">
        <v>0</v>
      </c>
      <c r="EF899">
        <v>0</v>
      </c>
      <c r="EG899" s="27">
        <v>10</v>
      </c>
    </row>
    <row r="900" spans="1:137" x14ac:dyDescent="0.35">
      <c r="A900">
        <v>899</v>
      </c>
      <c r="B900" t="s">
        <v>1113</v>
      </c>
      <c r="C900">
        <v>5</v>
      </c>
      <c r="D900">
        <v>3</v>
      </c>
      <c r="E900">
        <v>1</v>
      </c>
      <c r="F900">
        <v>53</v>
      </c>
      <c r="G900">
        <v>5</v>
      </c>
      <c r="H900" t="s">
        <v>231</v>
      </c>
      <c r="I900">
        <v>16</v>
      </c>
      <c r="J900">
        <v>47</v>
      </c>
      <c r="K900">
        <v>9</v>
      </c>
      <c r="L900">
        <v>1</v>
      </c>
      <c r="M900">
        <v>5</v>
      </c>
      <c r="N900">
        <v>0</v>
      </c>
      <c r="O900">
        <v>30</v>
      </c>
      <c r="P900" s="27">
        <v>141</v>
      </c>
      <c r="Q900" s="33" t="str">
        <f t="shared" si="14"/>
        <v>Low</v>
      </c>
      <c r="R900">
        <v>5</v>
      </c>
      <c r="S900">
        <v>0</v>
      </c>
      <c r="T900" s="27">
        <v>4.9487598903781684</v>
      </c>
      <c r="U900">
        <v>5</v>
      </c>
      <c r="V900" s="27">
        <v>8.4</v>
      </c>
      <c r="W900" s="27">
        <v>4.4533440000000004</v>
      </c>
      <c r="X900" s="27">
        <v>1.4936552746471023</v>
      </c>
      <c r="Y900" s="27">
        <v>7.3906560000000008</v>
      </c>
      <c r="Z900" s="27">
        <v>2.0002164996266356</v>
      </c>
      <c r="AA900">
        <v>0</v>
      </c>
      <c r="AB900">
        <v>5</v>
      </c>
      <c r="AC900">
        <v>0</v>
      </c>
      <c r="AD900">
        <v>-1</v>
      </c>
      <c r="AE900">
        <v>-1</v>
      </c>
      <c r="AF900">
        <v>1</v>
      </c>
      <c r="AG900">
        <v>3</v>
      </c>
      <c r="AH900">
        <v>3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1</v>
      </c>
      <c r="AP900">
        <v>1</v>
      </c>
      <c r="AQ900">
        <v>20</v>
      </c>
      <c r="AR900">
        <v>4</v>
      </c>
      <c r="AS900">
        <v>0</v>
      </c>
      <c r="AT900">
        <v>-1</v>
      </c>
      <c r="AU900">
        <v>-1</v>
      </c>
      <c r="AV900" s="27">
        <v>-1</v>
      </c>
      <c r="AW900">
        <v>-1</v>
      </c>
      <c r="AX900">
        <v>-1</v>
      </c>
      <c r="AY900">
        <v>0</v>
      </c>
      <c r="AZ900">
        <v>4</v>
      </c>
      <c r="BA900">
        <v>3</v>
      </c>
      <c r="BB900">
        <v>31</v>
      </c>
      <c r="BC900">
        <v>1</v>
      </c>
      <c r="BD900">
        <v>0</v>
      </c>
      <c r="BE900">
        <v>1</v>
      </c>
      <c r="BF900">
        <v>1</v>
      </c>
      <c r="BG900">
        <v>1</v>
      </c>
      <c r="BH900">
        <v>0</v>
      </c>
      <c r="BI900">
        <v>0</v>
      </c>
      <c r="BJ900">
        <v>1</v>
      </c>
      <c r="BK900">
        <v>1</v>
      </c>
      <c r="BL900">
        <v>0</v>
      </c>
      <c r="BM900">
        <v>9</v>
      </c>
      <c r="BN900">
        <v>5</v>
      </c>
      <c r="BO900">
        <v>0</v>
      </c>
      <c r="BP900">
        <v>0</v>
      </c>
      <c r="BQ900">
        <v>1</v>
      </c>
      <c r="BR900">
        <v>4</v>
      </c>
      <c r="BS900">
        <v>2</v>
      </c>
      <c r="BT900">
        <v>2</v>
      </c>
      <c r="BU900">
        <v>0</v>
      </c>
      <c r="BV900">
        <v>24</v>
      </c>
      <c r="BW900">
        <v>5</v>
      </c>
      <c r="BX900">
        <v>2</v>
      </c>
      <c r="BY900">
        <v>1</v>
      </c>
      <c r="BZ900">
        <v>4</v>
      </c>
      <c r="CA900">
        <v>0</v>
      </c>
      <c r="CB900">
        <v>16</v>
      </c>
      <c r="CC900">
        <v>5</v>
      </c>
      <c r="CD900" s="27">
        <v>9</v>
      </c>
      <c r="CE900" s="27">
        <v>217.08</v>
      </c>
      <c r="CF900" s="27">
        <v>4</v>
      </c>
      <c r="CG900" s="27">
        <v>124.51</v>
      </c>
      <c r="CH900">
        <v>1</v>
      </c>
      <c r="CI900">
        <v>1</v>
      </c>
      <c r="CJ900">
        <v>53</v>
      </c>
      <c r="CK900">
        <v>0</v>
      </c>
      <c r="CL900" s="27">
        <v>10.8</v>
      </c>
      <c r="CM900" s="27">
        <v>2.379546134130174</v>
      </c>
      <c r="CN900" s="27">
        <v>566</v>
      </c>
      <c r="CO900" s="27">
        <v>6.3385940782031831</v>
      </c>
      <c r="CP900">
        <v>1</v>
      </c>
      <c r="CQ900" s="27">
        <v>21</v>
      </c>
      <c r="CR900" s="27">
        <v>3.044522437723423</v>
      </c>
      <c r="CS900" s="27">
        <v>1070.4000000000001</v>
      </c>
      <c r="CT900" s="27">
        <v>6.9757876893739637</v>
      </c>
      <c r="CU900">
        <v>0</v>
      </c>
      <c r="CV900" s="27">
        <v>0</v>
      </c>
      <c r="CW900" s="34" t="e">
        <v>#NULL!</v>
      </c>
      <c r="CX900" s="27">
        <v>0</v>
      </c>
      <c r="CY900" s="34" t="e">
        <v>#NULL!</v>
      </c>
      <c r="CZ900">
        <v>1</v>
      </c>
      <c r="DA900" s="27">
        <v>15</v>
      </c>
      <c r="DB900" s="27">
        <v>2.7080502011022101</v>
      </c>
      <c r="DC900" s="27">
        <v>775</v>
      </c>
      <c r="DD900" s="27">
        <v>6.6528630293533473</v>
      </c>
      <c r="DE900">
        <v>0</v>
      </c>
      <c r="DF900" s="27">
        <v>0</v>
      </c>
      <c r="DG900" s="34" t="e">
        <v>#NULL!</v>
      </c>
      <c r="DH900" s="27">
        <v>0</v>
      </c>
      <c r="DI900" s="34" t="e">
        <v>#NULL!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1</v>
      </c>
      <c r="DR900">
        <v>0</v>
      </c>
      <c r="DS900">
        <v>1</v>
      </c>
      <c r="DT900">
        <v>15</v>
      </c>
      <c r="DU900">
        <v>1</v>
      </c>
      <c r="DV900">
        <v>1</v>
      </c>
      <c r="DW900">
        <v>1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1</v>
      </c>
      <c r="ED900">
        <v>0</v>
      </c>
      <c r="EE900">
        <v>0</v>
      </c>
      <c r="EF900">
        <v>0</v>
      </c>
      <c r="EG900" s="27">
        <v>4</v>
      </c>
    </row>
    <row r="901" spans="1:137" x14ac:dyDescent="0.35">
      <c r="A901">
        <v>900</v>
      </c>
      <c r="B901" t="s">
        <v>1114</v>
      </c>
      <c r="C901">
        <v>2</v>
      </c>
      <c r="D901">
        <v>2</v>
      </c>
      <c r="E901">
        <v>1</v>
      </c>
      <c r="F901">
        <v>62</v>
      </c>
      <c r="G901">
        <v>5</v>
      </c>
      <c r="H901" t="s">
        <v>207</v>
      </c>
      <c r="I901">
        <v>8</v>
      </c>
      <c r="J901">
        <v>51</v>
      </c>
      <c r="K901">
        <v>17</v>
      </c>
      <c r="L901">
        <v>4</v>
      </c>
      <c r="M901">
        <v>2</v>
      </c>
      <c r="N901">
        <v>0</v>
      </c>
      <c r="O901">
        <v>4</v>
      </c>
      <c r="P901" s="27">
        <v>60</v>
      </c>
      <c r="Q901" s="33" t="str">
        <f t="shared" si="14"/>
        <v>Low</v>
      </c>
      <c r="R901">
        <v>2</v>
      </c>
      <c r="S901">
        <v>0</v>
      </c>
      <c r="T901" s="27">
        <v>4.0943445622221004</v>
      </c>
      <c r="U901">
        <v>3</v>
      </c>
      <c r="V901" s="27">
        <v>11.600000000000001</v>
      </c>
      <c r="W901" s="27">
        <v>2.5264799999999998</v>
      </c>
      <c r="X901" s="27">
        <v>0.92682702962904195</v>
      </c>
      <c r="Y901" s="27">
        <v>4.4335199999999997</v>
      </c>
      <c r="Z901" s="27">
        <v>1.4891938509363545</v>
      </c>
      <c r="AA901">
        <v>0</v>
      </c>
      <c r="AB901">
        <v>5</v>
      </c>
      <c r="AC901">
        <v>0</v>
      </c>
      <c r="AD901">
        <v>-1</v>
      </c>
      <c r="AE901">
        <v>-1</v>
      </c>
      <c r="AF901">
        <v>1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2</v>
      </c>
      <c r="AQ901">
        <v>28</v>
      </c>
      <c r="AR901">
        <v>5</v>
      </c>
      <c r="AS901">
        <v>4</v>
      </c>
      <c r="AT901">
        <v>1</v>
      </c>
      <c r="AU901">
        <v>1</v>
      </c>
      <c r="AV901" s="27">
        <v>23.400000000000002</v>
      </c>
      <c r="AW901">
        <v>2</v>
      </c>
      <c r="AX901">
        <v>1</v>
      </c>
      <c r="AY901">
        <v>0</v>
      </c>
      <c r="AZ901">
        <v>1</v>
      </c>
      <c r="BA901">
        <v>1</v>
      </c>
      <c r="BB901">
        <v>29</v>
      </c>
      <c r="BC901">
        <v>1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1</v>
      </c>
      <c r="BK901">
        <v>0</v>
      </c>
      <c r="BL901">
        <v>0</v>
      </c>
      <c r="BM901">
        <v>9</v>
      </c>
      <c r="BN901">
        <v>4</v>
      </c>
      <c r="BO901">
        <v>1</v>
      </c>
      <c r="BP901">
        <v>0</v>
      </c>
      <c r="BQ901">
        <v>1</v>
      </c>
      <c r="BR901">
        <v>3</v>
      </c>
      <c r="BS901">
        <v>1</v>
      </c>
      <c r="BT901">
        <v>2</v>
      </c>
      <c r="BU901">
        <v>0</v>
      </c>
      <c r="BV901">
        <v>12</v>
      </c>
      <c r="BW901">
        <v>4</v>
      </c>
      <c r="BX901">
        <v>2</v>
      </c>
      <c r="BY901">
        <v>4</v>
      </c>
      <c r="BZ901">
        <v>4</v>
      </c>
      <c r="CA901">
        <v>0</v>
      </c>
      <c r="CB901">
        <v>10</v>
      </c>
      <c r="CC901">
        <v>3</v>
      </c>
      <c r="CD901" s="27">
        <v>10</v>
      </c>
      <c r="CE901" s="27">
        <v>222.91</v>
      </c>
      <c r="CF901" s="27">
        <v>0</v>
      </c>
      <c r="CG901" s="27">
        <v>0</v>
      </c>
      <c r="CH901">
        <v>1</v>
      </c>
      <c r="CI901">
        <v>1</v>
      </c>
      <c r="CJ901">
        <v>28</v>
      </c>
      <c r="CK901">
        <v>1</v>
      </c>
      <c r="CL901" s="27">
        <v>8.5500000000000007</v>
      </c>
      <c r="CM901" s="27">
        <v>2.145931282948669</v>
      </c>
      <c r="CN901" s="27">
        <v>230.3</v>
      </c>
      <c r="CO901" s="27">
        <v>5.4393828068266394</v>
      </c>
      <c r="CP901">
        <v>1</v>
      </c>
      <c r="CQ901" s="27">
        <v>17.5</v>
      </c>
      <c r="CR901" s="27">
        <v>2.8622008809294686</v>
      </c>
      <c r="CS901" s="27">
        <v>486.65</v>
      </c>
      <c r="CT901" s="27">
        <v>6.1875451788725027</v>
      </c>
      <c r="CU901">
        <v>1</v>
      </c>
      <c r="CV901" s="27">
        <v>46.45</v>
      </c>
      <c r="CW901" s="27">
        <v>3.8383764652598478</v>
      </c>
      <c r="CX901" s="27">
        <v>1256.3499999999999</v>
      </c>
      <c r="CY901" s="27">
        <v>7.135965970629365</v>
      </c>
      <c r="CZ901">
        <v>1</v>
      </c>
      <c r="DA901" s="27">
        <v>23</v>
      </c>
      <c r="DB901" s="27">
        <v>3.1354942159291497</v>
      </c>
      <c r="DC901" s="27">
        <v>585</v>
      </c>
      <c r="DD901" s="27">
        <v>6.3716118472318568</v>
      </c>
      <c r="DE901">
        <v>1</v>
      </c>
      <c r="DF901" s="27">
        <v>40.1</v>
      </c>
      <c r="DG901" s="27">
        <v>3.6913763343125234</v>
      </c>
      <c r="DH901" s="27">
        <v>1101.8499999999999</v>
      </c>
      <c r="DI901" s="27">
        <v>7.0047458642957654</v>
      </c>
      <c r="DJ901">
        <v>1</v>
      </c>
      <c r="DK901">
        <v>1</v>
      </c>
      <c r="DL901">
        <v>1</v>
      </c>
      <c r="DM901">
        <v>4</v>
      </c>
      <c r="DN901">
        <v>1</v>
      </c>
      <c r="DO901">
        <v>1</v>
      </c>
      <c r="DP901">
        <v>1</v>
      </c>
      <c r="DQ901">
        <v>1</v>
      </c>
      <c r="DR901">
        <v>0</v>
      </c>
      <c r="DS901">
        <v>1</v>
      </c>
      <c r="DT901">
        <v>23</v>
      </c>
      <c r="DU901">
        <v>1</v>
      </c>
      <c r="DV901">
        <v>1</v>
      </c>
      <c r="DW901">
        <v>1</v>
      </c>
      <c r="DX901">
        <v>1</v>
      </c>
      <c r="DY901">
        <v>1</v>
      </c>
      <c r="DZ901">
        <v>1</v>
      </c>
      <c r="EA901">
        <v>1</v>
      </c>
      <c r="EB901">
        <v>1</v>
      </c>
      <c r="EC901">
        <v>1</v>
      </c>
      <c r="ED901">
        <v>0</v>
      </c>
      <c r="EE901">
        <v>0</v>
      </c>
      <c r="EF901">
        <v>0</v>
      </c>
      <c r="EG901" s="27">
        <v>6</v>
      </c>
    </row>
    <row r="902" spans="1:137" x14ac:dyDescent="0.35">
      <c r="A902">
        <v>901</v>
      </c>
      <c r="B902" t="s">
        <v>1115</v>
      </c>
      <c r="C902">
        <v>3</v>
      </c>
      <c r="D902">
        <v>4</v>
      </c>
      <c r="E902">
        <v>0</v>
      </c>
      <c r="F902">
        <v>32</v>
      </c>
      <c r="G902">
        <v>3</v>
      </c>
      <c r="H902" t="s">
        <v>221</v>
      </c>
      <c r="I902">
        <v>17</v>
      </c>
      <c r="J902">
        <v>49</v>
      </c>
      <c r="K902">
        <v>11</v>
      </c>
      <c r="L902">
        <v>1</v>
      </c>
      <c r="M902">
        <v>1</v>
      </c>
      <c r="N902">
        <v>0</v>
      </c>
      <c r="O902">
        <v>2</v>
      </c>
      <c r="P902" s="27">
        <v>32</v>
      </c>
      <c r="Q902" s="33" t="str">
        <f t="shared" si="14"/>
        <v>Low</v>
      </c>
      <c r="R902">
        <v>2</v>
      </c>
      <c r="S902">
        <v>0</v>
      </c>
      <c r="T902" s="27">
        <v>3.4657359027997265</v>
      </c>
      <c r="U902">
        <v>2</v>
      </c>
      <c r="V902" s="27">
        <v>11.700000000000001</v>
      </c>
      <c r="W902" s="27">
        <v>0.55411200000000005</v>
      </c>
      <c r="X902" s="27">
        <v>-0.59038844660267631</v>
      </c>
      <c r="Y902" s="27">
        <v>3.1898880000000003</v>
      </c>
      <c r="Z902" s="27">
        <v>1.1599858064625244</v>
      </c>
      <c r="AA902">
        <v>0</v>
      </c>
      <c r="AB902">
        <v>2</v>
      </c>
      <c r="AC902">
        <v>1</v>
      </c>
      <c r="AD902">
        <v>13</v>
      </c>
      <c r="AE902">
        <v>2</v>
      </c>
      <c r="AF902">
        <v>2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1</v>
      </c>
      <c r="AP902">
        <v>3</v>
      </c>
      <c r="AQ902">
        <v>10</v>
      </c>
      <c r="AR902">
        <v>3</v>
      </c>
      <c r="AS902">
        <v>1</v>
      </c>
      <c r="AT902">
        <v>1</v>
      </c>
      <c r="AU902">
        <v>1</v>
      </c>
      <c r="AV902" s="27">
        <v>19.8</v>
      </c>
      <c r="AW902">
        <v>1</v>
      </c>
      <c r="AX902">
        <v>1</v>
      </c>
      <c r="AY902">
        <v>1</v>
      </c>
      <c r="AZ902">
        <v>8</v>
      </c>
      <c r="BA902">
        <v>4</v>
      </c>
      <c r="BB902">
        <v>30</v>
      </c>
      <c r="BC902">
        <v>0</v>
      </c>
      <c r="BD902">
        <v>0</v>
      </c>
      <c r="BE902">
        <v>1</v>
      </c>
      <c r="BF902">
        <v>1</v>
      </c>
      <c r="BG902">
        <v>0</v>
      </c>
      <c r="BH902">
        <v>0</v>
      </c>
      <c r="BI902">
        <v>0</v>
      </c>
      <c r="BJ902">
        <v>1</v>
      </c>
      <c r="BK902">
        <v>0</v>
      </c>
      <c r="BL902">
        <v>0</v>
      </c>
      <c r="BM902">
        <v>9</v>
      </c>
      <c r="BN902">
        <v>2</v>
      </c>
      <c r="BO902">
        <v>0</v>
      </c>
      <c r="BP902">
        <v>0</v>
      </c>
      <c r="BQ902">
        <v>1</v>
      </c>
      <c r="BR902">
        <v>1</v>
      </c>
      <c r="BS902">
        <v>2</v>
      </c>
      <c r="BT902">
        <v>4</v>
      </c>
      <c r="BU902">
        <v>0</v>
      </c>
      <c r="BV902">
        <v>8</v>
      </c>
      <c r="BW902">
        <v>3</v>
      </c>
      <c r="BX902">
        <v>4</v>
      </c>
      <c r="BY902">
        <v>3</v>
      </c>
      <c r="BZ902">
        <v>2</v>
      </c>
      <c r="CA902">
        <v>0</v>
      </c>
      <c r="CB902">
        <v>5</v>
      </c>
      <c r="CC902">
        <v>2</v>
      </c>
      <c r="CD902" s="27">
        <v>9</v>
      </c>
      <c r="CE902" s="27">
        <v>232.91</v>
      </c>
      <c r="CF902" s="27">
        <v>5</v>
      </c>
      <c r="CG902" s="27">
        <v>110.51</v>
      </c>
      <c r="CH902">
        <v>1</v>
      </c>
      <c r="CI902">
        <v>1</v>
      </c>
      <c r="CJ902">
        <v>20</v>
      </c>
      <c r="CK902">
        <v>0</v>
      </c>
      <c r="CL902" s="27">
        <v>7.7</v>
      </c>
      <c r="CM902" s="27">
        <v>2.0412203288596382</v>
      </c>
      <c r="CN902" s="27">
        <v>162.65</v>
      </c>
      <c r="CO902" s="27">
        <v>5.0916006529193609</v>
      </c>
      <c r="CP902">
        <v>1</v>
      </c>
      <c r="CQ902" s="27">
        <v>28</v>
      </c>
      <c r="CR902" s="27">
        <v>3.3322045101752038</v>
      </c>
      <c r="CS902" s="27">
        <v>549.5</v>
      </c>
      <c r="CT902" s="27">
        <v>6.3090087738436758</v>
      </c>
      <c r="CU902">
        <v>0</v>
      </c>
      <c r="CV902" s="27">
        <v>0</v>
      </c>
      <c r="CW902" s="34" t="e">
        <v>#NULL!</v>
      </c>
      <c r="CX902" s="27">
        <v>0</v>
      </c>
      <c r="CY902" s="34" t="e">
        <v>#NULL!</v>
      </c>
      <c r="CZ902">
        <v>1</v>
      </c>
      <c r="DA902" s="27">
        <v>30.25</v>
      </c>
      <c r="DB902" s="27">
        <v>3.4094961844768505</v>
      </c>
      <c r="DC902" s="27">
        <v>580</v>
      </c>
      <c r="DD902" s="27">
        <v>6.363028103540465</v>
      </c>
      <c r="DE902">
        <v>0</v>
      </c>
      <c r="DF902" s="27">
        <v>0</v>
      </c>
      <c r="DG902" s="34" t="e">
        <v>#NULL!</v>
      </c>
      <c r="DH902" s="27">
        <v>0</v>
      </c>
      <c r="DI902" s="34" t="e">
        <v>#NULL!</v>
      </c>
      <c r="DJ902">
        <v>0</v>
      </c>
      <c r="DK902">
        <v>0</v>
      </c>
      <c r="DL902">
        <v>0</v>
      </c>
      <c r="DM902">
        <v>0</v>
      </c>
      <c r="DN902">
        <v>1</v>
      </c>
      <c r="DO902">
        <v>1</v>
      </c>
      <c r="DP902">
        <v>1</v>
      </c>
      <c r="DQ902">
        <v>1</v>
      </c>
      <c r="DR902">
        <v>0</v>
      </c>
      <c r="DS902">
        <v>1</v>
      </c>
      <c r="DT902">
        <v>21</v>
      </c>
      <c r="DU902">
        <v>1</v>
      </c>
      <c r="DV902">
        <v>1</v>
      </c>
      <c r="DW902">
        <v>1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1</v>
      </c>
      <c r="EE902">
        <v>0</v>
      </c>
      <c r="EF902">
        <v>1</v>
      </c>
      <c r="EG902" s="27">
        <v>3</v>
      </c>
    </row>
    <row r="903" spans="1:137" x14ac:dyDescent="0.35">
      <c r="A903">
        <v>902</v>
      </c>
      <c r="B903" t="s">
        <v>1116</v>
      </c>
      <c r="C903">
        <v>2</v>
      </c>
      <c r="D903">
        <v>5</v>
      </c>
      <c r="E903">
        <v>1</v>
      </c>
      <c r="F903">
        <v>50</v>
      </c>
      <c r="G903">
        <v>5</v>
      </c>
      <c r="H903" t="s">
        <v>205</v>
      </c>
      <c r="I903">
        <v>18</v>
      </c>
      <c r="J903">
        <v>46</v>
      </c>
      <c r="K903">
        <v>12</v>
      </c>
      <c r="L903">
        <v>2</v>
      </c>
      <c r="M903">
        <v>6</v>
      </c>
      <c r="N903">
        <v>0</v>
      </c>
      <c r="O903">
        <v>17</v>
      </c>
      <c r="P903" s="27">
        <v>86</v>
      </c>
      <c r="Q903" s="33" t="str">
        <f t="shared" si="14"/>
        <v>Low</v>
      </c>
      <c r="R903">
        <v>5</v>
      </c>
      <c r="S903">
        <v>0</v>
      </c>
      <c r="T903" s="27">
        <v>4.4543472962535073</v>
      </c>
      <c r="U903">
        <v>4</v>
      </c>
      <c r="V903" s="27">
        <v>12.7</v>
      </c>
      <c r="W903" s="27">
        <v>4.6418500000000007</v>
      </c>
      <c r="X903" s="27">
        <v>1.5351129936722419</v>
      </c>
      <c r="Y903" s="27">
        <v>6.2801499999999999</v>
      </c>
      <c r="Z903" s="27">
        <v>1.8373938655451754</v>
      </c>
      <c r="AA903">
        <v>1</v>
      </c>
      <c r="AB903">
        <v>4</v>
      </c>
      <c r="AC903">
        <v>1</v>
      </c>
      <c r="AD903">
        <v>11</v>
      </c>
      <c r="AE903">
        <v>1</v>
      </c>
      <c r="AF903">
        <v>2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2</v>
      </c>
      <c r="AQ903">
        <v>18</v>
      </c>
      <c r="AR903">
        <v>4</v>
      </c>
      <c r="AS903">
        <v>3</v>
      </c>
      <c r="AT903">
        <v>0</v>
      </c>
      <c r="AU903">
        <v>1</v>
      </c>
      <c r="AV903" s="27">
        <v>37.300000000000004</v>
      </c>
      <c r="AW903">
        <v>2</v>
      </c>
      <c r="AX903">
        <v>0</v>
      </c>
      <c r="AY903">
        <v>0</v>
      </c>
      <c r="AZ903">
        <v>8</v>
      </c>
      <c r="BA903">
        <v>4</v>
      </c>
      <c r="BB903">
        <v>34</v>
      </c>
      <c r="BC903">
        <v>1</v>
      </c>
      <c r="BD903">
        <v>0</v>
      </c>
      <c r="BE903">
        <v>1</v>
      </c>
      <c r="BF903">
        <v>0</v>
      </c>
      <c r="BG903">
        <v>0</v>
      </c>
      <c r="BH903">
        <v>0</v>
      </c>
      <c r="BI903">
        <v>0</v>
      </c>
      <c r="BJ903">
        <v>1</v>
      </c>
      <c r="BK903">
        <v>0</v>
      </c>
      <c r="BL903">
        <v>0</v>
      </c>
      <c r="BM903">
        <v>9</v>
      </c>
      <c r="BN903">
        <v>4</v>
      </c>
      <c r="BO903">
        <v>0</v>
      </c>
      <c r="BP903">
        <v>0</v>
      </c>
      <c r="BQ903">
        <v>1</v>
      </c>
      <c r="BR903">
        <v>1</v>
      </c>
      <c r="BS903">
        <v>1</v>
      </c>
      <c r="BT903">
        <v>1</v>
      </c>
      <c r="BU903">
        <v>0</v>
      </c>
      <c r="BV903">
        <v>32</v>
      </c>
      <c r="BW903">
        <v>5</v>
      </c>
      <c r="BX903">
        <v>4</v>
      </c>
      <c r="BY903">
        <v>3</v>
      </c>
      <c r="BZ903">
        <v>3</v>
      </c>
      <c r="CA903">
        <v>0</v>
      </c>
      <c r="CB903">
        <v>30</v>
      </c>
      <c r="CC903">
        <v>5</v>
      </c>
      <c r="CD903" s="27">
        <v>15</v>
      </c>
      <c r="CE903" s="27">
        <v>630.81000000000006</v>
      </c>
      <c r="CF903" s="27">
        <v>5</v>
      </c>
      <c r="CG903" s="27">
        <v>151.4</v>
      </c>
      <c r="CH903">
        <v>0</v>
      </c>
      <c r="CI903">
        <v>3</v>
      </c>
      <c r="CJ903">
        <v>72</v>
      </c>
      <c r="CK903">
        <v>0</v>
      </c>
      <c r="CL903" s="27">
        <v>65.3</v>
      </c>
      <c r="CM903" s="27">
        <v>4.1789920362823851</v>
      </c>
      <c r="CN903" s="27">
        <v>4849.75</v>
      </c>
      <c r="CO903" s="27">
        <v>8.4866824362112148</v>
      </c>
      <c r="CP903">
        <v>0</v>
      </c>
      <c r="CQ903" s="27">
        <v>0</v>
      </c>
      <c r="CR903" s="34" t="e">
        <v>#NULL!</v>
      </c>
      <c r="CS903" s="27">
        <v>0</v>
      </c>
      <c r="CT903" s="34" t="e">
        <v>#NULL!</v>
      </c>
      <c r="CU903">
        <v>0</v>
      </c>
      <c r="CV903" s="27">
        <v>0</v>
      </c>
      <c r="CW903" s="34" t="e">
        <v>#NULL!</v>
      </c>
      <c r="CX903" s="27">
        <v>0</v>
      </c>
      <c r="CY903" s="34" t="e">
        <v>#NULL!</v>
      </c>
      <c r="CZ903">
        <v>1</v>
      </c>
      <c r="DA903" s="27">
        <v>40.75</v>
      </c>
      <c r="DB903" s="27">
        <v>3.7074558396868715</v>
      </c>
      <c r="DC903" s="27">
        <v>2830</v>
      </c>
      <c r="DD903" s="27">
        <v>7.9480319906372836</v>
      </c>
      <c r="DE903">
        <v>0</v>
      </c>
      <c r="DF903" s="27">
        <v>0</v>
      </c>
      <c r="DG903" s="34" t="e">
        <v>#NULL!</v>
      </c>
      <c r="DH903" s="27">
        <v>0</v>
      </c>
      <c r="DI903" s="34" t="e">
        <v>#NULL!</v>
      </c>
      <c r="DJ903">
        <v>1</v>
      </c>
      <c r="DK903">
        <v>0</v>
      </c>
      <c r="DL903">
        <v>0</v>
      </c>
      <c r="DM903">
        <v>1</v>
      </c>
      <c r="DN903">
        <v>0</v>
      </c>
      <c r="DO903">
        <v>0</v>
      </c>
      <c r="DP903">
        <v>0</v>
      </c>
      <c r="DQ903">
        <v>0</v>
      </c>
      <c r="DR903">
        <v>1</v>
      </c>
      <c r="DS903">
        <v>1</v>
      </c>
      <c r="DT903">
        <v>14</v>
      </c>
      <c r="DU903">
        <v>1</v>
      </c>
      <c r="DV903">
        <v>1</v>
      </c>
      <c r="DW903">
        <v>1</v>
      </c>
      <c r="DX903">
        <v>0</v>
      </c>
      <c r="DY903">
        <v>1</v>
      </c>
      <c r="DZ903">
        <v>0</v>
      </c>
      <c r="EA903">
        <v>0</v>
      </c>
      <c r="EB903">
        <v>0</v>
      </c>
      <c r="EC903">
        <v>1</v>
      </c>
      <c r="ED903">
        <v>1</v>
      </c>
      <c r="EE903">
        <v>0</v>
      </c>
      <c r="EF903">
        <v>0</v>
      </c>
      <c r="EG903" s="27">
        <v>5</v>
      </c>
    </row>
    <row r="904" spans="1:137" x14ac:dyDescent="0.35">
      <c r="A904">
        <v>903</v>
      </c>
      <c r="B904" t="s">
        <v>1117</v>
      </c>
      <c r="C904">
        <v>1</v>
      </c>
      <c r="D904">
        <v>2</v>
      </c>
      <c r="E904">
        <v>1</v>
      </c>
      <c r="F904">
        <v>25</v>
      </c>
      <c r="G904">
        <v>3</v>
      </c>
      <c r="H904" t="s">
        <v>231</v>
      </c>
      <c r="I904">
        <v>15</v>
      </c>
      <c r="J904">
        <v>49</v>
      </c>
      <c r="K904">
        <v>18</v>
      </c>
      <c r="L904">
        <v>4</v>
      </c>
      <c r="M904">
        <v>2</v>
      </c>
      <c r="N904">
        <v>0</v>
      </c>
      <c r="O904">
        <v>0</v>
      </c>
      <c r="P904" s="27">
        <v>13</v>
      </c>
      <c r="Q904" s="33" t="str">
        <f t="shared" si="14"/>
        <v>Low</v>
      </c>
      <c r="R904">
        <v>1</v>
      </c>
      <c r="S904">
        <v>0</v>
      </c>
      <c r="T904" s="27">
        <v>2.5649493574615367</v>
      </c>
      <c r="U904">
        <v>1</v>
      </c>
      <c r="V904" s="27">
        <v>1.7999999999999998</v>
      </c>
      <c r="W904" s="27">
        <v>0.11606399999999999</v>
      </c>
      <c r="X904" s="27">
        <v>-2.1536135158816454</v>
      </c>
      <c r="Y904" s="27">
        <v>0.117936</v>
      </c>
      <c r="Z904" s="27">
        <v>-2.1376131745352041</v>
      </c>
      <c r="AA904">
        <v>0</v>
      </c>
      <c r="AB904">
        <v>1</v>
      </c>
      <c r="AC904">
        <v>1</v>
      </c>
      <c r="AD904">
        <v>16</v>
      </c>
      <c r="AE904">
        <v>3</v>
      </c>
      <c r="AF904">
        <v>5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1</v>
      </c>
      <c r="AQ904">
        <v>2</v>
      </c>
      <c r="AR904">
        <v>1</v>
      </c>
      <c r="AS904">
        <v>2</v>
      </c>
      <c r="AT904">
        <v>0</v>
      </c>
      <c r="AU904">
        <v>0</v>
      </c>
      <c r="AV904" s="27">
        <v>4.3</v>
      </c>
      <c r="AW904">
        <v>1</v>
      </c>
      <c r="AX904">
        <v>0</v>
      </c>
      <c r="AY904">
        <v>0</v>
      </c>
      <c r="AZ904">
        <v>1</v>
      </c>
      <c r="BA904">
        <v>1</v>
      </c>
      <c r="BB904">
        <v>24</v>
      </c>
      <c r="BC904">
        <v>1</v>
      </c>
      <c r="BD904">
        <v>0</v>
      </c>
      <c r="BE904">
        <v>0</v>
      </c>
      <c r="BF904">
        <v>0</v>
      </c>
      <c r="BG904">
        <v>0</v>
      </c>
      <c r="BH904">
        <v>1</v>
      </c>
      <c r="BI904">
        <v>0</v>
      </c>
      <c r="BJ904">
        <v>0</v>
      </c>
      <c r="BK904">
        <v>0</v>
      </c>
      <c r="BL904">
        <v>0</v>
      </c>
      <c r="BM904">
        <v>9</v>
      </c>
      <c r="BN904">
        <v>4</v>
      </c>
      <c r="BO904">
        <v>0</v>
      </c>
      <c r="BP904">
        <v>0</v>
      </c>
      <c r="BQ904">
        <v>0</v>
      </c>
      <c r="BR904">
        <v>4</v>
      </c>
      <c r="BS904">
        <v>4</v>
      </c>
      <c r="BT904">
        <v>1</v>
      </c>
      <c r="BU904">
        <v>0</v>
      </c>
      <c r="BV904">
        <v>7</v>
      </c>
      <c r="BW904">
        <v>3</v>
      </c>
      <c r="BX904">
        <v>3</v>
      </c>
      <c r="BY904">
        <v>2</v>
      </c>
      <c r="BZ904">
        <v>2</v>
      </c>
      <c r="CA904">
        <v>0</v>
      </c>
      <c r="CB904">
        <v>7</v>
      </c>
      <c r="CC904">
        <v>3</v>
      </c>
      <c r="CD904" s="27">
        <v>4</v>
      </c>
      <c r="CE904" s="27">
        <v>40.83</v>
      </c>
      <c r="CF904" s="27">
        <v>3</v>
      </c>
      <c r="CG904" s="27">
        <v>48.39</v>
      </c>
      <c r="CH904">
        <v>1</v>
      </c>
      <c r="CI904">
        <v>3</v>
      </c>
      <c r="CJ904">
        <v>43</v>
      </c>
      <c r="CK904">
        <v>0</v>
      </c>
      <c r="CL904" s="27">
        <v>10.25</v>
      </c>
      <c r="CM904" s="27">
        <v>2.3272777055844172</v>
      </c>
      <c r="CN904" s="27">
        <v>457.3</v>
      </c>
      <c r="CO904" s="27">
        <v>6.1253396306640093</v>
      </c>
      <c r="CP904">
        <v>0</v>
      </c>
      <c r="CQ904" s="27">
        <v>0</v>
      </c>
      <c r="CR904" s="34" t="e">
        <v>#NULL!</v>
      </c>
      <c r="CS904" s="27">
        <v>0</v>
      </c>
      <c r="CT904" s="34" t="e">
        <v>#NULL!</v>
      </c>
      <c r="CU904">
        <v>0</v>
      </c>
      <c r="CV904" s="27">
        <v>0</v>
      </c>
      <c r="CW904" s="34" t="e">
        <v>#NULL!</v>
      </c>
      <c r="CX904" s="27">
        <v>0</v>
      </c>
      <c r="CY904" s="34" t="e">
        <v>#NULL!</v>
      </c>
      <c r="CZ904">
        <v>0</v>
      </c>
      <c r="DA904" s="27">
        <v>0</v>
      </c>
      <c r="DB904" s="34" t="e">
        <v>#NULL!</v>
      </c>
      <c r="DC904" s="27">
        <v>0</v>
      </c>
      <c r="DD904" s="34" t="e">
        <v>#NULL!</v>
      </c>
      <c r="DE904">
        <v>0</v>
      </c>
      <c r="DF904" s="27">
        <v>0</v>
      </c>
      <c r="DG904" s="34" t="e">
        <v>#NULL!</v>
      </c>
      <c r="DH904" s="27">
        <v>0</v>
      </c>
      <c r="DI904" s="34" t="e">
        <v>#NULL!</v>
      </c>
      <c r="DJ904">
        <v>1</v>
      </c>
      <c r="DK904">
        <v>0</v>
      </c>
      <c r="DL904">
        <v>0</v>
      </c>
      <c r="DM904">
        <v>1</v>
      </c>
      <c r="DN904">
        <v>0</v>
      </c>
      <c r="DO904">
        <v>0</v>
      </c>
      <c r="DP904">
        <v>0</v>
      </c>
      <c r="DQ904">
        <v>0</v>
      </c>
      <c r="DR904">
        <v>1</v>
      </c>
      <c r="DS904">
        <v>1</v>
      </c>
      <c r="DT904">
        <v>22</v>
      </c>
      <c r="DU904">
        <v>1</v>
      </c>
      <c r="DV904">
        <v>1</v>
      </c>
      <c r="DW904">
        <v>1</v>
      </c>
      <c r="DX904">
        <v>0</v>
      </c>
      <c r="DY904">
        <v>1</v>
      </c>
      <c r="DZ904">
        <v>0</v>
      </c>
      <c r="EA904">
        <v>1</v>
      </c>
      <c r="EB904">
        <v>0</v>
      </c>
      <c r="EC904">
        <v>1</v>
      </c>
      <c r="ED904">
        <v>0</v>
      </c>
      <c r="EE904">
        <v>0</v>
      </c>
      <c r="EF904">
        <v>0</v>
      </c>
      <c r="EG904" s="27">
        <v>4</v>
      </c>
    </row>
    <row r="905" spans="1:137" x14ac:dyDescent="0.35">
      <c r="A905">
        <v>904</v>
      </c>
      <c r="B905" t="s">
        <v>1118</v>
      </c>
      <c r="C905">
        <v>5</v>
      </c>
      <c r="D905">
        <v>1</v>
      </c>
      <c r="E905">
        <v>1</v>
      </c>
      <c r="F905">
        <v>70</v>
      </c>
      <c r="G905">
        <v>6</v>
      </c>
      <c r="H905" t="s">
        <v>203</v>
      </c>
      <c r="I905">
        <v>16</v>
      </c>
      <c r="J905">
        <v>52</v>
      </c>
      <c r="K905">
        <v>18</v>
      </c>
      <c r="L905">
        <v>4</v>
      </c>
      <c r="M905">
        <v>5</v>
      </c>
      <c r="N905">
        <v>1</v>
      </c>
      <c r="O905">
        <v>22</v>
      </c>
      <c r="P905" s="27">
        <v>150</v>
      </c>
      <c r="Q905" s="33" t="str">
        <f t="shared" si="14"/>
        <v>Low</v>
      </c>
      <c r="R905">
        <v>5</v>
      </c>
      <c r="S905">
        <v>0</v>
      </c>
      <c r="T905" s="27">
        <v>5.0106352940962555</v>
      </c>
      <c r="U905">
        <v>5</v>
      </c>
      <c r="V905" s="27">
        <v>2.1999999999999997</v>
      </c>
      <c r="W905" s="27">
        <v>2.4056999999999999</v>
      </c>
      <c r="X905" s="27">
        <v>0.87784092149895565</v>
      </c>
      <c r="Y905" s="27">
        <v>0.89429999999999987</v>
      </c>
      <c r="Z905" s="27">
        <v>-0.11171398963000174</v>
      </c>
      <c r="AA905">
        <v>0</v>
      </c>
      <c r="AB905">
        <v>5</v>
      </c>
      <c r="AC905">
        <v>1</v>
      </c>
      <c r="AD905">
        <v>18</v>
      </c>
      <c r="AE905">
        <v>4</v>
      </c>
      <c r="AF905">
        <v>2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1</v>
      </c>
      <c r="AP905">
        <v>1</v>
      </c>
      <c r="AQ905">
        <v>38</v>
      </c>
      <c r="AR905">
        <v>5</v>
      </c>
      <c r="AS905">
        <v>2</v>
      </c>
      <c r="AT905">
        <v>1</v>
      </c>
      <c r="AU905">
        <v>0</v>
      </c>
      <c r="AV905" s="27">
        <v>72.600000000000009</v>
      </c>
      <c r="AW905">
        <v>3</v>
      </c>
      <c r="AX905">
        <v>0</v>
      </c>
      <c r="AY905">
        <v>1</v>
      </c>
      <c r="AZ905">
        <v>3</v>
      </c>
      <c r="BA905">
        <v>2</v>
      </c>
      <c r="BB905">
        <v>19</v>
      </c>
      <c r="BC905">
        <v>1</v>
      </c>
      <c r="BD905">
        <v>0</v>
      </c>
      <c r="BE905">
        <v>1</v>
      </c>
      <c r="BF905">
        <v>0</v>
      </c>
      <c r="BG905">
        <v>1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9</v>
      </c>
      <c r="BN905">
        <v>2</v>
      </c>
      <c r="BO905">
        <v>0</v>
      </c>
      <c r="BP905">
        <v>1</v>
      </c>
      <c r="BQ905">
        <v>1</v>
      </c>
      <c r="BR905">
        <v>4</v>
      </c>
      <c r="BS905">
        <v>1</v>
      </c>
      <c r="BT905">
        <v>1</v>
      </c>
      <c r="BU905">
        <v>0</v>
      </c>
      <c r="BV905">
        <v>39</v>
      </c>
      <c r="BW905">
        <v>5</v>
      </c>
      <c r="BX905">
        <v>3</v>
      </c>
      <c r="BY905">
        <v>2</v>
      </c>
      <c r="BZ905">
        <v>4</v>
      </c>
      <c r="CA905">
        <v>1</v>
      </c>
      <c r="CB905">
        <v>29</v>
      </c>
      <c r="CC905">
        <v>5</v>
      </c>
      <c r="CD905" s="27">
        <v>8</v>
      </c>
      <c r="CE905" s="27">
        <v>247.21</v>
      </c>
      <c r="CF905" s="27">
        <v>5</v>
      </c>
      <c r="CG905" s="27">
        <v>180.3</v>
      </c>
      <c r="CH905">
        <v>0</v>
      </c>
      <c r="CI905">
        <v>2</v>
      </c>
      <c r="CJ905">
        <v>71</v>
      </c>
      <c r="CK905">
        <v>1</v>
      </c>
      <c r="CL905" s="27">
        <v>17.7</v>
      </c>
      <c r="CM905" s="27">
        <v>2.8735646395797834</v>
      </c>
      <c r="CN905" s="27">
        <v>1274.95</v>
      </c>
      <c r="CO905" s="27">
        <v>7.1506622411372973</v>
      </c>
      <c r="CP905">
        <v>1</v>
      </c>
      <c r="CQ905" s="27">
        <v>39.25</v>
      </c>
      <c r="CR905" s="27">
        <v>3.6699514442284173</v>
      </c>
      <c r="CS905" s="27">
        <v>2802.9</v>
      </c>
      <c r="CT905" s="27">
        <v>7.9384098744670197</v>
      </c>
      <c r="CU905">
        <v>1</v>
      </c>
      <c r="CV905" s="27">
        <v>59.7</v>
      </c>
      <c r="CW905" s="27">
        <v>4.0893320203985564</v>
      </c>
      <c r="CX905" s="27">
        <v>4254.75</v>
      </c>
      <c r="CY905" s="27">
        <v>8.3557912848747868</v>
      </c>
      <c r="CZ905">
        <v>1</v>
      </c>
      <c r="DA905" s="27">
        <v>17.25</v>
      </c>
      <c r="DB905" s="27">
        <v>2.8478121434773689</v>
      </c>
      <c r="DC905" s="27">
        <v>1165</v>
      </c>
      <c r="DD905" s="27">
        <v>7.0604763659998007</v>
      </c>
      <c r="DE905">
        <v>1</v>
      </c>
      <c r="DF905" s="27">
        <v>67.05</v>
      </c>
      <c r="DG905" s="27">
        <v>4.2054386097276879</v>
      </c>
      <c r="DH905" s="27">
        <v>4755.6499999999996</v>
      </c>
      <c r="DI905" s="27">
        <v>8.4670886638495499</v>
      </c>
      <c r="DJ905">
        <v>1</v>
      </c>
      <c r="DK905">
        <v>1</v>
      </c>
      <c r="DL905">
        <v>1</v>
      </c>
      <c r="DM905">
        <v>4</v>
      </c>
      <c r="DN905">
        <v>1</v>
      </c>
      <c r="DO905">
        <v>1</v>
      </c>
      <c r="DP905">
        <v>1</v>
      </c>
      <c r="DQ905">
        <v>1</v>
      </c>
      <c r="DR905">
        <v>1</v>
      </c>
      <c r="DS905">
        <v>1</v>
      </c>
      <c r="DT905">
        <v>17</v>
      </c>
      <c r="DU905">
        <v>1</v>
      </c>
      <c r="DV905">
        <v>1</v>
      </c>
      <c r="DW905">
        <v>1</v>
      </c>
      <c r="DX905">
        <v>1</v>
      </c>
      <c r="DY905">
        <v>1</v>
      </c>
      <c r="DZ905">
        <v>1</v>
      </c>
      <c r="EA905">
        <v>1</v>
      </c>
      <c r="EB905">
        <v>1</v>
      </c>
      <c r="EC905">
        <v>1</v>
      </c>
      <c r="ED905">
        <v>0</v>
      </c>
      <c r="EE905">
        <v>0</v>
      </c>
      <c r="EF905">
        <v>0</v>
      </c>
      <c r="EG905" s="27">
        <v>9</v>
      </c>
    </row>
    <row r="906" spans="1:137" x14ac:dyDescent="0.35">
      <c r="A906">
        <v>905</v>
      </c>
      <c r="B906" t="s">
        <v>1119</v>
      </c>
      <c r="C906">
        <v>2</v>
      </c>
      <c r="D906">
        <v>2</v>
      </c>
      <c r="E906">
        <v>1</v>
      </c>
      <c r="F906">
        <v>67</v>
      </c>
      <c r="G906">
        <v>6</v>
      </c>
      <c r="H906" t="s">
        <v>207</v>
      </c>
      <c r="I906">
        <v>18</v>
      </c>
      <c r="J906">
        <v>56</v>
      </c>
      <c r="K906">
        <v>22</v>
      </c>
      <c r="L906">
        <v>5</v>
      </c>
      <c r="M906">
        <v>2</v>
      </c>
      <c r="N906">
        <v>0</v>
      </c>
      <c r="O906">
        <v>6</v>
      </c>
      <c r="P906" s="27">
        <v>126</v>
      </c>
      <c r="Q906" s="33" t="str">
        <f t="shared" si="14"/>
        <v>Low</v>
      </c>
      <c r="R906">
        <v>3</v>
      </c>
      <c r="S906">
        <v>0</v>
      </c>
      <c r="T906" s="27">
        <v>4.836281906951478</v>
      </c>
      <c r="U906">
        <v>5</v>
      </c>
      <c r="V906" s="27">
        <v>12</v>
      </c>
      <c r="W906" s="27">
        <v>9.6011999999999986</v>
      </c>
      <c r="X906" s="27">
        <v>2.2618880906619414</v>
      </c>
      <c r="Y906" s="27">
        <v>5.5188000000000006</v>
      </c>
      <c r="Z906" s="27">
        <v>1.7081604453517416</v>
      </c>
      <c r="AA906">
        <v>1</v>
      </c>
      <c r="AB906">
        <v>4</v>
      </c>
      <c r="AC906">
        <v>1</v>
      </c>
      <c r="AD906">
        <v>16</v>
      </c>
      <c r="AE906">
        <v>3</v>
      </c>
      <c r="AF906">
        <v>5</v>
      </c>
      <c r="AG906">
        <v>4</v>
      </c>
      <c r="AH906">
        <v>0</v>
      </c>
      <c r="AI906">
        <v>0</v>
      </c>
      <c r="AJ906">
        <v>0</v>
      </c>
      <c r="AK906">
        <v>0</v>
      </c>
      <c r="AL906">
        <v>4</v>
      </c>
      <c r="AM906">
        <v>0</v>
      </c>
      <c r="AN906">
        <v>0</v>
      </c>
      <c r="AO906">
        <v>1</v>
      </c>
      <c r="AP906">
        <v>3</v>
      </c>
      <c r="AQ906">
        <v>17</v>
      </c>
      <c r="AR906">
        <v>4</v>
      </c>
      <c r="AS906">
        <v>2</v>
      </c>
      <c r="AT906">
        <v>1</v>
      </c>
      <c r="AU906">
        <v>1</v>
      </c>
      <c r="AV906" s="27">
        <v>49.1</v>
      </c>
      <c r="AW906">
        <v>3</v>
      </c>
      <c r="AX906">
        <v>0</v>
      </c>
      <c r="AY906">
        <v>0</v>
      </c>
      <c r="AZ906">
        <v>1</v>
      </c>
      <c r="BA906">
        <v>1</v>
      </c>
      <c r="BB906">
        <v>30</v>
      </c>
      <c r="BC906">
        <v>1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9</v>
      </c>
      <c r="BN906">
        <v>3</v>
      </c>
      <c r="BO906">
        <v>1</v>
      </c>
      <c r="BP906">
        <v>0</v>
      </c>
      <c r="BQ906">
        <v>1</v>
      </c>
      <c r="BR906">
        <v>4</v>
      </c>
      <c r="BS906">
        <v>2</v>
      </c>
      <c r="BT906">
        <v>2</v>
      </c>
      <c r="BU906">
        <v>0</v>
      </c>
      <c r="BV906">
        <v>34</v>
      </c>
      <c r="BW906">
        <v>5</v>
      </c>
      <c r="BX906">
        <v>1</v>
      </c>
      <c r="BY906">
        <v>4</v>
      </c>
      <c r="BZ906">
        <v>3</v>
      </c>
      <c r="CA906">
        <v>0</v>
      </c>
      <c r="CB906">
        <v>24</v>
      </c>
      <c r="CC906">
        <v>5</v>
      </c>
      <c r="CD906" s="27">
        <v>8</v>
      </c>
      <c r="CE906" s="27">
        <v>618.22</v>
      </c>
      <c r="CF906" s="27">
        <v>4</v>
      </c>
      <c r="CG906" s="27">
        <v>215.56</v>
      </c>
      <c r="CH906">
        <v>1</v>
      </c>
      <c r="CI906">
        <v>2</v>
      </c>
      <c r="CJ906">
        <v>65</v>
      </c>
      <c r="CK906">
        <v>0</v>
      </c>
      <c r="CL906" s="27">
        <v>17.75</v>
      </c>
      <c r="CM906" s="27">
        <v>2.8763855159214247</v>
      </c>
      <c r="CN906" s="27">
        <v>1100.3499999999999</v>
      </c>
      <c r="CO906" s="27">
        <v>7.0033835899955443</v>
      </c>
      <c r="CP906">
        <v>0</v>
      </c>
      <c r="CQ906" s="27">
        <v>0</v>
      </c>
      <c r="CR906" s="34" t="e">
        <v>#NULL!</v>
      </c>
      <c r="CS906" s="27">
        <v>0</v>
      </c>
      <c r="CT906" s="34" t="e">
        <v>#NULL!</v>
      </c>
      <c r="CU906">
        <v>1</v>
      </c>
      <c r="CV906" s="27">
        <v>35.25</v>
      </c>
      <c r="CW906" s="27">
        <v>3.5624655292582776</v>
      </c>
      <c r="CX906" s="27">
        <v>2353.5500000000002</v>
      </c>
      <c r="CY906" s="27">
        <v>7.7636801055698497</v>
      </c>
      <c r="CZ906">
        <v>1</v>
      </c>
      <c r="DA906" s="27">
        <v>11.5</v>
      </c>
      <c r="DB906" s="27">
        <v>2.4423470353692043</v>
      </c>
      <c r="DC906" s="27">
        <v>720</v>
      </c>
      <c r="DD906" s="27">
        <v>6.5792512120101012</v>
      </c>
      <c r="DE906">
        <v>0</v>
      </c>
      <c r="DF906" s="27">
        <v>0</v>
      </c>
      <c r="DG906" s="34" t="e">
        <v>#NULL!</v>
      </c>
      <c r="DH906" s="27">
        <v>0</v>
      </c>
      <c r="DI906" s="34" t="e">
        <v>#NULL!</v>
      </c>
      <c r="DJ906">
        <v>1</v>
      </c>
      <c r="DK906">
        <v>0</v>
      </c>
      <c r="DL906">
        <v>0</v>
      </c>
      <c r="DM906">
        <v>4</v>
      </c>
      <c r="DN906">
        <v>0</v>
      </c>
      <c r="DO906">
        <v>1</v>
      </c>
      <c r="DP906">
        <v>0</v>
      </c>
      <c r="DQ906">
        <v>0</v>
      </c>
      <c r="DR906">
        <v>0</v>
      </c>
      <c r="DS906">
        <v>1</v>
      </c>
      <c r="DT906">
        <v>31</v>
      </c>
      <c r="DU906">
        <v>1</v>
      </c>
      <c r="DV906">
        <v>1</v>
      </c>
      <c r="DW906">
        <v>1</v>
      </c>
      <c r="DX906">
        <v>0</v>
      </c>
      <c r="DY906">
        <v>1</v>
      </c>
      <c r="DZ906">
        <v>0</v>
      </c>
      <c r="EA906">
        <v>0</v>
      </c>
      <c r="EB906">
        <v>0</v>
      </c>
      <c r="EC906">
        <v>1</v>
      </c>
      <c r="ED906">
        <v>0</v>
      </c>
      <c r="EE906">
        <v>0</v>
      </c>
      <c r="EF906">
        <v>0</v>
      </c>
      <c r="EG906" s="27">
        <v>6</v>
      </c>
    </row>
    <row r="907" spans="1:137" x14ac:dyDescent="0.35">
      <c r="A907">
        <v>906</v>
      </c>
      <c r="B907" t="s">
        <v>1120</v>
      </c>
      <c r="C907">
        <v>2</v>
      </c>
      <c r="D907">
        <v>1</v>
      </c>
      <c r="E907">
        <v>1</v>
      </c>
      <c r="F907">
        <v>22</v>
      </c>
      <c r="G907">
        <v>2</v>
      </c>
      <c r="H907" t="s">
        <v>223</v>
      </c>
      <c r="I907">
        <v>16</v>
      </c>
      <c r="J907">
        <v>50</v>
      </c>
      <c r="K907">
        <v>10</v>
      </c>
      <c r="L907">
        <v>1</v>
      </c>
      <c r="M907">
        <v>1</v>
      </c>
      <c r="N907">
        <v>1</v>
      </c>
      <c r="O907">
        <v>1</v>
      </c>
      <c r="P907" s="27">
        <v>22</v>
      </c>
      <c r="Q907" s="33" t="str">
        <f t="shared" si="14"/>
        <v>Low</v>
      </c>
      <c r="R907">
        <v>1</v>
      </c>
      <c r="S907">
        <v>0</v>
      </c>
      <c r="T907" s="27">
        <v>3.0910424533583161</v>
      </c>
      <c r="U907">
        <v>1</v>
      </c>
      <c r="V907" s="27">
        <v>8</v>
      </c>
      <c r="W907" s="27">
        <v>0.80784</v>
      </c>
      <c r="X907" s="27">
        <v>-0.21339125987153149</v>
      </c>
      <c r="Y907" s="27">
        <v>0.95216000000000001</v>
      </c>
      <c r="Z907" s="27">
        <v>-4.9022191085595107E-2</v>
      </c>
      <c r="AA907">
        <v>1</v>
      </c>
      <c r="AB907">
        <v>1</v>
      </c>
      <c r="AC907">
        <v>0</v>
      </c>
      <c r="AD907">
        <v>-1</v>
      </c>
      <c r="AE907">
        <v>-1</v>
      </c>
      <c r="AF907">
        <v>3</v>
      </c>
      <c r="AG907">
        <v>1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10</v>
      </c>
      <c r="AO907">
        <v>1</v>
      </c>
      <c r="AP907">
        <v>1</v>
      </c>
      <c r="AQ907">
        <v>2</v>
      </c>
      <c r="AR907">
        <v>1</v>
      </c>
      <c r="AS907">
        <v>0</v>
      </c>
      <c r="AT907">
        <v>-1</v>
      </c>
      <c r="AU907">
        <v>-1</v>
      </c>
      <c r="AV907" s="27">
        <v>-1</v>
      </c>
      <c r="AW907">
        <v>-1</v>
      </c>
      <c r="AX907">
        <v>-1</v>
      </c>
      <c r="AY907">
        <v>0</v>
      </c>
      <c r="AZ907">
        <v>4</v>
      </c>
      <c r="BA907">
        <v>3</v>
      </c>
      <c r="BB907">
        <v>21</v>
      </c>
      <c r="BC907">
        <v>0</v>
      </c>
      <c r="BD907">
        <v>0</v>
      </c>
      <c r="BE907">
        <v>0</v>
      </c>
      <c r="BF907">
        <v>1</v>
      </c>
      <c r="BG907">
        <v>0</v>
      </c>
      <c r="BH907">
        <v>0</v>
      </c>
      <c r="BI907">
        <v>0</v>
      </c>
      <c r="BJ907">
        <v>1</v>
      </c>
      <c r="BK907">
        <v>0</v>
      </c>
      <c r="BL907">
        <v>0</v>
      </c>
      <c r="BM907">
        <v>9</v>
      </c>
      <c r="BN907">
        <v>4</v>
      </c>
      <c r="BO907">
        <v>0</v>
      </c>
      <c r="BP907">
        <v>0</v>
      </c>
      <c r="BQ907">
        <v>0</v>
      </c>
      <c r="BR907">
        <v>4</v>
      </c>
      <c r="BS907">
        <v>3</v>
      </c>
      <c r="BT907">
        <v>1</v>
      </c>
      <c r="BU907">
        <v>0</v>
      </c>
      <c r="BV907">
        <v>5</v>
      </c>
      <c r="BW907">
        <v>2</v>
      </c>
      <c r="BX907">
        <v>3</v>
      </c>
      <c r="BY907">
        <v>4</v>
      </c>
      <c r="BZ907">
        <v>3</v>
      </c>
      <c r="CA907">
        <v>0</v>
      </c>
      <c r="CB907">
        <v>3</v>
      </c>
      <c r="CC907">
        <v>2</v>
      </c>
      <c r="CD907" s="27">
        <v>15</v>
      </c>
      <c r="CE907" s="27">
        <v>283.22000000000003</v>
      </c>
      <c r="CF907" s="27">
        <v>7</v>
      </c>
      <c r="CG907" s="27">
        <v>152.66</v>
      </c>
      <c r="CH907">
        <v>0</v>
      </c>
      <c r="CI907">
        <v>3</v>
      </c>
      <c r="CJ907">
        <v>10</v>
      </c>
      <c r="CK907">
        <v>1</v>
      </c>
      <c r="CL907" s="27">
        <v>6.75</v>
      </c>
      <c r="CM907" s="27">
        <v>1.9095425048844386</v>
      </c>
      <c r="CN907" s="27">
        <v>69.45</v>
      </c>
      <c r="CO907" s="27">
        <v>4.2406070692003528</v>
      </c>
      <c r="CP907">
        <v>1</v>
      </c>
      <c r="CQ907" s="27">
        <v>16</v>
      </c>
      <c r="CR907" s="27">
        <v>2.7725887222397811</v>
      </c>
      <c r="CS907" s="27">
        <v>162.6</v>
      </c>
      <c r="CT907" s="27">
        <v>5.0912931971137105</v>
      </c>
      <c r="CU907">
        <v>1</v>
      </c>
      <c r="CV907" s="27">
        <v>28.35</v>
      </c>
      <c r="CW907" s="27">
        <v>3.3446270301737613</v>
      </c>
      <c r="CX907" s="27">
        <v>224.7</v>
      </c>
      <c r="CY907" s="27">
        <v>5.4147661791912833</v>
      </c>
      <c r="CZ907">
        <v>0</v>
      </c>
      <c r="DA907" s="27">
        <v>0</v>
      </c>
      <c r="DB907" s="34" t="e">
        <v>#NULL!</v>
      </c>
      <c r="DC907" s="27">
        <v>0</v>
      </c>
      <c r="DD907" s="34" t="e">
        <v>#NULL!</v>
      </c>
      <c r="DE907">
        <v>0</v>
      </c>
      <c r="DF907" s="27">
        <v>0</v>
      </c>
      <c r="DG907" s="34" t="e">
        <v>#NULL!</v>
      </c>
      <c r="DH907" s="27">
        <v>0</v>
      </c>
      <c r="DI907" s="34" t="e">
        <v>#NULL!</v>
      </c>
      <c r="DJ907">
        <v>0</v>
      </c>
      <c r="DK907">
        <v>0</v>
      </c>
      <c r="DL907">
        <v>0</v>
      </c>
      <c r="DM907">
        <v>4</v>
      </c>
      <c r="DN907">
        <v>0</v>
      </c>
      <c r="DO907">
        <v>1</v>
      </c>
      <c r="DP907">
        <v>0</v>
      </c>
      <c r="DQ907">
        <v>0</v>
      </c>
      <c r="DR907">
        <v>1</v>
      </c>
      <c r="DS907">
        <v>1</v>
      </c>
      <c r="DT907">
        <v>16</v>
      </c>
      <c r="DU907">
        <v>1</v>
      </c>
      <c r="DV907">
        <v>1</v>
      </c>
      <c r="DW907">
        <v>0</v>
      </c>
      <c r="DX907">
        <v>0</v>
      </c>
      <c r="DY907">
        <v>1</v>
      </c>
      <c r="DZ907">
        <v>1</v>
      </c>
      <c r="EA907">
        <v>1</v>
      </c>
      <c r="EB907">
        <v>0</v>
      </c>
      <c r="EC907">
        <v>0</v>
      </c>
      <c r="ED907">
        <v>0</v>
      </c>
      <c r="EE907">
        <v>0</v>
      </c>
      <c r="EF907">
        <v>0</v>
      </c>
      <c r="EG907" s="27">
        <v>1</v>
      </c>
    </row>
    <row r="908" spans="1:137" x14ac:dyDescent="0.35">
      <c r="A908">
        <v>907</v>
      </c>
      <c r="B908" t="s">
        <v>1121</v>
      </c>
      <c r="C908">
        <v>2</v>
      </c>
      <c r="D908">
        <v>4</v>
      </c>
      <c r="E908">
        <v>0</v>
      </c>
      <c r="F908">
        <v>45</v>
      </c>
      <c r="G908">
        <v>4</v>
      </c>
      <c r="H908" t="s">
        <v>239</v>
      </c>
      <c r="I908">
        <v>13</v>
      </c>
      <c r="J908">
        <v>45</v>
      </c>
      <c r="K908">
        <v>20</v>
      </c>
      <c r="L908">
        <v>5</v>
      </c>
      <c r="M908">
        <v>2</v>
      </c>
      <c r="N908">
        <v>0</v>
      </c>
      <c r="O908">
        <v>0</v>
      </c>
      <c r="P908" s="27">
        <v>56</v>
      </c>
      <c r="Q908" s="33" t="str">
        <f t="shared" si="14"/>
        <v>Low</v>
      </c>
      <c r="R908">
        <v>1</v>
      </c>
      <c r="S908">
        <v>0</v>
      </c>
      <c r="T908" s="27">
        <v>4.0253516907351496</v>
      </c>
      <c r="U908">
        <v>3</v>
      </c>
      <c r="V908" s="27">
        <v>2</v>
      </c>
      <c r="W908" s="27">
        <v>0.52416000000000007</v>
      </c>
      <c r="X908" s="27">
        <v>-0.64595829775748703</v>
      </c>
      <c r="Y908" s="27">
        <v>0.59584000000000004</v>
      </c>
      <c r="Z908" s="27">
        <v>-0.5177831043334894</v>
      </c>
      <c r="AA908">
        <v>0</v>
      </c>
      <c r="AB908">
        <v>1</v>
      </c>
      <c r="AC908">
        <v>0</v>
      </c>
      <c r="AD908">
        <v>-1</v>
      </c>
      <c r="AE908">
        <v>-1</v>
      </c>
      <c r="AF908">
        <v>1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1</v>
      </c>
      <c r="AQ908">
        <v>20</v>
      </c>
      <c r="AR908">
        <v>4</v>
      </c>
      <c r="AS908">
        <v>2</v>
      </c>
      <c r="AT908">
        <v>0</v>
      </c>
      <c r="AU908">
        <v>1</v>
      </c>
      <c r="AV908" s="27">
        <v>22.700000000000003</v>
      </c>
      <c r="AW908">
        <v>2</v>
      </c>
      <c r="AX908">
        <v>1</v>
      </c>
      <c r="AY908">
        <v>0</v>
      </c>
      <c r="AZ908">
        <v>4</v>
      </c>
      <c r="BA908">
        <v>3</v>
      </c>
      <c r="BB908">
        <v>33</v>
      </c>
      <c r="BC908">
        <v>1</v>
      </c>
      <c r="BD908">
        <v>0</v>
      </c>
      <c r="BE908">
        <v>0</v>
      </c>
      <c r="BF908">
        <v>1</v>
      </c>
      <c r="BG908">
        <v>1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2</v>
      </c>
      <c r="BN908">
        <v>5</v>
      </c>
      <c r="BO908">
        <v>0</v>
      </c>
      <c r="BP908">
        <v>1</v>
      </c>
      <c r="BQ908">
        <v>0</v>
      </c>
      <c r="BR908">
        <v>4</v>
      </c>
      <c r="BS908">
        <v>2</v>
      </c>
      <c r="BT908">
        <v>1</v>
      </c>
      <c r="BU908">
        <v>0</v>
      </c>
      <c r="BV908">
        <v>14</v>
      </c>
      <c r="BW908">
        <v>4</v>
      </c>
      <c r="BX908">
        <v>1</v>
      </c>
      <c r="BY908">
        <v>3</v>
      </c>
      <c r="BZ908">
        <v>4</v>
      </c>
      <c r="CA908">
        <v>0</v>
      </c>
      <c r="CB908">
        <v>13</v>
      </c>
      <c r="CC908">
        <v>4</v>
      </c>
      <c r="CD908" s="27">
        <v>12</v>
      </c>
      <c r="CE908" s="27">
        <v>243.6</v>
      </c>
      <c r="CF908" s="27">
        <v>4</v>
      </c>
      <c r="CG908" s="27">
        <v>71.150000000000006</v>
      </c>
      <c r="CH908">
        <v>1</v>
      </c>
      <c r="CI908">
        <v>1</v>
      </c>
      <c r="CJ908">
        <v>41</v>
      </c>
      <c r="CK908">
        <v>1</v>
      </c>
      <c r="CL908" s="27">
        <v>12.65</v>
      </c>
      <c r="CM908" s="27">
        <v>2.5376572151735295</v>
      </c>
      <c r="CN908" s="27">
        <v>445.55</v>
      </c>
      <c r="CO908" s="27">
        <v>6.099309474058729</v>
      </c>
      <c r="CP908">
        <v>1</v>
      </c>
      <c r="CQ908" s="27">
        <v>27.25</v>
      </c>
      <c r="CR908" s="27">
        <v>3.3050535211092531</v>
      </c>
      <c r="CS908" s="27">
        <v>1169</v>
      </c>
      <c r="CT908" s="27">
        <v>7.063903961472068</v>
      </c>
      <c r="CU908">
        <v>1</v>
      </c>
      <c r="CV908" s="27">
        <v>41.3</v>
      </c>
      <c r="CW908" s="27">
        <v>3.7208624999669868</v>
      </c>
      <c r="CX908" s="27">
        <v>1683.3</v>
      </c>
      <c r="CY908" s="27">
        <v>7.4285114314250356</v>
      </c>
      <c r="CZ908">
        <v>1</v>
      </c>
      <c r="DA908" s="27">
        <v>11.25</v>
      </c>
      <c r="DB908" s="27">
        <v>2.4203681286504293</v>
      </c>
      <c r="DC908" s="27">
        <v>430</v>
      </c>
      <c r="DD908" s="27">
        <v>6.0637852086876078</v>
      </c>
      <c r="DE908">
        <v>1</v>
      </c>
      <c r="DF908" s="27">
        <v>31.15</v>
      </c>
      <c r="DG908" s="27">
        <v>3.4388142452334622</v>
      </c>
      <c r="DH908" s="27">
        <v>1324.1</v>
      </c>
      <c r="DI908" s="27">
        <v>7.1884882623457109</v>
      </c>
      <c r="DJ908">
        <v>1</v>
      </c>
      <c r="DK908">
        <v>0</v>
      </c>
      <c r="DL908">
        <v>1</v>
      </c>
      <c r="DM908">
        <v>2</v>
      </c>
      <c r="DN908">
        <v>1</v>
      </c>
      <c r="DO908">
        <v>1</v>
      </c>
      <c r="DP908">
        <v>0</v>
      </c>
      <c r="DQ908">
        <v>1</v>
      </c>
      <c r="DR908">
        <v>1</v>
      </c>
      <c r="DS908">
        <v>1</v>
      </c>
      <c r="DT908">
        <v>23</v>
      </c>
      <c r="DU908">
        <v>1</v>
      </c>
      <c r="DV908">
        <v>1</v>
      </c>
      <c r="DW908">
        <v>1</v>
      </c>
      <c r="DX908">
        <v>0</v>
      </c>
      <c r="DY908">
        <v>1</v>
      </c>
      <c r="DZ908">
        <v>1</v>
      </c>
      <c r="EA908">
        <v>1</v>
      </c>
      <c r="EB908">
        <v>1</v>
      </c>
      <c r="EC908">
        <v>0</v>
      </c>
      <c r="ED908">
        <v>0</v>
      </c>
      <c r="EE908">
        <v>0</v>
      </c>
      <c r="EF908">
        <v>0</v>
      </c>
      <c r="EG908" s="27">
        <v>11</v>
      </c>
    </row>
    <row r="909" spans="1:137" x14ac:dyDescent="0.35">
      <c r="A909">
        <v>908</v>
      </c>
      <c r="B909" t="s">
        <v>1122</v>
      </c>
      <c r="C909">
        <v>4</v>
      </c>
      <c r="D909">
        <v>2</v>
      </c>
      <c r="E909">
        <v>1</v>
      </c>
      <c r="F909">
        <v>59</v>
      </c>
      <c r="G909">
        <v>5</v>
      </c>
      <c r="H909" t="s">
        <v>205</v>
      </c>
      <c r="I909">
        <v>13</v>
      </c>
      <c r="J909">
        <v>40</v>
      </c>
      <c r="K909">
        <v>18</v>
      </c>
      <c r="L909">
        <v>4</v>
      </c>
      <c r="M909">
        <v>2</v>
      </c>
      <c r="N909">
        <v>0</v>
      </c>
      <c r="O909">
        <v>3</v>
      </c>
      <c r="P909" s="27">
        <v>118</v>
      </c>
      <c r="Q909" s="33" t="str">
        <f t="shared" si="14"/>
        <v>Low</v>
      </c>
      <c r="R909">
        <v>2</v>
      </c>
      <c r="S909">
        <v>0</v>
      </c>
      <c r="T909" s="27">
        <v>4.7706846244656651</v>
      </c>
      <c r="U909">
        <v>4</v>
      </c>
      <c r="V909" s="27">
        <v>9.6</v>
      </c>
      <c r="W909" s="27">
        <v>4.4292479999999994</v>
      </c>
      <c r="X909" s="27">
        <v>1.4882298179545925</v>
      </c>
      <c r="Y909" s="27">
        <v>6.898752</v>
      </c>
      <c r="Z909" s="27">
        <v>1.9313405256791238</v>
      </c>
      <c r="AA909">
        <v>0</v>
      </c>
      <c r="AB909">
        <v>3</v>
      </c>
      <c r="AC909">
        <v>0</v>
      </c>
      <c r="AD909">
        <v>-1</v>
      </c>
      <c r="AE909">
        <v>-1</v>
      </c>
      <c r="AF909">
        <v>3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2</v>
      </c>
      <c r="AQ909">
        <v>20</v>
      </c>
      <c r="AR909">
        <v>4</v>
      </c>
      <c r="AS909">
        <v>0</v>
      </c>
      <c r="AT909">
        <v>-1</v>
      </c>
      <c r="AU909">
        <v>-1</v>
      </c>
      <c r="AV909" s="27">
        <v>-1</v>
      </c>
      <c r="AW909">
        <v>-1</v>
      </c>
      <c r="AX909">
        <v>-1</v>
      </c>
      <c r="AY909">
        <v>0</v>
      </c>
      <c r="AZ909">
        <v>8</v>
      </c>
      <c r="BA909">
        <v>4</v>
      </c>
      <c r="BB909">
        <v>23</v>
      </c>
      <c r="BC909">
        <v>0</v>
      </c>
      <c r="BD909">
        <v>0</v>
      </c>
      <c r="BE909">
        <v>0</v>
      </c>
      <c r="BF909">
        <v>1</v>
      </c>
      <c r="BG909">
        <v>0</v>
      </c>
      <c r="BH909">
        <v>0</v>
      </c>
      <c r="BI909">
        <v>0</v>
      </c>
      <c r="BJ909">
        <v>1</v>
      </c>
      <c r="BK909">
        <v>0</v>
      </c>
      <c r="BL909">
        <v>0</v>
      </c>
      <c r="BM909">
        <v>9</v>
      </c>
      <c r="BN909">
        <v>6</v>
      </c>
      <c r="BO909">
        <v>1</v>
      </c>
      <c r="BP909">
        <v>0</v>
      </c>
      <c r="BQ909">
        <v>0</v>
      </c>
      <c r="BR909">
        <v>1</v>
      </c>
      <c r="BS909">
        <v>4</v>
      </c>
      <c r="BT909">
        <v>2</v>
      </c>
      <c r="BU909">
        <v>0</v>
      </c>
      <c r="BV909">
        <v>15</v>
      </c>
      <c r="BW909">
        <v>4</v>
      </c>
      <c r="BX909">
        <v>4</v>
      </c>
      <c r="BY909">
        <v>1</v>
      </c>
      <c r="BZ909">
        <v>3</v>
      </c>
      <c r="CA909">
        <v>0</v>
      </c>
      <c r="CB909">
        <v>5</v>
      </c>
      <c r="CC909">
        <v>2</v>
      </c>
      <c r="CD909" s="27">
        <v>11</v>
      </c>
      <c r="CE909" s="27">
        <v>367.09000000000003</v>
      </c>
      <c r="CF909" s="27">
        <v>6</v>
      </c>
      <c r="CG909" s="27">
        <v>167.42000000000002</v>
      </c>
      <c r="CH909">
        <v>0</v>
      </c>
      <c r="CI909">
        <v>2</v>
      </c>
      <c r="CJ909">
        <v>36</v>
      </c>
      <c r="CK909">
        <v>0</v>
      </c>
      <c r="CL909" s="27">
        <v>7</v>
      </c>
      <c r="CM909" s="27">
        <v>1.9459101490553132</v>
      </c>
      <c r="CN909" s="27">
        <v>243.8</v>
      </c>
      <c r="CO909" s="27">
        <v>5.4963482170471716</v>
      </c>
      <c r="CP909">
        <v>0</v>
      </c>
      <c r="CQ909" s="27">
        <v>0</v>
      </c>
      <c r="CR909" s="34" t="e">
        <v>#NULL!</v>
      </c>
      <c r="CS909" s="27">
        <v>0</v>
      </c>
      <c r="CT909" s="34" t="e">
        <v>#NULL!</v>
      </c>
      <c r="CU909">
        <v>1</v>
      </c>
      <c r="CV909" s="27">
        <v>32.35</v>
      </c>
      <c r="CW909" s="27">
        <v>3.4766140209469096</v>
      </c>
      <c r="CX909" s="27">
        <v>1163.25</v>
      </c>
      <c r="CY909" s="27">
        <v>7.0589730907247583</v>
      </c>
      <c r="CZ909">
        <v>1</v>
      </c>
      <c r="DA909" s="27">
        <v>14.5</v>
      </c>
      <c r="DB909" s="27">
        <v>2.6741486494265287</v>
      </c>
      <c r="DC909" s="27">
        <v>540</v>
      </c>
      <c r="DD909" s="27">
        <v>6.2915691395583204</v>
      </c>
      <c r="DE909">
        <v>0</v>
      </c>
      <c r="DF909" s="27">
        <v>0</v>
      </c>
      <c r="DG909" s="34" t="e">
        <v>#NULL!</v>
      </c>
      <c r="DH909" s="27">
        <v>0</v>
      </c>
      <c r="DI909" s="34" t="e">
        <v>#NULL!</v>
      </c>
      <c r="DJ909">
        <v>0</v>
      </c>
      <c r="DK909">
        <v>0</v>
      </c>
      <c r="DL909">
        <v>1</v>
      </c>
      <c r="DM909">
        <v>4</v>
      </c>
      <c r="DN909">
        <v>0</v>
      </c>
      <c r="DO909">
        <v>0</v>
      </c>
      <c r="DP909">
        <v>0</v>
      </c>
      <c r="DQ909">
        <v>1</v>
      </c>
      <c r="DR909">
        <v>1</v>
      </c>
      <c r="DS909">
        <v>1</v>
      </c>
      <c r="DT909">
        <v>2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0</v>
      </c>
      <c r="EC909">
        <v>0</v>
      </c>
      <c r="ED909">
        <v>0</v>
      </c>
      <c r="EE909">
        <v>1</v>
      </c>
      <c r="EF909">
        <v>1</v>
      </c>
      <c r="EG909" s="27">
        <v>5</v>
      </c>
    </row>
    <row r="910" spans="1:137" x14ac:dyDescent="0.35">
      <c r="A910">
        <v>909</v>
      </c>
      <c r="B910" t="s">
        <v>1123</v>
      </c>
      <c r="C910">
        <v>5</v>
      </c>
      <c r="D910">
        <v>5</v>
      </c>
      <c r="E910">
        <v>0</v>
      </c>
      <c r="F910">
        <v>29</v>
      </c>
      <c r="G910">
        <v>3</v>
      </c>
      <c r="H910" t="s">
        <v>221</v>
      </c>
      <c r="I910">
        <v>15</v>
      </c>
      <c r="J910">
        <v>40</v>
      </c>
      <c r="K910">
        <v>10</v>
      </c>
      <c r="L910">
        <v>1</v>
      </c>
      <c r="M910">
        <v>1</v>
      </c>
      <c r="N910">
        <v>0</v>
      </c>
      <c r="O910">
        <v>4</v>
      </c>
      <c r="P910" s="27">
        <v>33</v>
      </c>
      <c r="Q910" s="33" t="str">
        <f t="shared" si="14"/>
        <v>Low</v>
      </c>
      <c r="R910">
        <v>2</v>
      </c>
      <c r="S910">
        <v>0</v>
      </c>
      <c r="T910" s="27">
        <v>3.4965075614664802</v>
      </c>
      <c r="U910">
        <v>2</v>
      </c>
      <c r="V910" s="27">
        <v>14.799999999999999</v>
      </c>
      <c r="W910" s="27">
        <v>3.2380919999999995</v>
      </c>
      <c r="X910" s="27">
        <v>1.1749842674521835</v>
      </c>
      <c r="Y910" s="27">
        <v>1.6459079999999999</v>
      </c>
      <c r="Z910" s="27">
        <v>0.49829220761868287</v>
      </c>
      <c r="AA910">
        <v>1</v>
      </c>
      <c r="AB910">
        <v>4</v>
      </c>
      <c r="AC910">
        <v>0</v>
      </c>
      <c r="AD910">
        <v>-1</v>
      </c>
      <c r="AE910">
        <v>-1</v>
      </c>
      <c r="AF910">
        <v>1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2</v>
      </c>
      <c r="AQ910">
        <v>4</v>
      </c>
      <c r="AR910">
        <v>2</v>
      </c>
      <c r="AS910">
        <v>3</v>
      </c>
      <c r="AT910">
        <v>1</v>
      </c>
      <c r="AU910">
        <v>1</v>
      </c>
      <c r="AV910" s="27">
        <v>18.7</v>
      </c>
      <c r="AW910">
        <v>1</v>
      </c>
      <c r="AX910">
        <v>0</v>
      </c>
      <c r="AY910">
        <v>0</v>
      </c>
      <c r="AZ910">
        <v>1</v>
      </c>
      <c r="BA910">
        <v>1</v>
      </c>
      <c r="BB910">
        <v>18</v>
      </c>
      <c r="BC910">
        <v>1</v>
      </c>
      <c r="BD910">
        <v>0</v>
      </c>
      <c r="BE910">
        <v>0</v>
      </c>
      <c r="BF910">
        <v>1</v>
      </c>
      <c r="BG910">
        <v>0</v>
      </c>
      <c r="BH910">
        <v>0</v>
      </c>
      <c r="BI910">
        <v>1</v>
      </c>
      <c r="BJ910">
        <v>0</v>
      </c>
      <c r="BK910">
        <v>0</v>
      </c>
      <c r="BL910">
        <v>0</v>
      </c>
      <c r="BM910">
        <v>9</v>
      </c>
      <c r="BN910">
        <v>4</v>
      </c>
      <c r="BO910">
        <v>1</v>
      </c>
      <c r="BP910">
        <v>0</v>
      </c>
      <c r="BQ910">
        <v>0</v>
      </c>
      <c r="BR910">
        <v>2</v>
      </c>
      <c r="BS910">
        <v>1</v>
      </c>
      <c r="BT910">
        <v>3</v>
      </c>
      <c r="BU910">
        <v>0</v>
      </c>
      <c r="BV910">
        <v>11</v>
      </c>
      <c r="BW910">
        <v>4</v>
      </c>
      <c r="BX910">
        <v>3</v>
      </c>
      <c r="BY910">
        <v>3</v>
      </c>
      <c r="BZ910">
        <v>2</v>
      </c>
      <c r="CA910">
        <v>0</v>
      </c>
      <c r="CB910">
        <v>11</v>
      </c>
      <c r="CC910">
        <v>4</v>
      </c>
      <c r="CD910" s="27">
        <v>7</v>
      </c>
      <c r="CE910" s="27">
        <v>147.91</v>
      </c>
      <c r="CF910" s="27">
        <v>2</v>
      </c>
      <c r="CG910" s="27">
        <v>23.94</v>
      </c>
      <c r="CH910">
        <v>1</v>
      </c>
      <c r="CI910">
        <v>1</v>
      </c>
      <c r="CJ910">
        <v>28</v>
      </c>
      <c r="CK910">
        <v>0</v>
      </c>
      <c r="CL910" s="27">
        <v>8.9</v>
      </c>
      <c r="CM910" s="27">
        <v>2.1860512767380942</v>
      </c>
      <c r="CN910" s="27">
        <v>232.05</v>
      </c>
      <c r="CO910" s="27">
        <v>5.4469528656871846</v>
      </c>
      <c r="CP910">
        <v>0</v>
      </c>
      <c r="CQ910" s="27">
        <v>0</v>
      </c>
      <c r="CR910" s="34" t="e">
        <v>#NULL!</v>
      </c>
      <c r="CS910" s="27">
        <v>0</v>
      </c>
      <c r="CT910" s="34" t="e">
        <v>#NULL!</v>
      </c>
      <c r="CU910">
        <v>0</v>
      </c>
      <c r="CV910" s="27">
        <v>0</v>
      </c>
      <c r="CW910" s="34" t="e">
        <v>#NULL!</v>
      </c>
      <c r="CX910" s="27">
        <v>0</v>
      </c>
      <c r="CY910" s="34" t="e">
        <v>#NULL!</v>
      </c>
      <c r="CZ910">
        <v>1</v>
      </c>
      <c r="DA910" s="27">
        <v>14.75</v>
      </c>
      <c r="DB910" s="27">
        <v>2.6912430827858289</v>
      </c>
      <c r="DC910" s="27">
        <v>395</v>
      </c>
      <c r="DD910" s="27">
        <v>5.978885764901122</v>
      </c>
      <c r="DE910">
        <v>0</v>
      </c>
      <c r="DF910" s="27">
        <v>0</v>
      </c>
      <c r="DG910" s="34" t="e">
        <v>#NULL!</v>
      </c>
      <c r="DH910" s="27">
        <v>0</v>
      </c>
      <c r="DI910" s="34" t="e">
        <v>#NULL!</v>
      </c>
      <c r="DJ910">
        <v>0</v>
      </c>
      <c r="DK910">
        <v>0</v>
      </c>
      <c r="DL910">
        <v>0</v>
      </c>
      <c r="DM910">
        <v>0</v>
      </c>
      <c r="DN910">
        <v>0</v>
      </c>
      <c r="DO910">
        <v>0</v>
      </c>
      <c r="DP910">
        <v>0</v>
      </c>
      <c r="DQ910">
        <v>1</v>
      </c>
      <c r="DR910">
        <v>0</v>
      </c>
      <c r="DS910">
        <v>1</v>
      </c>
      <c r="DT910">
        <v>21</v>
      </c>
      <c r="DU910">
        <v>1</v>
      </c>
      <c r="DV910">
        <v>1</v>
      </c>
      <c r="DW910">
        <v>1</v>
      </c>
      <c r="DX910">
        <v>0</v>
      </c>
      <c r="DY910">
        <v>0</v>
      </c>
      <c r="DZ910">
        <v>0</v>
      </c>
      <c r="EA910">
        <v>1</v>
      </c>
      <c r="EB910">
        <v>0</v>
      </c>
      <c r="EC910">
        <v>0</v>
      </c>
      <c r="ED910">
        <v>0</v>
      </c>
      <c r="EE910">
        <v>0</v>
      </c>
      <c r="EF910">
        <v>0</v>
      </c>
      <c r="EG910" s="27">
        <v>3</v>
      </c>
    </row>
    <row r="911" spans="1:137" x14ac:dyDescent="0.35">
      <c r="A911">
        <v>910</v>
      </c>
      <c r="B911" t="s">
        <v>1124</v>
      </c>
      <c r="C911">
        <v>4</v>
      </c>
      <c r="D911">
        <v>3</v>
      </c>
      <c r="E911">
        <v>1</v>
      </c>
      <c r="F911">
        <v>68</v>
      </c>
      <c r="G911">
        <v>6</v>
      </c>
      <c r="H911" t="s">
        <v>203</v>
      </c>
      <c r="I911">
        <v>15</v>
      </c>
      <c r="J911">
        <v>51</v>
      </c>
      <c r="K911">
        <v>7</v>
      </c>
      <c r="L911">
        <v>1</v>
      </c>
      <c r="M911">
        <v>1</v>
      </c>
      <c r="N911">
        <v>0</v>
      </c>
      <c r="O911">
        <v>17</v>
      </c>
      <c r="P911" s="27">
        <v>57</v>
      </c>
      <c r="Q911" s="33" t="str">
        <f t="shared" si="14"/>
        <v>Low</v>
      </c>
      <c r="R911">
        <v>5</v>
      </c>
      <c r="S911">
        <v>0</v>
      </c>
      <c r="T911" s="27">
        <v>4.0430512678345503</v>
      </c>
      <c r="U911">
        <v>3</v>
      </c>
      <c r="V911" s="27">
        <v>4.9000000000000004</v>
      </c>
      <c r="W911" s="27">
        <v>1.2317130000000001</v>
      </c>
      <c r="X911" s="27">
        <v>0.20840588342774868</v>
      </c>
      <c r="Y911" s="27">
        <v>1.5612870000000001</v>
      </c>
      <c r="Z911" s="27">
        <v>0.44551048113600189</v>
      </c>
      <c r="AA911">
        <v>0</v>
      </c>
      <c r="AB911">
        <v>1</v>
      </c>
      <c r="AC911">
        <v>0</v>
      </c>
      <c r="AD911">
        <v>-1</v>
      </c>
      <c r="AE911">
        <v>-1</v>
      </c>
      <c r="AF911">
        <v>1</v>
      </c>
      <c r="AG911">
        <v>7</v>
      </c>
      <c r="AH911">
        <v>0</v>
      </c>
      <c r="AI911">
        <v>2</v>
      </c>
      <c r="AJ911">
        <v>0</v>
      </c>
      <c r="AK911">
        <v>0</v>
      </c>
      <c r="AL911">
        <v>0</v>
      </c>
      <c r="AM911">
        <v>0</v>
      </c>
      <c r="AN911">
        <v>5</v>
      </c>
      <c r="AO911">
        <v>0</v>
      </c>
      <c r="AP911">
        <v>1</v>
      </c>
      <c r="AQ911">
        <v>12</v>
      </c>
      <c r="AR911">
        <v>3</v>
      </c>
      <c r="AS911">
        <v>0</v>
      </c>
      <c r="AT911">
        <v>-1</v>
      </c>
      <c r="AU911">
        <v>-1</v>
      </c>
      <c r="AV911" s="27">
        <v>-1</v>
      </c>
      <c r="AW911">
        <v>-1</v>
      </c>
      <c r="AX911">
        <v>-1</v>
      </c>
      <c r="AY911">
        <v>1</v>
      </c>
      <c r="AZ911">
        <v>6</v>
      </c>
      <c r="BA911">
        <v>3</v>
      </c>
      <c r="BB911">
        <v>22</v>
      </c>
      <c r="BC911">
        <v>0</v>
      </c>
      <c r="BD911">
        <v>1</v>
      </c>
      <c r="BE911">
        <v>0</v>
      </c>
      <c r="BF911">
        <v>0</v>
      </c>
      <c r="BG911">
        <v>0</v>
      </c>
      <c r="BH911">
        <v>1</v>
      </c>
      <c r="BI911">
        <v>0</v>
      </c>
      <c r="BJ911">
        <v>0</v>
      </c>
      <c r="BK911">
        <v>0</v>
      </c>
      <c r="BL911">
        <v>0</v>
      </c>
      <c r="BM911">
        <v>9</v>
      </c>
      <c r="BN911">
        <v>6</v>
      </c>
      <c r="BO911">
        <v>0</v>
      </c>
      <c r="BP911">
        <v>0</v>
      </c>
      <c r="BQ911">
        <v>0</v>
      </c>
      <c r="BR911">
        <v>1</v>
      </c>
      <c r="BS911">
        <v>1</v>
      </c>
      <c r="BT911">
        <v>1</v>
      </c>
      <c r="BU911">
        <v>0</v>
      </c>
      <c r="BV911">
        <v>9</v>
      </c>
      <c r="BW911">
        <v>3</v>
      </c>
      <c r="BX911">
        <v>4</v>
      </c>
      <c r="BY911">
        <v>3</v>
      </c>
      <c r="BZ911">
        <v>4</v>
      </c>
      <c r="CA911">
        <v>0</v>
      </c>
      <c r="CB911">
        <v>6</v>
      </c>
      <c r="CC911">
        <v>3</v>
      </c>
      <c r="CD911" s="27">
        <v>10</v>
      </c>
      <c r="CE911" s="27">
        <v>558.31000000000006</v>
      </c>
      <c r="CF911" s="27">
        <v>11</v>
      </c>
      <c r="CG911" s="27">
        <v>672.91</v>
      </c>
      <c r="CH911">
        <v>1</v>
      </c>
      <c r="CI911">
        <v>3</v>
      </c>
      <c r="CJ911">
        <v>31</v>
      </c>
      <c r="CK911">
        <v>1</v>
      </c>
      <c r="CL911" s="27">
        <v>6.2</v>
      </c>
      <c r="CM911" s="27">
        <v>1.824549292051046</v>
      </c>
      <c r="CN911" s="27">
        <v>195.9</v>
      </c>
      <c r="CO911" s="27">
        <v>5.2776043249504951</v>
      </c>
      <c r="CP911">
        <v>1</v>
      </c>
      <c r="CQ911" s="27">
        <v>23.75</v>
      </c>
      <c r="CR911" s="27">
        <v>3.1675825304806504</v>
      </c>
      <c r="CS911" s="27">
        <v>738.7</v>
      </c>
      <c r="CT911" s="27">
        <v>6.604891884534692</v>
      </c>
      <c r="CU911">
        <v>0</v>
      </c>
      <c r="CV911" s="27">
        <v>0</v>
      </c>
      <c r="CW911" s="34" t="e">
        <v>#NULL!</v>
      </c>
      <c r="CX911" s="27">
        <v>0</v>
      </c>
      <c r="CY911" s="34" t="e">
        <v>#NULL!</v>
      </c>
      <c r="CZ911">
        <v>1</v>
      </c>
      <c r="DA911" s="27">
        <v>24.5</v>
      </c>
      <c r="DB911" s="27">
        <v>3.1986731175506815</v>
      </c>
      <c r="DC911" s="27">
        <v>805</v>
      </c>
      <c r="DD911" s="27">
        <v>6.6908422774185636</v>
      </c>
      <c r="DE911">
        <v>0</v>
      </c>
      <c r="DF911" s="27">
        <v>0</v>
      </c>
      <c r="DG911" s="34" t="e">
        <v>#NULL!</v>
      </c>
      <c r="DH911" s="27">
        <v>0</v>
      </c>
      <c r="DI911" s="34" t="e">
        <v>#NULL!</v>
      </c>
      <c r="DJ911">
        <v>0</v>
      </c>
      <c r="DK911">
        <v>0</v>
      </c>
      <c r="DL911">
        <v>0</v>
      </c>
      <c r="DM911">
        <v>0</v>
      </c>
      <c r="DN911">
        <v>1</v>
      </c>
      <c r="DO911">
        <v>1</v>
      </c>
      <c r="DP911">
        <v>1</v>
      </c>
      <c r="DQ911">
        <v>1</v>
      </c>
      <c r="DR911">
        <v>0</v>
      </c>
      <c r="DS911">
        <v>1</v>
      </c>
      <c r="DT911">
        <v>20</v>
      </c>
      <c r="DU911">
        <v>1</v>
      </c>
      <c r="DV911">
        <v>1</v>
      </c>
      <c r="DW911">
        <v>1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1</v>
      </c>
      <c r="ED911">
        <v>0</v>
      </c>
      <c r="EE911">
        <v>0</v>
      </c>
      <c r="EF911">
        <v>0</v>
      </c>
      <c r="EG911" s="27">
        <v>9</v>
      </c>
    </row>
    <row r="912" spans="1:137" x14ac:dyDescent="0.35">
      <c r="A912">
        <v>911</v>
      </c>
      <c r="B912" t="s">
        <v>1125</v>
      </c>
      <c r="C912">
        <v>3</v>
      </c>
      <c r="D912">
        <v>3</v>
      </c>
      <c r="E912">
        <v>1</v>
      </c>
      <c r="F912">
        <v>36</v>
      </c>
      <c r="G912">
        <v>4</v>
      </c>
      <c r="H912" t="s">
        <v>247</v>
      </c>
      <c r="I912">
        <v>18</v>
      </c>
      <c r="J912">
        <v>57</v>
      </c>
      <c r="K912">
        <v>20</v>
      </c>
      <c r="L912">
        <v>5</v>
      </c>
      <c r="M912">
        <v>2</v>
      </c>
      <c r="N912">
        <v>0</v>
      </c>
      <c r="O912">
        <v>0</v>
      </c>
      <c r="P912" s="27">
        <v>65</v>
      </c>
      <c r="Q912" s="33" t="str">
        <f t="shared" si="14"/>
        <v>Low</v>
      </c>
      <c r="R912">
        <v>1</v>
      </c>
      <c r="S912">
        <v>0</v>
      </c>
      <c r="T912" s="27">
        <v>4.1743872698956368</v>
      </c>
      <c r="U912">
        <v>3</v>
      </c>
      <c r="V912" s="27">
        <v>1.7000000000000002</v>
      </c>
      <c r="W912" s="27">
        <v>0.51493</v>
      </c>
      <c r="X912" s="27">
        <v>-0.663724309886775</v>
      </c>
      <c r="Y912" s="27">
        <v>0.59006999999999998</v>
      </c>
      <c r="Z912" s="27">
        <v>-0.52751410505222607</v>
      </c>
      <c r="AA912">
        <v>0</v>
      </c>
      <c r="AB912">
        <v>1</v>
      </c>
      <c r="AC912">
        <v>0</v>
      </c>
      <c r="AD912">
        <v>-1</v>
      </c>
      <c r="AE912">
        <v>-1</v>
      </c>
      <c r="AF912">
        <v>1</v>
      </c>
      <c r="AG912">
        <v>3</v>
      </c>
      <c r="AH912">
        <v>1</v>
      </c>
      <c r="AI912">
        <v>1</v>
      </c>
      <c r="AJ912">
        <v>0</v>
      </c>
      <c r="AK912">
        <v>1</v>
      </c>
      <c r="AL912">
        <v>0</v>
      </c>
      <c r="AM912">
        <v>0</v>
      </c>
      <c r="AN912">
        <v>0</v>
      </c>
      <c r="AO912">
        <v>0</v>
      </c>
      <c r="AP912">
        <v>2</v>
      </c>
      <c r="AQ912">
        <v>10</v>
      </c>
      <c r="AR912">
        <v>3</v>
      </c>
      <c r="AS912">
        <v>1</v>
      </c>
      <c r="AT912">
        <v>1</v>
      </c>
      <c r="AU912">
        <v>0</v>
      </c>
      <c r="AV912" s="27">
        <v>40.1</v>
      </c>
      <c r="AW912">
        <v>3</v>
      </c>
      <c r="AX912">
        <v>0</v>
      </c>
      <c r="AY912">
        <v>0</v>
      </c>
      <c r="AZ912">
        <v>4</v>
      </c>
      <c r="BA912">
        <v>3</v>
      </c>
      <c r="BB912">
        <v>23</v>
      </c>
      <c r="BC912">
        <v>0</v>
      </c>
      <c r="BD912">
        <v>0</v>
      </c>
      <c r="BE912">
        <v>0</v>
      </c>
      <c r="BF912">
        <v>1</v>
      </c>
      <c r="BG912">
        <v>1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9</v>
      </c>
      <c r="BN912">
        <v>4</v>
      </c>
      <c r="BO912">
        <v>0</v>
      </c>
      <c r="BP912">
        <v>0</v>
      </c>
      <c r="BQ912">
        <v>1</v>
      </c>
      <c r="BR912">
        <v>1</v>
      </c>
      <c r="BS912">
        <v>1</v>
      </c>
      <c r="BT912">
        <v>2</v>
      </c>
      <c r="BU912">
        <v>1</v>
      </c>
      <c r="BV912">
        <v>15</v>
      </c>
      <c r="BW912">
        <v>4</v>
      </c>
      <c r="BX912">
        <v>4</v>
      </c>
      <c r="BY912">
        <v>3</v>
      </c>
      <c r="BZ912">
        <v>2</v>
      </c>
      <c r="CA912">
        <v>0</v>
      </c>
      <c r="CB912">
        <v>13</v>
      </c>
      <c r="CC912">
        <v>4</v>
      </c>
      <c r="CD912" s="27">
        <v>7</v>
      </c>
      <c r="CE912" s="27">
        <v>640.43000000000006</v>
      </c>
      <c r="CF912" s="27">
        <v>4</v>
      </c>
      <c r="CG912" s="27">
        <v>239.31</v>
      </c>
      <c r="CH912">
        <v>0</v>
      </c>
      <c r="CI912">
        <v>1</v>
      </c>
      <c r="CJ912">
        <v>26</v>
      </c>
      <c r="CK912">
        <v>0</v>
      </c>
      <c r="CL912" s="27">
        <v>5</v>
      </c>
      <c r="CM912" s="27">
        <v>1.6094379124341003</v>
      </c>
      <c r="CN912" s="27">
        <v>116.95</v>
      </c>
      <c r="CO912" s="27">
        <v>4.7617464930301878</v>
      </c>
      <c r="CP912">
        <v>0</v>
      </c>
      <c r="CQ912" s="27">
        <v>0</v>
      </c>
      <c r="CR912" s="34" t="e">
        <v>#NULL!</v>
      </c>
      <c r="CS912" s="27">
        <v>0</v>
      </c>
      <c r="CT912" s="34" t="e">
        <v>#NULL!</v>
      </c>
      <c r="CU912">
        <v>1</v>
      </c>
      <c r="CV912" s="27">
        <v>33</v>
      </c>
      <c r="CW912" s="27">
        <v>3.4965075614664802</v>
      </c>
      <c r="CX912" s="27">
        <v>867.2</v>
      </c>
      <c r="CY912" s="27">
        <v>6.7652696306853821</v>
      </c>
      <c r="CZ912">
        <v>1</v>
      </c>
      <c r="DA912" s="27">
        <v>43.75</v>
      </c>
      <c r="DB912" s="27">
        <v>3.7784916128036232</v>
      </c>
      <c r="DC912" s="27">
        <v>1135</v>
      </c>
      <c r="DD912" s="27">
        <v>7.0343879299155034</v>
      </c>
      <c r="DE912">
        <v>0</v>
      </c>
      <c r="DF912" s="27">
        <v>0</v>
      </c>
      <c r="DG912" s="34" t="e">
        <v>#NULL!</v>
      </c>
      <c r="DH912" s="27">
        <v>0</v>
      </c>
      <c r="DI912" s="34" t="e">
        <v>#NULL!</v>
      </c>
      <c r="DJ912">
        <v>1</v>
      </c>
      <c r="DK912">
        <v>0</v>
      </c>
      <c r="DL912">
        <v>1</v>
      </c>
      <c r="DM912">
        <v>3</v>
      </c>
      <c r="DN912">
        <v>0</v>
      </c>
      <c r="DO912">
        <v>0</v>
      </c>
      <c r="DP912">
        <v>0</v>
      </c>
      <c r="DQ912">
        <v>0</v>
      </c>
      <c r="DR912">
        <v>1</v>
      </c>
      <c r="DS912">
        <v>1</v>
      </c>
      <c r="DT912">
        <v>25</v>
      </c>
      <c r="DU912">
        <v>1</v>
      </c>
      <c r="DV912">
        <v>1</v>
      </c>
      <c r="DW912">
        <v>1</v>
      </c>
      <c r="DX912">
        <v>0</v>
      </c>
      <c r="DY912">
        <v>1</v>
      </c>
      <c r="DZ912">
        <v>1</v>
      </c>
      <c r="EA912">
        <v>1</v>
      </c>
      <c r="EB912">
        <v>0</v>
      </c>
      <c r="EC912">
        <v>0</v>
      </c>
      <c r="ED912">
        <v>0</v>
      </c>
      <c r="EE912">
        <v>0</v>
      </c>
      <c r="EF912">
        <v>0</v>
      </c>
      <c r="EG912" s="27">
        <v>2</v>
      </c>
    </row>
    <row r="913" spans="1:137" x14ac:dyDescent="0.35">
      <c r="A913">
        <v>912</v>
      </c>
      <c r="B913" t="s">
        <v>1126</v>
      </c>
      <c r="C913">
        <v>1</v>
      </c>
      <c r="D913">
        <v>1</v>
      </c>
      <c r="E913">
        <v>1</v>
      </c>
      <c r="F913">
        <v>34</v>
      </c>
      <c r="G913">
        <v>3</v>
      </c>
      <c r="H913" t="s">
        <v>205</v>
      </c>
      <c r="I913">
        <v>14</v>
      </c>
      <c r="J913">
        <v>50</v>
      </c>
      <c r="K913">
        <v>14</v>
      </c>
      <c r="L913">
        <v>2</v>
      </c>
      <c r="M913">
        <v>1</v>
      </c>
      <c r="N913">
        <v>0</v>
      </c>
      <c r="O913">
        <v>6</v>
      </c>
      <c r="P913" s="27">
        <v>64</v>
      </c>
      <c r="Q913" s="33" t="str">
        <f t="shared" si="14"/>
        <v>Low</v>
      </c>
      <c r="R913">
        <v>3</v>
      </c>
      <c r="S913">
        <v>0</v>
      </c>
      <c r="T913" s="27">
        <v>4.1588830833596715</v>
      </c>
      <c r="U913">
        <v>3</v>
      </c>
      <c r="V913" s="27">
        <v>5.5</v>
      </c>
      <c r="W913" s="27">
        <v>1.1756800000000001</v>
      </c>
      <c r="X913" s="27">
        <v>0.16184670360456913</v>
      </c>
      <c r="Y913" s="27">
        <v>2.3443199999999997</v>
      </c>
      <c r="Z913" s="27">
        <v>0.85199538116825768</v>
      </c>
      <c r="AA913">
        <v>0</v>
      </c>
      <c r="AB913">
        <v>2</v>
      </c>
      <c r="AC913">
        <v>0</v>
      </c>
      <c r="AD913">
        <v>-1</v>
      </c>
      <c r="AE913">
        <v>-1</v>
      </c>
      <c r="AF913">
        <v>1</v>
      </c>
      <c r="AG913">
        <v>5</v>
      </c>
      <c r="AH913">
        <v>0</v>
      </c>
      <c r="AI913">
        <v>1</v>
      </c>
      <c r="AJ913">
        <v>0</v>
      </c>
      <c r="AK913">
        <v>0</v>
      </c>
      <c r="AL913">
        <v>0</v>
      </c>
      <c r="AM913">
        <v>0</v>
      </c>
      <c r="AN913">
        <v>4</v>
      </c>
      <c r="AO913">
        <v>1</v>
      </c>
      <c r="AP913">
        <v>1</v>
      </c>
      <c r="AQ913">
        <v>15</v>
      </c>
      <c r="AR913">
        <v>3</v>
      </c>
      <c r="AS913">
        <v>2</v>
      </c>
      <c r="AT913">
        <v>1</v>
      </c>
      <c r="AU913">
        <v>0</v>
      </c>
      <c r="AV913" s="27">
        <v>31.700000000000003</v>
      </c>
      <c r="AW913">
        <v>2</v>
      </c>
      <c r="AX913">
        <v>0</v>
      </c>
      <c r="AY913">
        <v>0</v>
      </c>
      <c r="AZ913">
        <v>1</v>
      </c>
      <c r="BA913">
        <v>1</v>
      </c>
      <c r="BB913">
        <v>20</v>
      </c>
      <c r="BC913">
        <v>1</v>
      </c>
      <c r="BD913">
        <v>0</v>
      </c>
      <c r="BE913">
        <v>0</v>
      </c>
      <c r="BF913">
        <v>0</v>
      </c>
      <c r="BG913">
        <v>1</v>
      </c>
      <c r="BH913">
        <v>0</v>
      </c>
      <c r="BI913">
        <v>1</v>
      </c>
      <c r="BJ913">
        <v>0</v>
      </c>
      <c r="BK913">
        <v>0</v>
      </c>
      <c r="BL913">
        <v>0</v>
      </c>
      <c r="BM913">
        <v>9</v>
      </c>
      <c r="BN913">
        <v>2</v>
      </c>
      <c r="BO913">
        <v>1</v>
      </c>
      <c r="BP913">
        <v>1</v>
      </c>
      <c r="BQ913">
        <v>0</v>
      </c>
      <c r="BR913">
        <v>3</v>
      </c>
      <c r="BS913">
        <v>4</v>
      </c>
      <c r="BT913">
        <v>4</v>
      </c>
      <c r="BU913">
        <v>0</v>
      </c>
      <c r="BV913">
        <v>16</v>
      </c>
      <c r="BW913">
        <v>5</v>
      </c>
      <c r="BX913">
        <v>1</v>
      </c>
      <c r="BY913">
        <v>3</v>
      </c>
      <c r="BZ913">
        <v>1</v>
      </c>
      <c r="CA913">
        <v>0</v>
      </c>
      <c r="CB913">
        <v>16</v>
      </c>
      <c r="CC913">
        <v>5</v>
      </c>
      <c r="CD913" s="27">
        <v>9</v>
      </c>
      <c r="CE913" s="27">
        <v>308.48</v>
      </c>
      <c r="CF913" s="27">
        <v>3</v>
      </c>
      <c r="CG913" s="27">
        <v>104.19</v>
      </c>
      <c r="CH913">
        <v>1</v>
      </c>
      <c r="CI913">
        <v>2</v>
      </c>
      <c r="CJ913">
        <v>58</v>
      </c>
      <c r="CK913">
        <v>0</v>
      </c>
      <c r="CL913" s="27">
        <v>15.95</v>
      </c>
      <c r="CM913" s="27">
        <v>2.7694588292308535</v>
      </c>
      <c r="CN913" s="27">
        <v>847.95</v>
      </c>
      <c r="CO913" s="27">
        <v>6.7428216717894092</v>
      </c>
      <c r="CP913">
        <v>1</v>
      </c>
      <c r="CQ913" s="27">
        <v>41.25</v>
      </c>
      <c r="CR913" s="27">
        <v>3.7196511127806899</v>
      </c>
      <c r="CS913" s="27">
        <v>2498.25</v>
      </c>
      <c r="CT913" s="27">
        <v>7.823345765741899</v>
      </c>
      <c r="CU913">
        <v>0</v>
      </c>
      <c r="CV913" s="27">
        <v>0</v>
      </c>
      <c r="CW913" s="34" t="e">
        <v>#NULL!</v>
      </c>
      <c r="CX913" s="27">
        <v>0</v>
      </c>
      <c r="CY913" s="34" t="e">
        <v>#NULL!</v>
      </c>
      <c r="CZ913">
        <v>1</v>
      </c>
      <c r="DA913" s="27">
        <v>19.75</v>
      </c>
      <c r="DB913" s="27">
        <v>2.9831534913471307</v>
      </c>
      <c r="DC913" s="27">
        <v>1110</v>
      </c>
      <c r="DD913" s="27">
        <v>7.0121152943063798</v>
      </c>
      <c r="DE913">
        <v>1</v>
      </c>
      <c r="DF913" s="27">
        <v>49.65</v>
      </c>
      <c r="DG913" s="27">
        <v>3.9049983904911816</v>
      </c>
      <c r="DH913" s="27">
        <v>2957</v>
      </c>
      <c r="DI913" s="27">
        <v>7.9919305198524775</v>
      </c>
      <c r="DJ913">
        <v>0</v>
      </c>
      <c r="DK913">
        <v>1</v>
      </c>
      <c r="DL913">
        <v>0</v>
      </c>
      <c r="DM913">
        <v>3</v>
      </c>
      <c r="DN913">
        <v>1</v>
      </c>
      <c r="DO913">
        <v>1</v>
      </c>
      <c r="DP913">
        <v>1</v>
      </c>
      <c r="DQ913">
        <v>1</v>
      </c>
      <c r="DR913">
        <v>1</v>
      </c>
      <c r="DS913">
        <v>1</v>
      </c>
      <c r="DT913">
        <v>21</v>
      </c>
      <c r="DU913">
        <v>1</v>
      </c>
      <c r="DV913">
        <v>1</v>
      </c>
      <c r="DW913">
        <v>1</v>
      </c>
      <c r="DX913">
        <v>1</v>
      </c>
      <c r="DY913">
        <v>1</v>
      </c>
      <c r="DZ913">
        <v>1</v>
      </c>
      <c r="EA913">
        <v>0</v>
      </c>
      <c r="EB913">
        <v>1</v>
      </c>
      <c r="EC913">
        <v>1</v>
      </c>
      <c r="ED913">
        <v>0</v>
      </c>
      <c r="EE913">
        <v>0</v>
      </c>
      <c r="EF913">
        <v>0</v>
      </c>
      <c r="EG913" s="27">
        <v>5</v>
      </c>
    </row>
    <row r="914" spans="1:137" x14ac:dyDescent="0.35">
      <c r="A914">
        <v>913</v>
      </c>
      <c r="B914" t="s">
        <v>1127</v>
      </c>
      <c r="C914">
        <v>5</v>
      </c>
      <c r="D914">
        <v>4</v>
      </c>
      <c r="E914">
        <v>0</v>
      </c>
      <c r="F914">
        <v>79</v>
      </c>
      <c r="G914">
        <v>6</v>
      </c>
      <c r="H914" t="s">
        <v>203</v>
      </c>
      <c r="I914">
        <v>11</v>
      </c>
      <c r="J914">
        <v>47</v>
      </c>
      <c r="K914">
        <v>10</v>
      </c>
      <c r="L914">
        <v>1</v>
      </c>
      <c r="M914">
        <v>6</v>
      </c>
      <c r="N914">
        <v>0</v>
      </c>
      <c r="O914">
        <v>35</v>
      </c>
      <c r="P914" s="27">
        <v>11</v>
      </c>
      <c r="Q914" s="33" t="str">
        <f t="shared" si="14"/>
        <v>Low</v>
      </c>
      <c r="R914">
        <v>5</v>
      </c>
      <c r="S914">
        <v>1</v>
      </c>
      <c r="T914" s="27">
        <v>2.3978952727983707</v>
      </c>
      <c r="U914">
        <v>1</v>
      </c>
      <c r="V914" s="27">
        <v>9.6</v>
      </c>
      <c r="W914" s="27">
        <v>0.118272</v>
      </c>
      <c r="X914" s="27">
        <v>-2.1347682224029727</v>
      </c>
      <c r="Y914" s="27">
        <v>0.93772800000000001</v>
      </c>
      <c r="Z914" s="27">
        <v>-6.4295350705897245E-2</v>
      </c>
      <c r="AA914">
        <v>0</v>
      </c>
      <c r="AB914">
        <v>4</v>
      </c>
      <c r="AC914">
        <v>1</v>
      </c>
      <c r="AD914">
        <v>10</v>
      </c>
      <c r="AE914">
        <v>1</v>
      </c>
      <c r="AF914">
        <v>2</v>
      </c>
      <c r="AG914">
        <v>2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2</v>
      </c>
      <c r="AO914">
        <v>0</v>
      </c>
      <c r="AP914">
        <v>2</v>
      </c>
      <c r="AQ914">
        <v>31</v>
      </c>
      <c r="AR914">
        <v>5</v>
      </c>
      <c r="AS914">
        <v>2</v>
      </c>
      <c r="AT914">
        <v>0</v>
      </c>
      <c r="AU914">
        <v>1</v>
      </c>
      <c r="AV914" s="27">
        <v>4.7</v>
      </c>
      <c r="AW914">
        <v>1</v>
      </c>
      <c r="AX914">
        <v>0</v>
      </c>
      <c r="AY914">
        <v>0</v>
      </c>
      <c r="AZ914">
        <v>1</v>
      </c>
      <c r="BA914">
        <v>1</v>
      </c>
      <c r="BB914">
        <v>24</v>
      </c>
      <c r="BC914">
        <v>1</v>
      </c>
      <c r="BD914">
        <v>0</v>
      </c>
      <c r="BE914">
        <v>0</v>
      </c>
      <c r="BF914">
        <v>1</v>
      </c>
      <c r="BG914">
        <v>0</v>
      </c>
      <c r="BH914">
        <v>0</v>
      </c>
      <c r="BI914">
        <v>0</v>
      </c>
      <c r="BJ914">
        <v>1</v>
      </c>
      <c r="BK914">
        <v>0</v>
      </c>
      <c r="BL914">
        <v>0</v>
      </c>
      <c r="BM914">
        <v>4</v>
      </c>
      <c r="BN914">
        <v>5</v>
      </c>
      <c r="BO914">
        <v>0</v>
      </c>
      <c r="BP914">
        <v>0</v>
      </c>
      <c r="BQ914">
        <v>0</v>
      </c>
      <c r="BR914">
        <v>3</v>
      </c>
      <c r="BS914">
        <v>2</v>
      </c>
      <c r="BT914">
        <v>1</v>
      </c>
      <c r="BU914">
        <v>0</v>
      </c>
      <c r="BV914">
        <v>38</v>
      </c>
      <c r="BW914">
        <v>5</v>
      </c>
      <c r="BX914">
        <v>4</v>
      </c>
      <c r="BY914">
        <v>1</v>
      </c>
      <c r="BZ914">
        <v>1</v>
      </c>
      <c r="CA914">
        <v>0</v>
      </c>
      <c r="CB914">
        <v>29</v>
      </c>
      <c r="CC914">
        <v>5</v>
      </c>
      <c r="CD914" s="27">
        <v>5</v>
      </c>
      <c r="CE914" s="27">
        <v>52.83</v>
      </c>
      <c r="CF914" s="27">
        <v>0</v>
      </c>
      <c r="CG914" s="27">
        <v>0</v>
      </c>
      <c r="CH914">
        <v>0</v>
      </c>
      <c r="CI914">
        <v>2</v>
      </c>
      <c r="CJ914">
        <v>70</v>
      </c>
      <c r="CK914">
        <v>0</v>
      </c>
      <c r="CL914" s="27">
        <v>28.45</v>
      </c>
      <c r="CM914" s="27">
        <v>3.34814816057234</v>
      </c>
      <c r="CN914" s="27">
        <v>1820.05</v>
      </c>
      <c r="CO914" s="27">
        <v>7.5066192522209505</v>
      </c>
      <c r="CP914">
        <v>1</v>
      </c>
      <c r="CQ914" s="27">
        <v>48</v>
      </c>
      <c r="CR914" s="27">
        <v>3.8712010109078911</v>
      </c>
      <c r="CS914" s="27">
        <v>3284.9</v>
      </c>
      <c r="CT914" s="27">
        <v>8.0970914890550585</v>
      </c>
      <c r="CU914">
        <v>0</v>
      </c>
      <c r="CV914" s="27">
        <v>0</v>
      </c>
      <c r="CW914" s="34" t="e">
        <v>#NULL!</v>
      </c>
      <c r="CX914" s="27">
        <v>0</v>
      </c>
      <c r="CY914" s="34" t="e">
        <v>#NULL!</v>
      </c>
      <c r="CZ914">
        <v>1</v>
      </c>
      <c r="DA914" s="27">
        <v>37.5</v>
      </c>
      <c r="DB914" s="27">
        <v>3.6243409329763652</v>
      </c>
      <c r="DC914" s="27">
        <v>2625</v>
      </c>
      <c r="DD914" s="27">
        <v>7.8728361750257241</v>
      </c>
      <c r="DE914">
        <v>0</v>
      </c>
      <c r="DF914" s="27">
        <v>0</v>
      </c>
      <c r="DG914" s="34" t="e">
        <v>#NULL!</v>
      </c>
      <c r="DH914" s="27">
        <v>0</v>
      </c>
      <c r="DI914" s="34" t="e">
        <v>#NULL!</v>
      </c>
      <c r="DJ914">
        <v>0</v>
      </c>
      <c r="DK914">
        <v>0</v>
      </c>
      <c r="DL914">
        <v>1</v>
      </c>
      <c r="DM914">
        <v>0</v>
      </c>
      <c r="DN914">
        <v>1</v>
      </c>
      <c r="DO914">
        <v>1</v>
      </c>
      <c r="DP914">
        <v>1</v>
      </c>
      <c r="DQ914">
        <v>1</v>
      </c>
      <c r="DR914">
        <v>0</v>
      </c>
      <c r="DS914">
        <v>1</v>
      </c>
      <c r="DT914">
        <v>21</v>
      </c>
      <c r="DU914">
        <v>1</v>
      </c>
      <c r="DV914">
        <v>1</v>
      </c>
      <c r="DW914">
        <v>1</v>
      </c>
      <c r="DX914">
        <v>0</v>
      </c>
      <c r="DY914">
        <v>0</v>
      </c>
      <c r="DZ914">
        <v>0</v>
      </c>
      <c r="EA914">
        <v>0</v>
      </c>
      <c r="EB914">
        <v>0</v>
      </c>
      <c r="EC914">
        <v>1</v>
      </c>
      <c r="ED914">
        <v>0</v>
      </c>
      <c r="EE914">
        <v>0</v>
      </c>
      <c r="EF914">
        <v>0</v>
      </c>
      <c r="EG914" s="27">
        <v>9</v>
      </c>
    </row>
    <row r="915" spans="1:137" x14ac:dyDescent="0.35">
      <c r="A915">
        <v>914</v>
      </c>
      <c r="B915" t="s">
        <v>1128</v>
      </c>
      <c r="C915">
        <v>1</v>
      </c>
      <c r="D915">
        <v>1</v>
      </c>
      <c r="E915">
        <v>1</v>
      </c>
      <c r="F915">
        <v>49</v>
      </c>
      <c r="G915">
        <v>4</v>
      </c>
      <c r="H915" t="s">
        <v>239</v>
      </c>
      <c r="I915">
        <v>12</v>
      </c>
      <c r="J915">
        <v>49</v>
      </c>
      <c r="K915">
        <v>13</v>
      </c>
      <c r="L915">
        <v>2</v>
      </c>
      <c r="M915">
        <v>6</v>
      </c>
      <c r="N915">
        <v>0</v>
      </c>
      <c r="O915">
        <v>18</v>
      </c>
      <c r="P915" s="27">
        <v>38</v>
      </c>
      <c r="Q915" s="33" t="str">
        <f t="shared" si="14"/>
        <v>Low</v>
      </c>
      <c r="R915">
        <v>5</v>
      </c>
      <c r="S915">
        <v>0</v>
      </c>
      <c r="T915" s="27">
        <v>3.6375861597263857</v>
      </c>
      <c r="U915">
        <v>2</v>
      </c>
      <c r="V915" s="27">
        <v>5.6000000000000005</v>
      </c>
      <c r="W915" s="27">
        <v>1.0320800000000001</v>
      </c>
      <c r="X915" s="27">
        <v>3.15761834347442E-2</v>
      </c>
      <c r="Y915" s="27">
        <v>1.09592</v>
      </c>
      <c r="Z915" s="27">
        <v>9.1594193160997053E-2</v>
      </c>
      <c r="AA915">
        <v>0</v>
      </c>
      <c r="AB915">
        <v>4</v>
      </c>
      <c r="AC915">
        <v>1</v>
      </c>
      <c r="AD915">
        <v>17</v>
      </c>
      <c r="AE915">
        <v>4</v>
      </c>
      <c r="AF915">
        <v>2</v>
      </c>
      <c r="AG915">
        <v>6</v>
      </c>
      <c r="AH915">
        <v>0</v>
      </c>
      <c r="AI915">
        <v>1</v>
      </c>
      <c r="AJ915">
        <v>0</v>
      </c>
      <c r="AK915">
        <v>0</v>
      </c>
      <c r="AL915">
        <v>0</v>
      </c>
      <c r="AM915">
        <v>0</v>
      </c>
      <c r="AN915">
        <v>5</v>
      </c>
      <c r="AO915">
        <v>0</v>
      </c>
      <c r="AP915">
        <v>3</v>
      </c>
      <c r="AQ915">
        <v>17</v>
      </c>
      <c r="AR915">
        <v>4</v>
      </c>
      <c r="AS915">
        <v>2</v>
      </c>
      <c r="AT915">
        <v>1</v>
      </c>
      <c r="AU915">
        <v>1</v>
      </c>
      <c r="AV915" s="27">
        <v>14.5</v>
      </c>
      <c r="AW915">
        <v>1</v>
      </c>
      <c r="AX915">
        <v>1</v>
      </c>
      <c r="AY915">
        <v>0</v>
      </c>
      <c r="AZ915">
        <v>3</v>
      </c>
      <c r="BA915">
        <v>2</v>
      </c>
      <c r="BB915">
        <v>22</v>
      </c>
      <c r="BC915">
        <v>0</v>
      </c>
      <c r="BD915">
        <v>0</v>
      </c>
      <c r="BE915">
        <v>1</v>
      </c>
      <c r="BF915">
        <v>0</v>
      </c>
      <c r="BG915">
        <v>1</v>
      </c>
      <c r="BH915">
        <v>0</v>
      </c>
      <c r="BI915">
        <v>0</v>
      </c>
      <c r="BJ915">
        <v>1</v>
      </c>
      <c r="BK915">
        <v>0</v>
      </c>
      <c r="BL915">
        <v>0</v>
      </c>
      <c r="BM915">
        <v>9</v>
      </c>
      <c r="BN915">
        <v>4</v>
      </c>
      <c r="BO915">
        <v>0</v>
      </c>
      <c r="BP915">
        <v>0</v>
      </c>
      <c r="BQ915">
        <v>0</v>
      </c>
      <c r="BR915">
        <v>3</v>
      </c>
      <c r="BS915">
        <v>1</v>
      </c>
      <c r="BT915">
        <v>3</v>
      </c>
      <c r="BU915">
        <v>0</v>
      </c>
      <c r="BV915">
        <v>31</v>
      </c>
      <c r="BW915">
        <v>5</v>
      </c>
      <c r="BX915">
        <v>2</v>
      </c>
      <c r="BY915">
        <v>4</v>
      </c>
      <c r="BZ915">
        <v>3</v>
      </c>
      <c r="CA915">
        <v>0</v>
      </c>
      <c r="CB915">
        <v>27</v>
      </c>
      <c r="CC915">
        <v>5</v>
      </c>
      <c r="CD915" s="27">
        <v>7</v>
      </c>
      <c r="CE915" s="27">
        <v>151.13</v>
      </c>
      <c r="CF915" s="27">
        <v>3</v>
      </c>
      <c r="CG915" s="27">
        <v>48.980000000000004</v>
      </c>
      <c r="CH915">
        <v>1</v>
      </c>
      <c r="CI915">
        <v>2</v>
      </c>
      <c r="CJ915">
        <v>69</v>
      </c>
      <c r="CK915">
        <v>0</v>
      </c>
      <c r="CL915" s="27">
        <v>29.3</v>
      </c>
      <c r="CM915" s="27">
        <v>3.3775875160230218</v>
      </c>
      <c r="CN915" s="27">
        <v>2053.75</v>
      </c>
      <c r="CO915" s="27">
        <v>7.6274226693514775</v>
      </c>
      <c r="CP915">
        <v>1</v>
      </c>
      <c r="CQ915" s="27">
        <v>23.75</v>
      </c>
      <c r="CR915" s="27">
        <v>3.1675825304806504</v>
      </c>
      <c r="CS915" s="27">
        <v>1529.35</v>
      </c>
      <c r="CT915" s="27">
        <v>7.332598087516538</v>
      </c>
      <c r="CU915">
        <v>0</v>
      </c>
      <c r="CV915" s="27">
        <v>0</v>
      </c>
      <c r="CW915" s="34" t="e">
        <v>#NULL!</v>
      </c>
      <c r="CX915" s="27">
        <v>0</v>
      </c>
      <c r="CY915" s="34" t="e">
        <v>#NULL!</v>
      </c>
      <c r="CZ915">
        <v>1</v>
      </c>
      <c r="DA915" s="27">
        <v>9.25</v>
      </c>
      <c r="DB915" s="27">
        <v>2.224623551524334</v>
      </c>
      <c r="DC915" s="27">
        <v>635</v>
      </c>
      <c r="DD915" s="27">
        <v>6.4536249988926917</v>
      </c>
      <c r="DE915">
        <v>0</v>
      </c>
      <c r="DF915" s="27">
        <v>0</v>
      </c>
      <c r="DG915" s="34" t="e">
        <v>#NULL!</v>
      </c>
      <c r="DH915" s="27">
        <v>0</v>
      </c>
      <c r="DI915" s="34" t="e">
        <v>#NULL!</v>
      </c>
      <c r="DJ915">
        <v>1</v>
      </c>
      <c r="DK915">
        <v>0</v>
      </c>
      <c r="DL915">
        <v>0</v>
      </c>
      <c r="DM915">
        <v>0</v>
      </c>
      <c r="DN915">
        <v>1</v>
      </c>
      <c r="DO915">
        <v>0</v>
      </c>
      <c r="DP915">
        <v>1</v>
      </c>
      <c r="DQ915">
        <v>1</v>
      </c>
      <c r="DR915">
        <v>0</v>
      </c>
      <c r="DS915">
        <v>1</v>
      </c>
      <c r="DT915">
        <v>19</v>
      </c>
      <c r="DU915">
        <v>1</v>
      </c>
      <c r="DV915">
        <v>1</v>
      </c>
      <c r="DW915">
        <v>1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1</v>
      </c>
      <c r="ED915">
        <v>0</v>
      </c>
      <c r="EE915">
        <v>0</v>
      </c>
      <c r="EF915">
        <v>0</v>
      </c>
      <c r="EG915" s="27">
        <v>11</v>
      </c>
    </row>
    <row r="916" spans="1:137" x14ac:dyDescent="0.35">
      <c r="A916">
        <v>915</v>
      </c>
      <c r="B916" t="s">
        <v>1129</v>
      </c>
      <c r="C916">
        <v>4</v>
      </c>
      <c r="D916">
        <v>3</v>
      </c>
      <c r="E916">
        <v>0</v>
      </c>
      <c r="F916">
        <v>18</v>
      </c>
      <c r="G916">
        <v>2</v>
      </c>
      <c r="H916" t="s">
        <v>223</v>
      </c>
      <c r="I916">
        <v>16</v>
      </c>
      <c r="J916">
        <v>47</v>
      </c>
      <c r="K916">
        <v>13</v>
      </c>
      <c r="L916">
        <v>2</v>
      </c>
      <c r="M916">
        <v>5</v>
      </c>
      <c r="N916">
        <v>0</v>
      </c>
      <c r="O916">
        <v>0</v>
      </c>
      <c r="P916" s="27">
        <v>13</v>
      </c>
      <c r="Q916" s="33" t="str">
        <f t="shared" si="14"/>
        <v>Low</v>
      </c>
      <c r="R916">
        <v>1</v>
      </c>
      <c r="S916">
        <v>0</v>
      </c>
      <c r="T916" s="27">
        <v>2.5649493574615367</v>
      </c>
      <c r="U916">
        <v>1</v>
      </c>
      <c r="V916" s="27">
        <v>2.7</v>
      </c>
      <c r="W916" s="27">
        <v>6.7041000000000003E-2</v>
      </c>
      <c r="X916" s="27">
        <v>-2.7024509064517783</v>
      </c>
      <c r="Y916" s="27">
        <v>0.28395899999999996</v>
      </c>
      <c r="Z916" s="27">
        <v>-1.2589254174399167</v>
      </c>
      <c r="AA916">
        <v>1</v>
      </c>
      <c r="AB916">
        <v>2</v>
      </c>
      <c r="AC916">
        <v>0</v>
      </c>
      <c r="AD916">
        <v>-1</v>
      </c>
      <c r="AE916">
        <v>-1</v>
      </c>
      <c r="AF916">
        <v>2</v>
      </c>
      <c r="AG916">
        <v>6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6</v>
      </c>
      <c r="AO916">
        <v>0</v>
      </c>
      <c r="AP916">
        <v>2</v>
      </c>
      <c r="AQ916">
        <v>0</v>
      </c>
      <c r="AR916">
        <v>1</v>
      </c>
      <c r="AS916">
        <v>2</v>
      </c>
      <c r="AT916">
        <v>1</v>
      </c>
      <c r="AU916">
        <v>0</v>
      </c>
      <c r="AV916" s="27">
        <v>9.4</v>
      </c>
      <c r="AW916">
        <v>1</v>
      </c>
      <c r="AX916">
        <v>0</v>
      </c>
      <c r="AY916">
        <v>0</v>
      </c>
      <c r="AZ916">
        <v>8</v>
      </c>
      <c r="BA916">
        <v>4</v>
      </c>
      <c r="BB916">
        <v>26</v>
      </c>
      <c r="BC916">
        <v>0</v>
      </c>
      <c r="BD916">
        <v>0</v>
      </c>
      <c r="BE916">
        <v>1</v>
      </c>
      <c r="BF916">
        <v>1</v>
      </c>
      <c r="BG916">
        <v>0</v>
      </c>
      <c r="BH916">
        <v>0</v>
      </c>
      <c r="BI916">
        <v>0</v>
      </c>
      <c r="BJ916">
        <v>1</v>
      </c>
      <c r="BK916">
        <v>0</v>
      </c>
      <c r="BL916">
        <v>0</v>
      </c>
      <c r="BM916">
        <v>9</v>
      </c>
      <c r="BN916">
        <v>4</v>
      </c>
      <c r="BO916">
        <v>1</v>
      </c>
      <c r="BP916">
        <v>0</v>
      </c>
      <c r="BQ916">
        <v>0</v>
      </c>
      <c r="BR916">
        <v>2</v>
      </c>
      <c r="BS916">
        <v>4</v>
      </c>
      <c r="BT916">
        <v>1</v>
      </c>
      <c r="BU916">
        <v>0</v>
      </c>
      <c r="BV916">
        <v>0</v>
      </c>
      <c r="BW916">
        <v>1</v>
      </c>
      <c r="BX916">
        <v>5</v>
      </c>
      <c r="BY916">
        <v>2</v>
      </c>
      <c r="BZ916">
        <v>1</v>
      </c>
      <c r="CA916">
        <v>1</v>
      </c>
      <c r="CB916">
        <v>0</v>
      </c>
      <c r="CC916">
        <v>1</v>
      </c>
      <c r="CD916" s="27">
        <v>7</v>
      </c>
      <c r="CE916" s="27">
        <v>196.36</v>
      </c>
      <c r="CF916" s="27">
        <v>1</v>
      </c>
      <c r="CG916" s="27">
        <v>18.920000000000002</v>
      </c>
      <c r="CH916">
        <v>1</v>
      </c>
      <c r="CI916">
        <v>3</v>
      </c>
      <c r="CJ916">
        <v>5</v>
      </c>
      <c r="CK916">
        <v>1</v>
      </c>
      <c r="CL916" s="27">
        <v>4.45</v>
      </c>
      <c r="CM916" s="27">
        <v>1.4929040961781488</v>
      </c>
      <c r="CN916" s="27">
        <v>14.95</v>
      </c>
      <c r="CO916" s="27">
        <v>2.7047112998366956</v>
      </c>
      <c r="CP916">
        <v>0</v>
      </c>
      <c r="CQ916" s="27">
        <v>0</v>
      </c>
      <c r="CR916" s="34" t="e">
        <v>#NULL!</v>
      </c>
      <c r="CS916" s="27">
        <v>0</v>
      </c>
      <c r="CT916" s="34" t="e">
        <v>#NULL!</v>
      </c>
      <c r="CU916">
        <v>1</v>
      </c>
      <c r="CV916" s="27">
        <v>23.65</v>
      </c>
      <c r="CW916" s="27">
        <v>3.1633631149379418</v>
      </c>
      <c r="CX916" s="27">
        <v>101.05</v>
      </c>
      <c r="CY916" s="27">
        <v>4.61561544384963</v>
      </c>
      <c r="CZ916">
        <v>0</v>
      </c>
      <c r="DA916" s="27">
        <v>0</v>
      </c>
      <c r="DB916" s="34" t="e">
        <v>#NULL!</v>
      </c>
      <c r="DC916" s="27">
        <v>0</v>
      </c>
      <c r="DD916" s="34" t="e">
        <v>#NULL!</v>
      </c>
      <c r="DE916">
        <v>0</v>
      </c>
      <c r="DF916" s="27">
        <v>0</v>
      </c>
      <c r="DG916" s="34" t="e">
        <v>#NULL!</v>
      </c>
      <c r="DH916" s="27">
        <v>0</v>
      </c>
      <c r="DI916" s="34" t="e">
        <v>#NULL!</v>
      </c>
      <c r="DJ916">
        <v>0</v>
      </c>
      <c r="DK916">
        <v>0</v>
      </c>
      <c r="DL916">
        <v>0</v>
      </c>
      <c r="DM916">
        <v>4</v>
      </c>
      <c r="DN916">
        <v>1</v>
      </c>
      <c r="DO916">
        <v>0</v>
      </c>
      <c r="DP916">
        <v>0</v>
      </c>
      <c r="DQ916">
        <v>0</v>
      </c>
      <c r="DR916">
        <v>1</v>
      </c>
      <c r="DS916">
        <v>1</v>
      </c>
      <c r="DT916">
        <v>23</v>
      </c>
      <c r="DU916">
        <v>1</v>
      </c>
      <c r="DV916">
        <v>0</v>
      </c>
      <c r="DW916">
        <v>0</v>
      </c>
      <c r="DX916">
        <v>0</v>
      </c>
      <c r="DY916">
        <v>1</v>
      </c>
      <c r="DZ916">
        <v>0</v>
      </c>
      <c r="EA916">
        <v>1</v>
      </c>
      <c r="EB916">
        <v>0</v>
      </c>
      <c r="EC916">
        <v>0</v>
      </c>
      <c r="ED916">
        <v>0</v>
      </c>
      <c r="EE916">
        <v>0</v>
      </c>
      <c r="EF916">
        <v>0</v>
      </c>
      <c r="EG916" s="27">
        <v>1</v>
      </c>
    </row>
    <row r="917" spans="1:137" x14ac:dyDescent="0.35">
      <c r="A917">
        <v>916</v>
      </c>
      <c r="B917" t="s">
        <v>1130</v>
      </c>
      <c r="C917">
        <v>2</v>
      </c>
      <c r="D917">
        <v>5</v>
      </c>
      <c r="E917">
        <v>1</v>
      </c>
      <c r="F917">
        <v>20</v>
      </c>
      <c r="G917">
        <v>2</v>
      </c>
      <c r="H917" t="s">
        <v>212</v>
      </c>
      <c r="I917">
        <v>17</v>
      </c>
      <c r="J917">
        <v>53</v>
      </c>
      <c r="K917">
        <v>15</v>
      </c>
      <c r="L917">
        <v>3</v>
      </c>
      <c r="M917">
        <v>6</v>
      </c>
      <c r="N917">
        <v>0</v>
      </c>
      <c r="O917">
        <v>0</v>
      </c>
      <c r="P917" s="27">
        <v>24</v>
      </c>
      <c r="Q917" s="33" t="str">
        <f t="shared" si="14"/>
        <v>Low</v>
      </c>
      <c r="R917">
        <v>1</v>
      </c>
      <c r="S917">
        <v>0</v>
      </c>
      <c r="T917" s="27">
        <v>3.1780538303479458</v>
      </c>
      <c r="U917">
        <v>1</v>
      </c>
      <c r="V917" s="27">
        <v>17.100000000000001</v>
      </c>
      <c r="W917" s="27">
        <v>0.31190400000000001</v>
      </c>
      <c r="X917" s="27">
        <v>-1.1650598308273374</v>
      </c>
      <c r="Y917" s="27">
        <v>3.7920959999999999</v>
      </c>
      <c r="Z917" s="27">
        <v>1.3329189005280155</v>
      </c>
      <c r="AA917">
        <v>1</v>
      </c>
      <c r="AB917">
        <v>1</v>
      </c>
      <c r="AC917">
        <v>1</v>
      </c>
      <c r="AD917">
        <v>13</v>
      </c>
      <c r="AE917">
        <v>2</v>
      </c>
      <c r="AF917">
        <v>5</v>
      </c>
      <c r="AG917">
        <v>2</v>
      </c>
      <c r="AH917">
        <v>1</v>
      </c>
      <c r="AI917">
        <v>1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1</v>
      </c>
      <c r="AP917">
        <v>3</v>
      </c>
      <c r="AQ917">
        <v>1</v>
      </c>
      <c r="AR917">
        <v>1</v>
      </c>
      <c r="AS917">
        <v>2</v>
      </c>
      <c r="AT917">
        <v>0</v>
      </c>
      <c r="AU917">
        <v>1</v>
      </c>
      <c r="AV917" s="27">
        <v>16.400000000000002</v>
      </c>
      <c r="AW917">
        <v>1</v>
      </c>
      <c r="AX917">
        <v>1</v>
      </c>
      <c r="AY917">
        <v>0</v>
      </c>
      <c r="AZ917">
        <v>8</v>
      </c>
      <c r="BA917">
        <v>4</v>
      </c>
      <c r="BB917">
        <v>28</v>
      </c>
      <c r="BC917">
        <v>0</v>
      </c>
      <c r="BD917">
        <v>0</v>
      </c>
      <c r="BE917">
        <v>1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0</v>
      </c>
      <c r="BL917">
        <v>0</v>
      </c>
      <c r="BM917">
        <v>4</v>
      </c>
      <c r="BN917">
        <v>1</v>
      </c>
      <c r="BO917">
        <v>1</v>
      </c>
      <c r="BP917">
        <v>1</v>
      </c>
      <c r="BQ917">
        <v>0</v>
      </c>
      <c r="BR917">
        <v>3</v>
      </c>
      <c r="BS917">
        <v>1</v>
      </c>
      <c r="BT917">
        <v>1</v>
      </c>
      <c r="BU917">
        <v>0</v>
      </c>
      <c r="BV917">
        <v>2</v>
      </c>
      <c r="BW917">
        <v>2</v>
      </c>
      <c r="BX917">
        <v>4</v>
      </c>
      <c r="BY917">
        <v>4</v>
      </c>
      <c r="BZ917">
        <v>1</v>
      </c>
      <c r="CA917">
        <v>0</v>
      </c>
      <c r="CB917">
        <v>2</v>
      </c>
      <c r="CC917">
        <v>2</v>
      </c>
      <c r="CD917" s="27">
        <v>13</v>
      </c>
      <c r="CE917" s="27">
        <v>207.96</v>
      </c>
      <c r="CF917" s="27">
        <v>4</v>
      </c>
      <c r="CG917" s="27">
        <v>52.72</v>
      </c>
      <c r="CH917">
        <v>1</v>
      </c>
      <c r="CI917">
        <v>1</v>
      </c>
      <c r="CJ917">
        <v>28</v>
      </c>
      <c r="CK917">
        <v>0</v>
      </c>
      <c r="CL917" s="27">
        <v>8.5</v>
      </c>
      <c r="CM917" s="27">
        <v>2.1400661634962708</v>
      </c>
      <c r="CN917" s="27">
        <v>221.55</v>
      </c>
      <c r="CO917" s="27">
        <v>5.4006482976454988</v>
      </c>
      <c r="CP917">
        <v>1</v>
      </c>
      <c r="CQ917" s="27">
        <v>11.25</v>
      </c>
      <c r="CR917" s="27">
        <v>2.4203681286504293</v>
      </c>
      <c r="CS917" s="27">
        <v>353.85</v>
      </c>
      <c r="CT917" s="27">
        <v>5.8688730945217937</v>
      </c>
      <c r="CU917">
        <v>1</v>
      </c>
      <c r="CV917" s="27">
        <v>37.15</v>
      </c>
      <c r="CW917" s="27">
        <v>3.6149637711637683</v>
      </c>
      <c r="CX917" s="27">
        <v>1030.6500000000001</v>
      </c>
      <c r="CY917" s="27">
        <v>6.9379449501451944</v>
      </c>
      <c r="CZ917">
        <v>1</v>
      </c>
      <c r="DA917" s="27">
        <v>17</v>
      </c>
      <c r="DB917" s="27">
        <v>2.8332133440562162</v>
      </c>
      <c r="DC917" s="27">
        <v>490</v>
      </c>
      <c r="DD917" s="27">
        <v>6.1944053911046719</v>
      </c>
      <c r="DE917">
        <v>1</v>
      </c>
      <c r="DF917" s="27">
        <v>23.9</v>
      </c>
      <c r="DG917" s="27">
        <v>3.1738784589374651</v>
      </c>
      <c r="DH917" s="27">
        <v>636.9</v>
      </c>
      <c r="DI917" s="27">
        <v>6.4566126573773204</v>
      </c>
      <c r="DJ917">
        <v>1</v>
      </c>
      <c r="DK917">
        <v>0</v>
      </c>
      <c r="DL917">
        <v>0</v>
      </c>
      <c r="DM917">
        <v>1</v>
      </c>
      <c r="DN917">
        <v>0</v>
      </c>
      <c r="DO917">
        <v>1</v>
      </c>
      <c r="DP917">
        <v>0</v>
      </c>
      <c r="DQ917">
        <v>0</v>
      </c>
      <c r="DR917">
        <v>1</v>
      </c>
      <c r="DS917">
        <v>1</v>
      </c>
      <c r="DT917">
        <v>24</v>
      </c>
      <c r="DU917">
        <v>1</v>
      </c>
      <c r="DV917">
        <v>1</v>
      </c>
      <c r="DW917">
        <v>1</v>
      </c>
      <c r="DX917">
        <v>0</v>
      </c>
      <c r="DY917">
        <v>1</v>
      </c>
      <c r="DZ917">
        <v>1</v>
      </c>
      <c r="EA917">
        <v>1</v>
      </c>
      <c r="EB917">
        <v>1</v>
      </c>
      <c r="EC917">
        <v>1</v>
      </c>
      <c r="ED917">
        <v>0</v>
      </c>
      <c r="EE917">
        <v>0</v>
      </c>
      <c r="EF917">
        <v>0</v>
      </c>
      <c r="EG917" s="27">
        <v>8</v>
      </c>
    </row>
    <row r="918" spans="1:137" x14ac:dyDescent="0.35">
      <c r="A918">
        <v>917</v>
      </c>
      <c r="B918" t="s">
        <v>1131</v>
      </c>
      <c r="C918">
        <v>1</v>
      </c>
      <c r="D918">
        <v>2</v>
      </c>
      <c r="E918">
        <v>1</v>
      </c>
      <c r="F918">
        <v>63</v>
      </c>
      <c r="G918">
        <v>5</v>
      </c>
      <c r="H918" t="s">
        <v>203</v>
      </c>
      <c r="I918">
        <v>17</v>
      </c>
      <c r="J918">
        <v>57</v>
      </c>
      <c r="K918">
        <v>10</v>
      </c>
      <c r="L918">
        <v>1</v>
      </c>
      <c r="M918">
        <v>2</v>
      </c>
      <c r="N918">
        <v>0</v>
      </c>
      <c r="O918">
        <v>11</v>
      </c>
      <c r="P918" s="27">
        <v>34</v>
      </c>
      <c r="Q918" s="33" t="str">
        <f t="shared" si="14"/>
        <v>Low</v>
      </c>
      <c r="R918">
        <v>4</v>
      </c>
      <c r="S918">
        <v>0</v>
      </c>
      <c r="T918" s="27">
        <v>3.5263605246161616</v>
      </c>
      <c r="U918">
        <v>2</v>
      </c>
      <c r="V918" s="27">
        <v>2.9000000000000004</v>
      </c>
      <c r="W918" s="27">
        <v>0.13311000000000001</v>
      </c>
      <c r="X918" s="27">
        <v>-2.0165794249232092</v>
      </c>
      <c r="Y918" s="27">
        <v>0.85289000000000015</v>
      </c>
      <c r="Z918" s="27">
        <v>-0.15912469642975918</v>
      </c>
      <c r="AA918">
        <v>0</v>
      </c>
      <c r="AB918">
        <v>5</v>
      </c>
      <c r="AC918">
        <v>1</v>
      </c>
      <c r="AD918">
        <v>12</v>
      </c>
      <c r="AE918">
        <v>2</v>
      </c>
      <c r="AF918">
        <v>2</v>
      </c>
      <c r="AG918">
        <v>6</v>
      </c>
      <c r="AH918">
        <v>3</v>
      </c>
      <c r="AI918">
        <v>3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2</v>
      </c>
      <c r="AQ918">
        <v>15</v>
      </c>
      <c r="AR918">
        <v>3</v>
      </c>
      <c r="AS918">
        <v>1</v>
      </c>
      <c r="AT918">
        <v>1</v>
      </c>
      <c r="AU918">
        <v>0</v>
      </c>
      <c r="AV918" s="27">
        <v>20.6</v>
      </c>
      <c r="AW918">
        <v>2</v>
      </c>
      <c r="AX918">
        <v>1</v>
      </c>
      <c r="AY918">
        <v>0</v>
      </c>
      <c r="AZ918">
        <v>5</v>
      </c>
      <c r="BA918">
        <v>3</v>
      </c>
      <c r="BB918">
        <v>27</v>
      </c>
      <c r="BC918">
        <v>0</v>
      </c>
      <c r="BD918">
        <v>0</v>
      </c>
      <c r="BE918">
        <v>0</v>
      </c>
      <c r="BF918">
        <v>1</v>
      </c>
      <c r="BG918">
        <v>1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9</v>
      </c>
      <c r="BN918">
        <v>4</v>
      </c>
      <c r="BO918">
        <v>0</v>
      </c>
      <c r="BP918">
        <v>0</v>
      </c>
      <c r="BQ918">
        <v>1</v>
      </c>
      <c r="BR918">
        <v>2</v>
      </c>
      <c r="BS918">
        <v>4</v>
      </c>
      <c r="BT918">
        <v>2</v>
      </c>
      <c r="BU918">
        <v>0</v>
      </c>
      <c r="BV918">
        <v>22</v>
      </c>
      <c r="BW918">
        <v>5</v>
      </c>
      <c r="BX918">
        <v>3</v>
      </c>
      <c r="BY918">
        <v>3</v>
      </c>
      <c r="BZ918">
        <v>4</v>
      </c>
      <c r="CA918">
        <v>0</v>
      </c>
      <c r="CB918">
        <v>15</v>
      </c>
      <c r="CC918">
        <v>4</v>
      </c>
      <c r="CD918" s="27">
        <v>10</v>
      </c>
      <c r="CE918" s="27">
        <v>287.03000000000003</v>
      </c>
      <c r="CF918" s="27">
        <v>5</v>
      </c>
      <c r="CG918" s="27">
        <v>154.14000000000001</v>
      </c>
      <c r="CH918">
        <v>1</v>
      </c>
      <c r="CI918">
        <v>2</v>
      </c>
      <c r="CJ918">
        <v>40</v>
      </c>
      <c r="CK918">
        <v>0</v>
      </c>
      <c r="CL918" s="27">
        <v>5.15</v>
      </c>
      <c r="CM918" s="27">
        <v>1.6389967146756448</v>
      </c>
      <c r="CN918" s="27">
        <v>171.85</v>
      </c>
      <c r="CO918" s="27">
        <v>5.1466220032958425</v>
      </c>
      <c r="CP918">
        <v>0</v>
      </c>
      <c r="CQ918" s="27">
        <v>0</v>
      </c>
      <c r="CR918" s="34" t="e">
        <v>#NULL!</v>
      </c>
      <c r="CS918" s="27">
        <v>0</v>
      </c>
      <c r="CT918" s="34" t="e">
        <v>#NULL!</v>
      </c>
      <c r="CU918">
        <v>0</v>
      </c>
      <c r="CV918" s="27">
        <v>0</v>
      </c>
      <c r="CW918" s="34" t="e">
        <v>#NULL!</v>
      </c>
      <c r="CX918" s="27">
        <v>0</v>
      </c>
      <c r="CY918" s="34" t="e">
        <v>#NULL!</v>
      </c>
      <c r="CZ918">
        <v>1</v>
      </c>
      <c r="DA918" s="27">
        <v>16.5</v>
      </c>
      <c r="DB918" s="27">
        <v>2.8033603809065348</v>
      </c>
      <c r="DC918" s="27">
        <v>620</v>
      </c>
      <c r="DD918" s="27">
        <v>6.4297194780391376</v>
      </c>
      <c r="DE918">
        <v>0</v>
      </c>
      <c r="DF918" s="27">
        <v>0</v>
      </c>
      <c r="DG918" s="34" t="e">
        <v>#NULL!</v>
      </c>
      <c r="DH918" s="27">
        <v>0</v>
      </c>
      <c r="DI918" s="34" t="e">
        <v>#NULL!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1</v>
      </c>
      <c r="DT918">
        <v>15</v>
      </c>
      <c r="DU918">
        <v>1</v>
      </c>
      <c r="DV918">
        <v>1</v>
      </c>
      <c r="DW918">
        <v>1</v>
      </c>
      <c r="DX918">
        <v>0</v>
      </c>
      <c r="DY918">
        <v>1</v>
      </c>
      <c r="DZ918">
        <v>0</v>
      </c>
      <c r="EA918">
        <v>0</v>
      </c>
      <c r="EB918">
        <v>0</v>
      </c>
      <c r="EC918">
        <v>1</v>
      </c>
      <c r="ED918">
        <v>0</v>
      </c>
      <c r="EE918">
        <v>0</v>
      </c>
      <c r="EF918">
        <v>0</v>
      </c>
      <c r="EG918" s="27">
        <v>9</v>
      </c>
    </row>
    <row r="919" spans="1:137" x14ac:dyDescent="0.35">
      <c r="A919">
        <v>918</v>
      </c>
      <c r="B919" t="s">
        <v>1132</v>
      </c>
      <c r="C919">
        <v>3</v>
      </c>
      <c r="D919">
        <v>3</v>
      </c>
      <c r="E919">
        <v>0</v>
      </c>
      <c r="F919">
        <v>67</v>
      </c>
      <c r="G919">
        <v>6</v>
      </c>
      <c r="H919" t="s">
        <v>221</v>
      </c>
      <c r="I919">
        <v>16</v>
      </c>
      <c r="J919">
        <v>52</v>
      </c>
      <c r="K919">
        <v>14</v>
      </c>
      <c r="L919">
        <v>2</v>
      </c>
      <c r="M919">
        <v>2</v>
      </c>
      <c r="N919">
        <v>1</v>
      </c>
      <c r="O919">
        <v>16</v>
      </c>
      <c r="P919" s="27">
        <v>114</v>
      </c>
      <c r="Q919" s="33" t="str">
        <f t="shared" si="14"/>
        <v>Low</v>
      </c>
      <c r="R919">
        <v>5</v>
      </c>
      <c r="S919">
        <v>0</v>
      </c>
      <c r="T919" s="27">
        <v>4.7361984483944957</v>
      </c>
      <c r="U919">
        <v>4</v>
      </c>
      <c r="V919" s="27">
        <v>5.8999999999999995</v>
      </c>
      <c r="W919" s="27">
        <v>4.30464</v>
      </c>
      <c r="X919" s="27">
        <v>1.4596935106896582</v>
      </c>
      <c r="Y919" s="27">
        <v>2.42136</v>
      </c>
      <c r="Z919" s="27">
        <v>0.88432936578609644</v>
      </c>
      <c r="AA919">
        <v>0</v>
      </c>
      <c r="AB919">
        <v>2</v>
      </c>
      <c r="AC919">
        <v>1</v>
      </c>
      <c r="AD919">
        <v>8</v>
      </c>
      <c r="AE919">
        <v>1</v>
      </c>
      <c r="AF919">
        <v>2</v>
      </c>
      <c r="AG919">
        <v>3</v>
      </c>
      <c r="AH919">
        <v>3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1</v>
      </c>
      <c r="AP919">
        <v>1</v>
      </c>
      <c r="AQ919">
        <v>25</v>
      </c>
      <c r="AR919">
        <v>4</v>
      </c>
      <c r="AS919">
        <v>2</v>
      </c>
      <c r="AT919">
        <v>1</v>
      </c>
      <c r="AU919">
        <v>1</v>
      </c>
      <c r="AV919" s="27">
        <v>48.5</v>
      </c>
      <c r="AW919">
        <v>3</v>
      </c>
      <c r="AX919">
        <v>1</v>
      </c>
      <c r="AY919">
        <v>0</v>
      </c>
      <c r="AZ919">
        <v>1</v>
      </c>
      <c r="BA919">
        <v>1</v>
      </c>
      <c r="BB919">
        <v>28</v>
      </c>
      <c r="BC919">
        <v>1</v>
      </c>
      <c r="BD919">
        <v>0</v>
      </c>
      <c r="BE919">
        <v>0</v>
      </c>
      <c r="BF919">
        <v>1</v>
      </c>
      <c r="BG919">
        <v>0</v>
      </c>
      <c r="BH919">
        <v>1</v>
      </c>
      <c r="BI919">
        <v>0</v>
      </c>
      <c r="BJ919">
        <v>0</v>
      </c>
      <c r="BK919">
        <v>0</v>
      </c>
      <c r="BL919">
        <v>1</v>
      </c>
      <c r="BM919">
        <v>9</v>
      </c>
      <c r="BN919">
        <v>6</v>
      </c>
      <c r="BO919">
        <v>1</v>
      </c>
      <c r="BP919">
        <v>1</v>
      </c>
      <c r="BQ919">
        <v>1</v>
      </c>
      <c r="BR919">
        <v>1</v>
      </c>
      <c r="BS919">
        <v>4</v>
      </c>
      <c r="BT919">
        <v>1</v>
      </c>
      <c r="BU919">
        <v>0</v>
      </c>
      <c r="BV919">
        <v>15</v>
      </c>
      <c r="BW919">
        <v>4</v>
      </c>
      <c r="BX919">
        <v>4</v>
      </c>
      <c r="BY919">
        <v>1</v>
      </c>
      <c r="BZ919">
        <v>2</v>
      </c>
      <c r="CA919">
        <v>0</v>
      </c>
      <c r="CB919">
        <v>7</v>
      </c>
      <c r="CC919">
        <v>3</v>
      </c>
      <c r="CD919" s="27">
        <v>14</v>
      </c>
      <c r="CE919" s="27">
        <v>1165.17</v>
      </c>
      <c r="CF919" s="27">
        <v>5</v>
      </c>
      <c r="CG919" s="27">
        <v>570.49</v>
      </c>
      <c r="CH919">
        <v>1</v>
      </c>
      <c r="CI919">
        <v>2</v>
      </c>
      <c r="CJ919">
        <v>35</v>
      </c>
      <c r="CK919">
        <v>0</v>
      </c>
      <c r="CL919" s="27">
        <v>7.75</v>
      </c>
      <c r="CM919" s="27">
        <v>2.0476928433652555</v>
      </c>
      <c r="CN919" s="27">
        <v>261.7</v>
      </c>
      <c r="CO919" s="27">
        <v>5.5671988095360998</v>
      </c>
      <c r="CP919">
        <v>0</v>
      </c>
      <c r="CQ919" s="27">
        <v>0</v>
      </c>
      <c r="CR919" s="34" t="e">
        <v>#NULL!</v>
      </c>
      <c r="CS919" s="27">
        <v>0</v>
      </c>
      <c r="CT919" s="34" t="e">
        <v>#NULL!</v>
      </c>
      <c r="CU919">
        <v>1</v>
      </c>
      <c r="CV919" s="27">
        <v>22.15</v>
      </c>
      <c r="CW919" s="27">
        <v>3.0978374964911444</v>
      </c>
      <c r="CX919" s="27">
        <v>806.15</v>
      </c>
      <c r="CY919" s="27">
        <v>6.6922698294097485</v>
      </c>
      <c r="CZ919">
        <v>0</v>
      </c>
      <c r="DA919" s="27">
        <v>0</v>
      </c>
      <c r="DB919" s="34" t="e">
        <v>#NULL!</v>
      </c>
      <c r="DC919" s="27">
        <v>0</v>
      </c>
      <c r="DD919" s="34" t="e">
        <v>#NULL!</v>
      </c>
      <c r="DE919">
        <v>0</v>
      </c>
      <c r="DF919" s="27">
        <v>0</v>
      </c>
      <c r="DG919" s="34" t="e">
        <v>#NULL!</v>
      </c>
      <c r="DH919" s="27">
        <v>0</v>
      </c>
      <c r="DI919" s="34" t="e">
        <v>#NULL!</v>
      </c>
      <c r="DJ919">
        <v>1</v>
      </c>
      <c r="DK919">
        <v>0</v>
      </c>
      <c r="DL919">
        <v>0</v>
      </c>
      <c r="DM919">
        <v>3</v>
      </c>
      <c r="DN919">
        <v>0</v>
      </c>
      <c r="DO919">
        <v>0</v>
      </c>
      <c r="DP919">
        <v>0</v>
      </c>
      <c r="DQ919">
        <v>0</v>
      </c>
      <c r="DR919">
        <v>0</v>
      </c>
      <c r="DS919">
        <v>1</v>
      </c>
      <c r="DT919">
        <v>27</v>
      </c>
      <c r="DU919">
        <v>1</v>
      </c>
      <c r="DV919">
        <v>1</v>
      </c>
      <c r="DW919">
        <v>1</v>
      </c>
      <c r="DX919">
        <v>0</v>
      </c>
      <c r="DY919">
        <v>1</v>
      </c>
      <c r="DZ919">
        <v>0</v>
      </c>
      <c r="EA919">
        <v>1</v>
      </c>
      <c r="EB919">
        <v>0</v>
      </c>
      <c r="EC919">
        <v>0</v>
      </c>
      <c r="ED919">
        <v>0</v>
      </c>
      <c r="EE919">
        <v>0</v>
      </c>
      <c r="EF919">
        <v>0</v>
      </c>
      <c r="EG919" s="27">
        <v>3</v>
      </c>
    </row>
    <row r="920" spans="1:137" x14ac:dyDescent="0.35">
      <c r="A920">
        <v>919</v>
      </c>
      <c r="B920" t="s">
        <v>1133</v>
      </c>
      <c r="C920">
        <v>4</v>
      </c>
      <c r="D920">
        <v>4</v>
      </c>
      <c r="E920">
        <v>1</v>
      </c>
      <c r="F920">
        <v>73</v>
      </c>
      <c r="G920">
        <v>6</v>
      </c>
      <c r="H920" t="s">
        <v>223</v>
      </c>
      <c r="I920">
        <v>15</v>
      </c>
      <c r="J920">
        <v>49</v>
      </c>
      <c r="K920">
        <v>10</v>
      </c>
      <c r="L920">
        <v>1</v>
      </c>
      <c r="M920">
        <v>6</v>
      </c>
      <c r="N920">
        <v>0</v>
      </c>
      <c r="O920">
        <v>28</v>
      </c>
      <c r="P920" s="27">
        <v>9</v>
      </c>
      <c r="Q920" s="33" t="str">
        <f t="shared" si="14"/>
        <v>Low</v>
      </c>
      <c r="R920">
        <v>5</v>
      </c>
      <c r="S920">
        <v>1</v>
      </c>
      <c r="T920" s="27">
        <v>2.1972245773362196</v>
      </c>
      <c r="U920">
        <v>1</v>
      </c>
      <c r="V920" s="27">
        <v>8.4</v>
      </c>
      <c r="W920" s="27">
        <v>4.6115999999999997E-2</v>
      </c>
      <c r="X920" s="27">
        <v>-3.0765953176114298</v>
      </c>
      <c r="Y920" s="27">
        <v>0.70988399999999996</v>
      </c>
      <c r="Z920" s="27">
        <v>-0.34265370257647826</v>
      </c>
      <c r="AA920">
        <v>0</v>
      </c>
      <c r="AB920">
        <v>3</v>
      </c>
      <c r="AC920">
        <v>1</v>
      </c>
      <c r="AD920">
        <v>12</v>
      </c>
      <c r="AE920">
        <v>2</v>
      </c>
      <c r="AF920">
        <v>2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1</v>
      </c>
      <c r="AP920">
        <v>1</v>
      </c>
      <c r="AQ920">
        <v>26</v>
      </c>
      <c r="AR920">
        <v>5</v>
      </c>
      <c r="AS920">
        <v>3</v>
      </c>
      <c r="AT920">
        <v>0</v>
      </c>
      <c r="AU920">
        <v>0</v>
      </c>
      <c r="AV920" s="27">
        <v>4.3</v>
      </c>
      <c r="AW920">
        <v>1</v>
      </c>
      <c r="AX920">
        <v>0</v>
      </c>
      <c r="AY920">
        <v>0</v>
      </c>
      <c r="AZ920">
        <v>1</v>
      </c>
      <c r="BA920">
        <v>1</v>
      </c>
      <c r="BB920">
        <v>28</v>
      </c>
      <c r="BC920">
        <v>1</v>
      </c>
      <c r="BD920">
        <v>0</v>
      </c>
      <c r="BE920">
        <v>1</v>
      </c>
      <c r="BF920">
        <v>0</v>
      </c>
      <c r="BG920">
        <v>1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9</v>
      </c>
      <c r="BN920">
        <v>6</v>
      </c>
      <c r="BO920">
        <v>0</v>
      </c>
      <c r="BP920">
        <v>0</v>
      </c>
      <c r="BQ920">
        <v>0</v>
      </c>
      <c r="BR920">
        <v>5</v>
      </c>
      <c r="BS920">
        <v>1</v>
      </c>
      <c r="BT920">
        <v>1</v>
      </c>
      <c r="BU920">
        <v>1</v>
      </c>
      <c r="BV920">
        <v>35</v>
      </c>
      <c r="BW920">
        <v>5</v>
      </c>
      <c r="BX920">
        <v>3</v>
      </c>
      <c r="BY920">
        <v>3</v>
      </c>
      <c r="BZ920">
        <v>4</v>
      </c>
      <c r="CA920">
        <v>1</v>
      </c>
      <c r="CB920">
        <v>25</v>
      </c>
      <c r="CC920">
        <v>5</v>
      </c>
      <c r="CD920" s="27">
        <v>10</v>
      </c>
      <c r="CE920" s="27">
        <v>143.89000000000001</v>
      </c>
      <c r="CF920" s="27">
        <v>0</v>
      </c>
      <c r="CG920" s="27">
        <v>0</v>
      </c>
      <c r="CH920">
        <v>1</v>
      </c>
      <c r="CI920">
        <v>2</v>
      </c>
      <c r="CJ920">
        <v>65</v>
      </c>
      <c r="CK920">
        <v>0</v>
      </c>
      <c r="CL920" s="27">
        <v>25</v>
      </c>
      <c r="CM920" s="27">
        <v>3.2188758248682006</v>
      </c>
      <c r="CN920" s="27">
        <v>1560.55</v>
      </c>
      <c r="CO920" s="27">
        <v>7.3527936022100278</v>
      </c>
      <c r="CP920">
        <v>0</v>
      </c>
      <c r="CQ920" s="27">
        <v>0</v>
      </c>
      <c r="CR920" s="34" t="e">
        <v>#NULL!</v>
      </c>
      <c r="CS920" s="27">
        <v>0</v>
      </c>
      <c r="CT920" s="34" t="e">
        <v>#NULL!</v>
      </c>
      <c r="CU920">
        <v>0</v>
      </c>
      <c r="CV920" s="27">
        <v>0</v>
      </c>
      <c r="CW920" s="34" t="e">
        <v>#NULL!</v>
      </c>
      <c r="CX920" s="27">
        <v>0</v>
      </c>
      <c r="CY920" s="34" t="e">
        <v>#NULL!</v>
      </c>
      <c r="CZ920">
        <v>1</v>
      </c>
      <c r="DA920" s="27">
        <v>11.5</v>
      </c>
      <c r="DB920" s="27">
        <v>2.4423470353692043</v>
      </c>
      <c r="DC920" s="27">
        <v>720</v>
      </c>
      <c r="DD920" s="27">
        <v>6.5792512120101012</v>
      </c>
      <c r="DE920">
        <v>0</v>
      </c>
      <c r="DF920" s="27">
        <v>0</v>
      </c>
      <c r="DG920" s="34" t="e">
        <v>#NULL!</v>
      </c>
      <c r="DH920" s="27">
        <v>0</v>
      </c>
      <c r="DI920" s="34" t="e">
        <v>#NULL!</v>
      </c>
      <c r="DJ920">
        <v>1</v>
      </c>
      <c r="DK920">
        <v>0</v>
      </c>
      <c r="DL920">
        <v>0</v>
      </c>
      <c r="DM920">
        <v>0</v>
      </c>
      <c r="DN920">
        <v>0</v>
      </c>
      <c r="DO920">
        <v>1</v>
      </c>
      <c r="DP920">
        <v>1</v>
      </c>
      <c r="DQ920">
        <v>0</v>
      </c>
      <c r="DR920">
        <v>0</v>
      </c>
      <c r="DS920">
        <v>1</v>
      </c>
      <c r="DT920">
        <v>19</v>
      </c>
      <c r="DU920">
        <v>0</v>
      </c>
      <c r="DV920">
        <v>0</v>
      </c>
      <c r="DW920">
        <v>0</v>
      </c>
      <c r="DX920">
        <v>0</v>
      </c>
      <c r="DY920">
        <v>0</v>
      </c>
      <c r="DZ920">
        <v>0</v>
      </c>
      <c r="EA920">
        <v>0</v>
      </c>
      <c r="EB920">
        <v>0</v>
      </c>
      <c r="EC920">
        <v>1</v>
      </c>
      <c r="ED920">
        <v>0</v>
      </c>
      <c r="EE920">
        <v>0</v>
      </c>
      <c r="EF920">
        <v>0</v>
      </c>
      <c r="EG920" s="27">
        <v>1</v>
      </c>
    </row>
    <row r="921" spans="1:137" x14ac:dyDescent="0.35">
      <c r="A921">
        <v>920</v>
      </c>
      <c r="B921" t="s">
        <v>1134</v>
      </c>
      <c r="C921">
        <v>3</v>
      </c>
      <c r="D921">
        <v>4</v>
      </c>
      <c r="E921">
        <v>1</v>
      </c>
      <c r="F921">
        <v>64</v>
      </c>
      <c r="G921">
        <v>5</v>
      </c>
      <c r="H921" t="s">
        <v>207</v>
      </c>
      <c r="I921">
        <v>15</v>
      </c>
      <c r="J921">
        <v>45</v>
      </c>
      <c r="K921">
        <v>11</v>
      </c>
      <c r="L921">
        <v>1</v>
      </c>
      <c r="M921">
        <v>3</v>
      </c>
      <c r="N921">
        <v>0</v>
      </c>
      <c r="O921">
        <v>27</v>
      </c>
      <c r="P921" s="27">
        <v>116</v>
      </c>
      <c r="Q921" s="33" t="str">
        <f t="shared" si="14"/>
        <v>Low</v>
      </c>
      <c r="R921">
        <v>5</v>
      </c>
      <c r="S921">
        <v>0</v>
      </c>
      <c r="T921" s="27">
        <v>4.7535901911063645</v>
      </c>
      <c r="U921">
        <v>4</v>
      </c>
      <c r="V921" s="27">
        <v>7.3</v>
      </c>
      <c r="W921" s="27">
        <v>1.73594</v>
      </c>
      <c r="X921" s="27">
        <v>0.55154905342888982</v>
      </c>
      <c r="Y921" s="27">
        <v>6.7320599999999997</v>
      </c>
      <c r="Z921" s="27">
        <v>1.9068811889448136</v>
      </c>
      <c r="AA921">
        <v>0</v>
      </c>
      <c r="AB921">
        <v>5</v>
      </c>
      <c r="AC921">
        <v>1</v>
      </c>
      <c r="AD921">
        <v>8</v>
      </c>
      <c r="AE921">
        <v>1</v>
      </c>
      <c r="AF921">
        <v>2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2</v>
      </c>
      <c r="AQ921">
        <v>33</v>
      </c>
      <c r="AR921">
        <v>5</v>
      </c>
      <c r="AS921">
        <v>2</v>
      </c>
      <c r="AT921">
        <v>1</v>
      </c>
      <c r="AU921">
        <v>1</v>
      </c>
      <c r="AV921" s="27">
        <v>60.900000000000006</v>
      </c>
      <c r="AW921">
        <v>3</v>
      </c>
      <c r="AX921">
        <v>1</v>
      </c>
      <c r="AY921">
        <v>0</v>
      </c>
      <c r="AZ921">
        <v>1</v>
      </c>
      <c r="BA921">
        <v>1</v>
      </c>
      <c r="BB921">
        <v>30</v>
      </c>
      <c r="BC921">
        <v>1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9</v>
      </c>
      <c r="BN921">
        <v>4</v>
      </c>
      <c r="BO921">
        <v>0</v>
      </c>
      <c r="BP921">
        <v>0</v>
      </c>
      <c r="BQ921">
        <v>0</v>
      </c>
      <c r="BR921">
        <v>4</v>
      </c>
      <c r="BS921">
        <v>1</v>
      </c>
      <c r="BT921">
        <v>3</v>
      </c>
      <c r="BU921">
        <v>1</v>
      </c>
      <c r="BV921">
        <v>33</v>
      </c>
      <c r="BW921">
        <v>5</v>
      </c>
      <c r="BX921">
        <v>3</v>
      </c>
      <c r="BY921">
        <v>4</v>
      </c>
      <c r="BZ921">
        <v>1</v>
      </c>
      <c r="CA921">
        <v>0</v>
      </c>
      <c r="CB921">
        <v>24</v>
      </c>
      <c r="CC921">
        <v>5</v>
      </c>
      <c r="CD921" s="27">
        <v>9</v>
      </c>
      <c r="CE921" s="27">
        <v>203.31</v>
      </c>
      <c r="CF921" s="27">
        <v>3</v>
      </c>
      <c r="CG921" s="27">
        <v>87.67</v>
      </c>
      <c r="CH921">
        <v>0</v>
      </c>
      <c r="CI921">
        <v>2</v>
      </c>
      <c r="CJ921">
        <v>61</v>
      </c>
      <c r="CK921">
        <v>0</v>
      </c>
      <c r="CL921" s="27">
        <v>8.1999999999999993</v>
      </c>
      <c r="CM921" s="27">
        <v>2.1041341542702074</v>
      </c>
      <c r="CN921" s="27">
        <v>457.6</v>
      </c>
      <c r="CO921" s="27">
        <v>6.125995440065588</v>
      </c>
      <c r="CP921">
        <v>0</v>
      </c>
      <c r="CQ921" s="27">
        <v>0</v>
      </c>
      <c r="CR921" s="34" t="e">
        <v>#NULL!</v>
      </c>
      <c r="CS921" s="27">
        <v>0</v>
      </c>
      <c r="CT921" s="34" t="e">
        <v>#NULL!</v>
      </c>
      <c r="CU921">
        <v>0</v>
      </c>
      <c r="CV921" s="27">
        <v>0</v>
      </c>
      <c r="CW921" s="34" t="e">
        <v>#NULL!</v>
      </c>
      <c r="CX921" s="27">
        <v>0</v>
      </c>
      <c r="CY921" s="34" t="e">
        <v>#NULL!</v>
      </c>
      <c r="CZ921">
        <v>1</v>
      </c>
      <c r="DA921" s="27">
        <v>10</v>
      </c>
      <c r="DB921" s="27">
        <v>2.3025850929940459</v>
      </c>
      <c r="DC921" s="27">
        <v>590</v>
      </c>
      <c r="DD921" s="27">
        <v>6.3801225368997647</v>
      </c>
      <c r="DE921">
        <v>0</v>
      </c>
      <c r="DF921" s="27">
        <v>0</v>
      </c>
      <c r="DG921" s="34" t="e">
        <v>#NULL!</v>
      </c>
      <c r="DH921" s="27">
        <v>0</v>
      </c>
      <c r="DI921" s="34" t="e">
        <v>#NULL!</v>
      </c>
      <c r="DJ921">
        <v>1</v>
      </c>
      <c r="DK921">
        <v>0</v>
      </c>
      <c r="DL921">
        <v>0</v>
      </c>
      <c r="DM921">
        <v>0</v>
      </c>
      <c r="DN921">
        <v>1</v>
      </c>
      <c r="DO921">
        <v>1</v>
      </c>
      <c r="DP921">
        <v>0</v>
      </c>
      <c r="DQ921">
        <v>0</v>
      </c>
      <c r="DR921">
        <v>1</v>
      </c>
      <c r="DS921">
        <v>1</v>
      </c>
      <c r="DT921">
        <v>23</v>
      </c>
      <c r="DU921">
        <v>1</v>
      </c>
      <c r="DV921">
        <v>1</v>
      </c>
      <c r="DW921">
        <v>1</v>
      </c>
      <c r="DX921">
        <v>0</v>
      </c>
      <c r="DY921">
        <v>1</v>
      </c>
      <c r="DZ921">
        <v>1</v>
      </c>
      <c r="EA921">
        <v>1</v>
      </c>
      <c r="EB921">
        <v>0</v>
      </c>
      <c r="EC921">
        <v>1</v>
      </c>
      <c r="ED921">
        <v>0</v>
      </c>
      <c r="EE921">
        <v>0</v>
      </c>
      <c r="EF921">
        <v>0</v>
      </c>
      <c r="EG921" s="27">
        <v>6</v>
      </c>
    </row>
    <row r="922" spans="1:137" x14ac:dyDescent="0.35">
      <c r="A922">
        <v>921</v>
      </c>
      <c r="B922" t="s">
        <v>1135</v>
      </c>
      <c r="C922">
        <v>5</v>
      </c>
      <c r="D922">
        <v>5</v>
      </c>
      <c r="E922">
        <v>0</v>
      </c>
      <c r="F922">
        <v>38</v>
      </c>
      <c r="G922">
        <v>4</v>
      </c>
      <c r="H922" t="s">
        <v>212</v>
      </c>
      <c r="I922">
        <v>18</v>
      </c>
      <c r="J922">
        <v>49</v>
      </c>
      <c r="K922">
        <v>18</v>
      </c>
      <c r="L922">
        <v>4</v>
      </c>
      <c r="M922">
        <v>1</v>
      </c>
      <c r="N922">
        <v>0</v>
      </c>
      <c r="O922">
        <v>7</v>
      </c>
      <c r="P922" s="27">
        <v>105</v>
      </c>
      <c r="Q922" s="33" t="str">
        <f t="shared" si="14"/>
        <v>Low</v>
      </c>
      <c r="R922">
        <v>3</v>
      </c>
      <c r="S922">
        <v>0</v>
      </c>
      <c r="T922" s="27">
        <v>4.6539603501575231</v>
      </c>
      <c r="U922">
        <v>4</v>
      </c>
      <c r="V922" s="27">
        <v>12.1</v>
      </c>
      <c r="W922" s="27">
        <v>5.7426599999999999</v>
      </c>
      <c r="X922" s="27">
        <v>1.7479225176222215</v>
      </c>
      <c r="Y922" s="27">
        <v>6.9623400000000002</v>
      </c>
      <c r="Z922" s="27">
        <v>1.940515624738006</v>
      </c>
      <c r="AA922">
        <v>0</v>
      </c>
      <c r="AB922">
        <v>5</v>
      </c>
      <c r="AC922">
        <v>0</v>
      </c>
      <c r="AD922">
        <v>-1</v>
      </c>
      <c r="AE922">
        <v>-1</v>
      </c>
      <c r="AF922">
        <v>1</v>
      </c>
      <c r="AG922">
        <v>7</v>
      </c>
      <c r="AH922">
        <v>0</v>
      </c>
      <c r="AI922">
        <v>1</v>
      </c>
      <c r="AJ922">
        <v>0</v>
      </c>
      <c r="AK922">
        <v>0</v>
      </c>
      <c r="AL922">
        <v>0</v>
      </c>
      <c r="AM922">
        <v>0</v>
      </c>
      <c r="AN922">
        <v>6</v>
      </c>
      <c r="AO922">
        <v>0</v>
      </c>
      <c r="AP922">
        <v>1</v>
      </c>
      <c r="AQ922">
        <v>10</v>
      </c>
      <c r="AR922">
        <v>3</v>
      </c>
      <c r="AS922">
        <v>2</v>
      </c>
      <c r="AT922">
        <v>1</v>
      </c>
      <c r="AU922">
        <v>1</v>
      </c>
      <c r="AV922" s="27">
        <v>52.7</v>
      </c>
      <c r="AW922">
        <v>3</v>
      </c>
      <c r="AX922">
        <v>1</v>
      </c>
      <c r="AY922">
        <v>0</v>
      </c>
      <c r="AZ922">
        <v>5</v>
      </c>
      <c r="BA922">
        <v>3</v>
      </c>
      <c r="BB922">
        <v>26</v>
      </c>
      <c r="BC922">
        <v>0</v>
      </c>
      <c r="BD922">
        <v>0</v>
      </c>
      <c r="BE922">
        <v>0</v>
      </c>
      <c r="BF922">
        <v>0</v>
      </c>
      <c r="BG922">
        <v>1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9</v>
      </c>
      <c r="BN922">
        <v>3</v>
      </c>
      <c r="BO922">
        <v>0</v>
      </c>
      <c r="BP922">
        <v>1</v>
      </c>
      <c r="BQ922">
        <v>1</v>
      </c>
      <c r="BR922">
        <v>4</v>
      </c>
      <c r="BS922">
        <v>2</v>
      </c>
      <c r="BT922">
        <v>2</v>
      </c>
      <c r="BU922">
        <v>0</v>
      </c>
      <c r="BV922">
        <v>13</v>
      </c>
      <c r="BW922">
        <v>4</v>
      </c>
      <c r="BX922">
        <v>1</v>
      </c>
      <c r="BY922">
        <v>3</v>
      </c>
      <c r="BZ922">
        <v>1</v>
      </c>
      <c r="CA922">
        <v>0</v>
      </c>
      <c r="CB922">
        <v>8</v>
      </c>
      <c r="CC922">
        <v>3</v>
      </c>
      <c r="CD922" s="27">
        <v>10</v>
      </c>
      <c r="CE922" s="27">
        <v>693.30000000000007</v>
      </c>
      <c r="CF922" s="27">
        <v>7</v>
      </c>
      <c r="CG922" s="27">
        <v>390.34000000000003</v>
      </c>
      <c r="CH922">
        <v>0</v>
      </c>
      <c r="CI922">
        <v>3</v>
      </c>
      <c r="CJ922">
        <v>34</v>
      </c>
      <c r="CK922">
        <v>0</v>
      </c>
      <c r="CL922" s="27">
        <v>12.55</v>
      </c>
      <c r="CM922" s="27">
        <v>2.5297206655777931</v>
      </c>
      <c r="CN922" s="27">
        <v>395.15</v>
      </c>
      <c r="CO922" s="27">
        <v>5.9792654396509839</v>
      </c>
      <c r="CP922">
        <v>0</v>
      </c>
      <c r="CQ922" s="27">
        <v>0</v>
      </c>
      <c r="CR922" s="34" t="e">
        <v>#NULL!</v>
      </c>
      <c r="CS922" s="27">
        <v>0</v>
      </c>
      <c r="CT922" s="34" t="e">
        <v>#NULL!</v>
      </c>
      <c r="CU922">
        <v>1</v>
      </c>
      <c r="CV922" s="27">
        <v>29.85</v>
      </c>
      <c r="CW922" s="27">
        <v>3.396184839838611</v>
      </c>
      <c r="CX922" s="27">
        <v>936.05</v>
      </c>
      <c r="CY922" s="27">
        <v>6.8416688938542771</v>
      </c>
      <c r="CZ922">
        <v>0</v>
      </c>
      <c r="DA922" s="27">
        <v>0</v>
      </c>
      <c r="DB922" s="34" t="e">
        <v>#NULL!</v>
      </c>
      <c r="DC922" s="27">
        <v>0</v>
      </c>
      <c r="DD922" s="34" t="e">
        <v>#NULL!</v>
      </c>
      <c r="DE922">
        <v>0</v>
      </c>
      <c r="DF922" s="27">
        <v>0</v>
      </c>
      <c r="DG922" s="34" t="e">
        <v>#NULL!</v>
      </c>
      <c r="DH922" s="27">
        <v>0</v>
      </c>
      <c r="DI922" s="34" t="e">
        <v>#NULL!</v>
      </c>
      <c r="DJ922">
        <v>0</v>
      </c>
      <c r="DK922">
        <v>0</v>
      </c>
      <c r="DL922">
        <v>1</v>
      </c>
      <c r="DM922">
        <v>2</v>
      </c>
      <c r="DN922">
        <v>0</v>
      </c>
      <c r="DO922">
        <v>0</v>
      </c>
      <c r="DP922">
        <v>0</v>
      </c>
      <c r="DQ922">
        <v>0</v>
      </c>
      <c r="DR922">
        <v>1</v>
      </c>
      <c r="DS922">
        <v>1</v>
      </c>
      <c r="DT922">
        <v>19</v>
      </c>
      <c r="DU922">
        <v>1</v>
      </c>
      <c r="DV922">
        <v>1</v>
      </c>
      <c r="DW922">
        <v>1</v>
      </c>
      <c r="DX922">
        <v>0</v>
      </c>
      <c r="DY922">
        <v>1</v>
      </c>
      <c r="DZ922">
        <v>1</v>
      </c>
      <c r="EA922">
        <v>1</v>
      </c>
      <c r="EB922">
        <v>0</v>
      </c>
      <c r="EC922">
        <v>0</v>
      </c>
      <c r="ED922">
        <v>0</v>
      </c>
      <c r="EE922">
        <v>0</v>
      </c>
      <c r="EF922">
        <v>0</v>
      </c>
      <c r="EG922" s="27">
        <v>8</v>
      </c>
    </row>
    <row r="923" spans="1:137" x14ac:dyDescent="0.35">
      <c r="A923">
        <v>922</v>
      </c>
      <c r="B923" t="s">
        <v>1136</v>
      </c>
      <c r="C923">
        <v>2</v>
      </c>
      <c r="D923">
        <v>3</v>
      </c>
      <c r="E923">
        <v>1</v>
      </c>
      <c r="F923">
        <v>26</v>
      </c>
      <c r="G923">
        <v>3</v>
      </c>
      <c r="H923" t="s">
        <v>212</v>
      </c>
      <c r="I923">
        <v>12</v>
      </c>
      <c r="J923">
        <v>46</v>
      </c>
      <c r="K923">
        <v>18</v>
      </c>
      <c r="L923">
        <v>4</v>
      </c>
      <c r="M923">
        <v>6</v>
      </c>
      <c r="N923">
        <v>0</v>
      </c>
      <c r="O923">
        <v>1</v>
      </c>
      <c r="P923" s="27">
        <v>18</v>
      </c>
      <c r="Q923" s="33" t="str">
        <f t="shared" si="14"/>
        <v>Low</v>
      </c>
      <c r="R923">
        <v>1</v>
      </c>
      <c r="S923">
        <v>0</v>
      </c>
      <c r="T923" s="27">
        <v>2.8903717578961645</v>
      </c>
      <c r="U923">
        <v>1</v>
      </c>
      <c r="V923" s="27">
        <v>13.700000000000001</v>
      </c>
      <c r="W923" s="27">
        <v>0.70774200000000009</v>
      </c>
      <c r="X923" s="27">
        <v>-0.34567565848036325</v>
      </c>
      <c r="Y923" s="27">
        <v>1.7582580000000001</v>
      </c>
      <c r="Z923" s="27">
        <v>0.56432354617431146</v>
      </c>
      <c r="AA923">
        <v>0</v>
      </c>
      <c r="AB923">
        <v>4</v>
      </c>
      <c r="AC923">
        <v>0</v>
      </c>
      <c r="AD923">
        <v>-1</v>
      </c>
      <c r="AE923">
        <v>-1</v>
      </c>
      <c r="AF923">
        <v>1</v>
      </c>
      <c r="AG923">
        <v>6</v>
      </c>
      <c r="AH923">
        <v>1</v>
      </c>
      <c r="AI923">
        <v>1</v>
      </c>
      <c r="AJ923">
        <v>0</v>
      </c>
      <c r="AK923">
        <v>4</v>
      </c>
      <c r="AL923">
        <v>0</v>
      </c>
      <c r="AM923">
        <v>0</v>
      </c>
      <c r="AN923">
        <v>0</v>
      </c>
      <c r="AO923">
        <v>1</v>
      </c>
      <c r="AP923">
        <v>4</v>
      </c>
      <c r="AQ923">
        <v>4</v>
      </c>
      <c r="AR923">
        <v>2</v>
      </c>
      <c r="AS923">
        <v>3</v>
      </c>
      <c r="AT923">
        <v>0</v>
      </c>
      <c r="AU923">
        <v>1</v>
      </c>
      <c r="AV923" s="27">
        <v>11.700000000000001</v>
      </c>
      <c r="AW923">
        <v>1</v>
      </c>
      <c r="AX923">
        <v>0</v>
      </c>
      <c r="AY923">
        <v>0</v>
      </c>
      <c r="AZ923">
        <v>1</v>
      </c>
      <c r="BA923">
        <v>1</v>
      </c>
      <c r="BB923">
        <v>29</v>
      </c>
      <c r="BC923">
        <v>1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4</v>
      </c>
      <c r="BN923">
        <v>3</v>
      </c>
      <c r="BO923">
        <v>0</v>
      </c>
      <c r="BP923">
        <v>0</v>
      </c>
      <c r="BQ923">
        <v>0</v>
      </c>
      <c r="BR923">
        <v>1</v>
      </c>
      <c r="BS923">
        <v>2</v>
      </c>
      <c r="BT923">
        <v>1</v>
      </c>
      <c r="BU923">
        <v>0</v>
      </c>
      <c r="BV923">
        <v>8</v>
      </c>
      <c r="BW923">
        <v>3</v>
      </c>
      <c r="BX923">
        <v>4</v>
      </c>
      <c r="BY923">
        <v>4</v>
      </c>
      <c r="BZ923">
        <v>2</v>
      </c>
      <c r="CA923">
        <v>0</v>
      </c>
      <c r="CB923">
        <v>6</v>
      </c>
      <c r="CC923">
        <v>3</v>
      </c>
      <c r="CD923" s="27">
        <v>8</v>
      </c>
      <c r="CE923" s="27">
        <v>191.04</v>
      </c>
      <c r="CF923" s="27">
        <v>7</v>
      </c>
      <c r="CG923" s="27">
        <v>203.82</v>
      </c>
      <c r="CH923">
        <v>0</v>
      </c>
      <c r="CI923">
        <v>1</v>
      </c>
      <c r="CJ923">
        <v>16</v>
      </c>
      <c r="CK923">
        <v>1</v>
      </c>
      <c r="CL923" s="27">
        <v>6.7</v>
      </c>
      <c r="CM923" s="27">
        <v>1.9021075263969205</v>
      </c>
      <c r="CN923" s="27">
        <v>114.05</v>
      </c>
      <c r="CO923" s="27">
        <v>4.7366369487303972</v>
      </c>
      <c r="CP923">
        <v>1</v>
      </c>
      <c r="CQ923" s="27">
        <v>22</v>
      </c>
      <c r="CR923" s="27">
        <v>3.0910424533583161</v>
      </c>
      <c r="CS923" s="27">
        <v>342.5</v>
      </c>
      <c r="CT923" s="27">
        <v>5.8362716577022802</v>
      </c>
      <c r="CU923">
        <v>1</v>
      </c>
      <c r="CV923" s="27">
        <v>39.35</v>
      </c>
      <c r="CW923" s="27">
        <v>3.6724959748634123</v>
      </c>
      <c r="CX923" s="27">
        <v>594.15</v>
      </c>
      <c r="CY923" s="27">
        <v>6.387131812736035</v>
      </c>
      <c r="CZ923">
        <v>1</v>
      </c>
      <c r="DA923" s="27">
        <v>11</v>
      </c>
      <c r="DB923" s="27">
        <v>2.3978952727983707</v>
      </c>
      <c r="DC923" s="27">
        <v>145</v>
      </c>
      <c r="DD923" s="27">
        <v>4.9767337424205742</v>
      </c>
      <c r="DE923">
        <v>1</v>
      </c>
      <c r="DF923" s="27">
        <v>26.45</v>
      </c>
      <c r="DG923" s="27">
        <v>3.2752561583043085</v>
      </c>
      <c r="DH923" s="27">
        <v>414.35</v>
      </c>
      <c r="DI923" s="27">
        <v>6.0267110272950513</v>
      </c>
      <c r="DJ923">
        <v>1</v>
      </c>
      <c r="DK923">
        <v>1</v>
      </c>
      <c r="DL923">
        <v>0</v>
      </c>
      <c r="DM923">
        <v>0</v>
      </c>
      <c r="DN923">
        <v>1</v>
      </c>
      <c r="DO923">
        <v>1</v>
      </c>
      <c r="DP923">
        <v>1</v>
      </c>
      <c r="DQ923">
        <v>1</v>
      </c>
      <c r="DR923">
        <v>0</v>
      </c>
      <c r="DS923">
        <v>1</v>
      </c>
      <c r="DT923">
        <v>17</v>
      </c>
      <c r="DU923">
        <v>1</v>
      </c>
      <c r="DV923">
        <v>1</v>
      </c>
      <c r="DW923">
        <v>0</v>
      </c>
      <c r="DX923">
        <v>1</v>
      </c>
      <c r="DY923">
        <v>1</v>
      </c>
      <c r="DZ923">
        <v>1</v>
      </c>
      <c r="EA923">
        <v>1</v>
      </c>
      <c r="EB923">
        <v>0</v>
      </c>
      <c r="EC923">
        <v>0</v>
      </c>
      <c r="ED923">
        <v>0</v>
      </c>
      <c r="EE923">
        <v>1</v>
      </c>
      <c r="EF923">
        <v>0</v>
      </c>
      <c r="EG923" s="27">
        <v>8</v>
      </c>
    </row>
    <row r="924" spans="1:137" x14ac:dyDescent="0.35">
      <c r="A924">
        <v>923</v>
      </c>
      <c r="B924" t="s">
        <v>1137</v>
      </c>
      <c r="C924">
        <v>5</v>
      </c>
      <c r="D924">
        <v>1</v>
      </c>
      <c r="E924">
        <v>0</v>
      </c>
      <c r="F924">
        <v>69</v>
      </c>
      <c r="G924">
        <v>6</v>
      </c>
      <c r="H924" t="s">
        <v>223</v>
      </c>
      <c r="I924">
        <v>14</v>
      </c>
      <c r="J924">
        <v>46</v>
      </c>
      <c r="K924">
        <v>17</v>
      </c>
      <c r="L924">
        <v>4</v>
      </c>
      <c r="M924">
        <v>3</v>
      </c>
      <c r="N924">
        <v>1</v>
      </c>
      <c r="O924">
        <v>17</v>
      </c>
      <c r="P924" s="27">
        <v>46</v>
      </c>
      <c r="Q924" s="33" t="str">
        <f t="shared" si="14"/>
        <v>Low</v>
      </c>
      <c r="R924">
        <v>5</v>
      </c>
      <c r="S924">
        <v>0</v>
      </c>
      <c r="T924" s="27">
        <v>3.8286413964890951</v>
      </c>
      <c r="U924">
        <v>2</v>
      </c>
      <c r="V924" s="27">
        <v>13.100000000000001</v>
      </c>
      <c r="W924" s="27">
        <v>2.633362</v>
      </c>
      <c r="X924" s="27">
        <v>0.96826135682156256</v>
      </c>
      <c r="Y924" s="27">
        <v>3.3926379999999998</v>
      </c>
      <c r="Z924" s="27">
        <v>1.2216077898656628</v>
      </c>
      <c r="AA924">
        <v>0</v>
      </c>
      <c r="AB924">
        <v>5</v>
      </c>
      <c r="AC924">
        <v>0</v>
      </c>
      <c r="AD924">
        <v>-1</v>
      </c>
      <c r="AE924">
        <v>-1</v>
      </c>
      <c r="AF924">
        <v>1</v>
      </c>
      <c r="AG924">
        <v>2</v>
      </c>
      <c r="AH924">
        <v>0</v>
      </c>
      <c r="AI924">
        <v>2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2</v>
      </c>
      <c r="AQ924">
        <v>37</v>
      </c>
      <c r="AR924">
        <v>5</v>
      </c>
      <c r="AS924">
        <v>2</v>
      </c>
      <c r="AT924">
        <v>1</v>
      </c>
      <c r="AU924">
        <v>0</v>
      </c>
      <c r="AV924" s="27">
        <v>12.4</v>
      </c>
      <c r="AW924">
        <v>1</v>
      </c>
      <c r="AX924">
        <v>0</v>
      </c>
      <c r="AY924">
        <v>1</v>
      </c>
      <c r="AZ924">
        <v>8</v>
      </c>
      <c r="BA924">
        <v>4</v>
      </c>
      <c r="BB924">
        <v>22</v>
      </c>
      <c r="BC924">
        <v>1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1</v>
      </c>
      <c r="BK924">
        <v>0</v>
      </c>
      <c r="BL924">
        <v>0</v>
      </c>
      <c r="BM924">
        <v>9</v>
      </c>
      <c r="BN924">
        <v>3</v>
      </c>
      <c r="BO924">
        <v>1</v>
      </c>
      <c r="BP924">
        <v>1</v>
      </c>
      <c r="BQ924">
        <v>0</v>
      </c>
      <c r="BR924">
        <v>2</v>
      </c>
      <c r="BS924">
        <v>2</v>
      </c>
      <c r="BT924">
        <v>1</v>
      </c>
      <c r="BU924">
        <v>0</v>
      </c>
      <c r="BV924">
        <v>21</v>
      </c>
      <c r="BW924">
        <v>5</v>
      </c>
      <c r="BX924">
        <v>3</v>
      </c>
      <c r="BY924">
        <v>3</v>
      </c>
      <c r="BZ924">
        <v>2</v>
      </c>
      <c r="CA924">
        <v>0</v>
      </c>
      <c r="CB924">
        <v>14</v>
      </c>
      <c r="CC924">
        <v>4</v>
      </c>
      <c r="CD924" s="27">
        <v>15</v>
      </c>
      <c r="CE924" s="27">
        <v>228.27</v>
      </c>
      <c r="CF924" s="27">
        <v>3</v>
      </c>
      <c r="CG924" s="27">
        <v>44.95</v>
      </c>
      <c r="CH924">
        <v>0</v>
      </c>
      <c r="CI924">
        <v>3</v>
      </c>
      <c r="CJ924">
        <v>46</v>
      </c>
      <c r="CK924">
        <v>0</v>
      </c>
      <c r="CL924" s="27">
        <v>6.65</v>
      </c>
      <c r="CM924" s="27">
        <v>1.8946168546677629</v>
      </c>
      <c r="CN924" s="27">
        <v>287</v>
      </c>
      <c r="CO924" s="27">
        <v>5.6594822157596214</v>
      </c>
      <c r="CP924">
        <v>1</v>
      </c>
      <c r="CQ924" s="27">
        <v>27.25</v>
      </c>
      <c r="CR924" s="27">
        <v>3.3050535211092531</v>
      </c>
      <c r="CS924" s="27">
        <v>1287.25</v>
      </c>
      <c r="CT924" s="27">
        <v>7.1602634389262505</v>
      </c>
      <c r="CU924">
        <v>0</v>
      </c>
      <c r="CV924" s="27">
        <v>0</v>
      </c>
      <c r="CW924" s="34" t="e">
        <v>#NULL!</v>
      </c>
      <c r="CX924" s="27">
        <v>0</v>
      </c>
      <c r="CY924" s="34" t="e">
        <v>#NULL!</v>
      </c>
      <c r="CZ924">
        <v>1</v>
      </c>
      <c r="DA924" s="27">
        <v>8.5</v>
      </c>
      <c r="DB924" s="27">
        <v>2.1400661634962708</v>
      </c>
      <c r="DC924" s="27">
        <v>375</v>
      </c>
      <c r="DD924" s="27">
        <v>5.9269260259704106</v>
      </c>
      <c r="DE924">
        <v>0</v>
      </c>
      <c r="DF924" s="27">
        <v>0</v>
      </c>
      <c r="DG924" s="34" t="e">
        <v>#NULL!</v>
      </c>
      <c r="DH924" s="27">
        <v>0</v>
      </c>
      <c r="DI924" s="34" t="e">
        <v>#NULL!</v>
      </c>
      <c r="DJ924">
        <v>1</v>
      </c>
      <c r="DK924">
        <v>1</v>
      </c>
      <c r="DL924">
        <v>1</v>
      </c>
      <c r="DM924">
        <v>1</v>
      </c>
      <c r="DN924">
        <v>1</v>
      </c>
      <c r="DO924">
        <v>1</v>
      </c>
      <c r="DP924">
        <v>1</v>
      </c>
      <c r="DQ924">
        <v>1</v>
      </c>
      <c r="DR924">
        <v>0</v>
      </c>
      <c r="DS924">
        <v>1</v>
      </c>
      <c r="DT924">
        <v>18</v>
      </c>
      <c r="DU924">
        <v>1</v>
      </c>
      <c r="DV924">
        <v>1</v>
      </c>
      <c r="DW924">
        <v>1</v>
      </c>
      <c r="DX924">
        <v>0</v>
      </c>
      <c r="DY924">
        <v>1</v>
      </c>
      <c r="DZ924">
        <v>0</v>
      </c>
      <c r="EA924">
        <v>0</v>
      </c>
      <c r="EB924">
        <v>0</v>
      </c>
      <c r="EC924">
        <v>1</v>
      </c>
      <c r="ED924">
        <v>0</v>
      </c>
      <c r="EE924">
        <v>0</v>
      </c>
      <c r="EF924">
        <v>0</v>
      </c>
      <c r="EG924" s="27">
        <v>1</v>
      </c>
    </row>
    <row r="925" spans="1:137" x14ac:dyDescent="0.35">
      <c r="A925">
        <v>924</v>
      </c>
      <c r="B925" t="s">
        <v>1138</v>
      </c>
      <c r="C925">
        <v>1</v>
      </c>
      <c r="D925">
        <v>1</v>
      </c>
      <c r="E925">
        <v>0</v>
      </c>
      <c r="F925">
        <v>34</v>
      </c>
      <c r="G925">
        <v>3</v>
      </c>
      <c r="H925" t="s">
        <v>231</v>
      </c>
      <c r="I925">
        <v>14</v>
      </c>
      <c r="J925">
        <v>50</v>
      </c>
      <c r="K925">
        <v>19</v>
      </c>
      <c r="L925">
        <v>4</v>
      </c>
      <c r="M925">
        <v>6</v>
      </c>
      <c r="N925">
        <v>1</v>
      </c>
      <c r="O925">
        <v>2</v>
      </c>
      <c r="P925" s="27">
        <v>52</v>
      </c>
      <c r="Q925" s="33" t="str">
        <f t="shared" si="14"/>
        <v>Low</v>
      </c>
      <c r="R925">
        <v>2</v>
      </c>
      <c r="S925">
        <v>0</v>
      </c>
      <c r="T925" s="27">
        <v>3.9512437185814275</v>
      </c>
      <c r="U925">
        <v>3</v>
      </c>
      <c r="V925" s="27">
        <v>4.3</v>
      </c>
      <c r="W925" s="27">
        <v>0.80272399999999988</v>
      </c>
      <c r="X925" s="27">
        <v>-0.21974433520100559</v>
      </c>
      <c r="Y925" s="27">
        <v>1.4332759999999998</v>
      </c>
      <c r="Z925" s="27">
        <v>0.35996273323138556</v>
      </c>
      <c r="AA925">
        <v>0</v>
      </c>
      <c r="AB925">
        <v>2</v>
      </c>
      <c r="AC925">
        <v>0</v>
      </c>
      <c r="AD925">
        <v>-1</v>
      </c>
      <c r="AE925">
        <v>-1</v>
      </c>
      <c r="AF925">
        <v>1</v>
      </c>
      <c r="AG925">
        <v>2</v>
      </c>
      <c r="AH925">
        <v>0</v>
      </c>
      <c r="AI925">
        <v>2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1</v>
      </c>
      <c r="AP925">
        <v>1</v>
      </c>
      <c r="AQ925">
        <v>13</v>
      </c>
      <c r="AR925">
        <v>3</v>
      </c>
      <c r="AS925">
        <v>3</v>
      </c>
      <c r="AT925">
        <v>1</v>
      </c>
      <c r="AU925">
        <v>0</v>
      </c>
      <c r="AV925" s="27">
        <v>28.3</v>
      </c>
      <c r="AW925">
        <v>2</v>
      </c>
      <c r="AX925">
        <v>1</v>
      </c>
      <c r="AY925">
        <v>0</v>
      </c>
      <c r="AZ925">
        <v>1</v>
      </c>
      <c r="BA925">
        <v>1</v>
      </c>
      <c r="BB925">
        <v>21</v>
      </c>
      <c r="BC925">
        <v>1</v>
      </c>
      <c r="BD925">
        <v>1</v>
      </c>
      <c r="BE925">
        <v>1</v>
      </c>
      <c r="BF925">
        <v>1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9</v>
      </c>
      <c r="BN925">
        <v>6</v>
      </c>
      <c r="BO925">
        <v>1</v>
      </c>
      <c r="BP925">
        <v>1</v>
      </c>
      <c r="BQ925">
        <v>1</v>
      </c>
      <c r="BR925">
        <v>4</v>
      </c>
      <c r="BS925">
        <v>1</v>
      </c>
      <c r="BT925">
        <v>2</v>
      </c>
      <c r="BU925">
        <v>0</v>
      </c>
      <c r="BV925">
        <v>15</v>
      </c>
      <c r="BW925">
        <v>4</v>
      </c>
      <c r="BX925">
        <v>2</v>
      </c>
      <c r="BY925">
        <v>4</v>
      </c>
      <c r="BZ925">
        <v>3</v>
      </c>
      <c r="CA925">
        <v>0</v>
      </c>
      <c r="CB925">
        <v>7</v>
      </c>
      <c r="CC925">
        <v>3</v>
      </c>
      <c r="CD925" s="27">
        <v>6</v>
      </c>
      <c r="CE925" s="27">
        <v>76.55</v>
      </c>
      <c r="CF925" s="27">
        <v>1</v>
      </c>
      <c r="CG925" s="27">
        <v>23.93</v>
      </c>
      <c r="CH925">
        <v>1</v>
      </c>
      <c r="CI925">
        <v>1</v>
      </c>
      <c r="CJ925">
        <v>32</v>
      </c>
      <c r="CK925">
        <v>0</v>
      </c>
      <c r="CL925" s="27">
        <v>5.4</v>
      </c>
      <c r="CM925" s="27">
        <v>1.6863989535702288</v>
      </c>
      <c r="CN925" s="27">
        <v>169.8</v>
      </c>
      <c r="CO925" s="27">
        <v>5.1346212738772472</v>
      </c>
      <c r="CP925">
        <v>0</v>
      </c>
      <c r="CQ925" s="27">
        <v>0</v>
      </c>
      <c r="CR925" s="34" t="e">
        <v>#NULL!</v>
      </c>
      <c r="CS925" s="27">
        <v>0</v>
      </c>
      <c r="CT925" s="34" t="e">
        <v>#NULL!</v>
      </c>
      <c r="CU925">
        <v>1</v>
      </c>
      <c r="CV925" s="27">
        <v>24.8</v>
      </c>
      <c r="CW925" s="27">
        <v>3.2108436531709366</v>
      </c>
      <c r="CX925" s="27">
        <v>747.3</v>
      </c>
      <c r="CY925" s="27">
        <v>6.6164667109362441</v>
      </c>
      <c r="CZ925">
        <v>0</v>
      </c>
      <c r="DA925" s="27">
        <v>0</v>
      </c>
      <c r="DB925" s="34" t="e">
        <v>#NULL!</v>
      </c>
      <c r="DC925" s="27">
        <v>0</v>
      </c>
      <c r="DD925" s="34" t="e">
        <v>#NULL!</v>
      </c>
      <c r="DE925">
        <v>0</v>
      </c>
      <c r="DF925" s="27">
        <v>0</v>
      </c>
      <c r="DG925" s="34" t="e">
        <v>#NULL!</v>
      </c>
      <c r="DH925" s="27">
        <v>0</v>
      </c>
      <c r="DI925" s="34" t="e">
        <v>#NULL!</v>
      </c>
      <c r="DJ925">
        <v>1</v>
      </c>
      <c r="DK925">
        <v>0</v>
      </c>
      <c r="DL925">
        <v>0</v>
      </c>
      <c r="DM925">
        <v>3</v>
      </c>
      <c r="DN925">
        <v>0</v>
      </c>
      <c r="DO925">
        <v>0</v>
      </c>
      <c r="DP925">
        <v>0</v>
      </c>
      <c r="DQ925">
        <v>0</v>
      </c>
      <c r="DR925">
        <v>0</v>
      </c>
      <c r="DS925">
        <v>1</v>
      </c>
      <c r="DT925">
        <v>19</v>
      </c>
      <c r="DU925">
        <v>1</v>
      </c>
      <c r="DV925">
        <v>1</v>
      </c>
      <c r="DW925">
        <v>1</v>
      </c>
      <c r="DX925">
        <v>0</v>
      </c>
      <c r="DY925">
        <v>1</v>
      </c>
      <c r="DZ925">
        <v>1</v>
      </c>
      <c r="EA925">
        <v>1</v>
      </c>
      <c r="EB925">
        <v>0</v>
      </c>
      <c r="EC925">
        <v>0</v>
      </c>
      <c r="ED925">
        <v>0</v>
      </c>
      <c r="EE925">
        <v>0</v>
      </c>
      <c r="EF925">
        <v>0</v>
      </c>
      <c r="EG925" s="27">
        <v>4</v>
      </c>
    </row>
    <row r="926" spans="1:137" x14ac:dyDescent="0.35">
      <c r="A926">
        <v>925</v>
      </c>
      <c r="B926" t="s">
        <v>1139</v>
      </c>
      <c r="C926">
        <v>3</v>
      </c>
      <c r="D926">
        <v>2</v>
      </c>
      <c r="E926">
        <v>0</v>
      </c>
      <c r="F926">
        <v>43</v>
      </c>
      <c r="G926">
        <v>4</v>
      </c>
      <c r="H926" t="s">
        <v>207</v>
      </c>
      <c r="I926">
        <v>16</v>
      </c>
      <c r="J926">
        <v>52</v>
      </c>
      <c r="K926">
        <v>15</v>
      </c>
      <c r="L926">
        <v>3</v>
      </c>
      <c r="M926">
        <v>2</v>
      </c>
      <c r="N926">
        <v>0</v>
      </c>
      <c r="O926">
        <v>5</v>
      </c>
      <c r="P926" s="27">
        <v>62</v>
      </c>
      <c r="Q926" s="33" t="str">
        <f t="shared" si="14"/>
        <v>Low</v>
      </c>
      <c r="R926">
        <v>2</v>
      </c>
      <c r="S926">
        <v>0</v>
      </c>
      <c r="T926" s="27">
        <v>4.1271343850450917</v>
      </c>
      <c r="U926">
        <v>3</v>
      </c>
      <c r="V926" s="27">
        <v>21.5</v>
      </c>
      <c r="W926" s="27">
        <v>3.4924599999999999</v>
      </c>
      <c r="X926" s="27">
        <v>1.2506063589695771</v>
      </c>
      <c r="Y926" s="27">
        <v>9.8375400000000006</v>
      </c>
      <c r="Z926" s="27">
        <v>2.286205679808953</v>
      </c>
      <c r="AA926">
        <v>0</v>
      </c>
      <c r="AB926">
        <v>3</v>
      </c>
      <c r="AC926">
        <v>1</v>
      </c>
      <c r="AD926">
        <v>12</v>
      </c>
      <c r="AE926">
        <v>2</v>
      </c>
      <c r="AF926">
        <v>5</v>
      </c>
      <c r="AG926">
        <v>1</v>
      </c>
      <c r="AH926">
        <v>1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1</v>
      </c>
      <c r="AP926">
        <v>1</v>
      </c>
      <c r="AQ926">
        <v>16</v>
      </c>
      <c r="AR926">
        <v>4</v>
      </c>
      <c r="AS926">
        <v>3</v>
      </c>
      <c r="AT926">
        <v>1</v>
      </c>
      <c r="AU926">
        <v>1</v>
      </c>
      <c r="AV926" s="27">
        <v>21.3</v>
      </c>
      <c r="AW926">
        <v>2</v>
      </c>
      <c r="AX926">
        <v>0</v>
      </c>
      <c r="AY926">
        <v>0</v>
      </c>
      <c r="AZ926">
        <v>1</v>
      </c>
      <c r="BA926">
        <v>1</v>
      </c>
      <c r="BB926">
        <v>18</v>
      </c>
      <c r="BC926">
        <v>1</v>
      </c>
      <c r="BD926">
        <v>1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4</v>
      </c>
      <c r="BN926">
        <v>4</v>
      </c>
      <c r="BO926">
        <v>0</v>
      </c>
      <c r="BP926">
        <v>0</v>
      </c>
      <c r="BQ926">
        <v>0</v>
      </c>
      <c r="BR926">
        <v>3</v>
      </c>
      <c r="BS926">
        <v>2</v>
      </c>
      <c r="BT926">
        <v>2</v>
      </c>
      <c r="BU926">
        <v>1</v>
      </c>
      <c r="BV926">
        <v>19</v>
      </c>
      <c r="BW926">
        <v>5</v>
      </c>
      <c r="BX926">
        <v>5</v>
      </c>
      <c r="BY926">
        <v>1</v>
      </c>
      <c r="BZ926">
        <v>2</v>
      </c>
      <c r="CA926">
        <v>0</v>
      </c>
      <c r="CB926">
        <v>13</v>
      </c>
      <c r="CC926">
        <v>4</v>
      </c>
      <c r="CD926" s="27">
        <v>13</v>
      </c>
      <c r="CE926" s="27">
        <v>407.13</v>
      </c>
      <c r="CF926" s="27">
        <v>5</v>
      </c>
      <c r="CG926" s="27">
        <v>214.84</v>
      </c>
      <c r="CH926">
        <v>1</v>
      </c>
      <c r="CI926">
        <v>1</v>
      </c>
      <c r="CJ926">
        <v>48</v>
      </c>
      <c r="CK926">
        <v>0</v>
      </c>
      <c r="CL926" s="27">
        <v>7.55</v>
      </c>
      <c r="CM926" s="27">
        <v>2.0215475632609334</v>
      </c>
      <c r="CN926" s="27">
        <v>381</v>
      </c>
      <c r="CO926" s="27">
        <v>5.9427993751267012</v>
      </c>
      <c r="CP926">
        <v>1</v>
      </c>
      <c r="CQ926" s="27">
        <v>32</v>
      </c>
      <c r="CR926" s="27">
        <v>3.4657359027997265</v>
      </c>
      <c r="CS926" s="27">
        <v>1512</v>
      </c>
      <c r="CT926" s="27">
        <v>7.3211885567394779</v>
      </c>
      <c r="CU926">
        <v>1</v>
      </c>
      <c r="CV926" s="27">
        <v>46.2</v>
      </c>
      <c r="CW926" s="27">
        <v>3.8329797980876932</v>
      </c>
      <c r="CX926" s="27">
        <v>2151.25</v>
      </c>
      <c r="CY926" s="27">
        <v>7.6738043475257491</v>
      </c>
      <c r="CZ926">
        <v>1</v>
      </c>
      <c r="DA926" s="27">
        <v>17.5</v>
      </c>
      <c r="DB926" s="27">
        <v>2.8622008809294686</v>
      </c>
      <c r="DC926" s="27">
        <v>790</v>
      </c>
      <c r="DD926" s="27">
        <v>6.6720329454610674</v>
      </c>
      <c r="DE926">
        <v>1</v>
      </c>
      <c r="DF926" s="27">
        <v>44.8</v>
      </c>
      <c r="DG926" s="27">
        <v>3.8022081394209395</v>
      </c>
      <c r="DH926" s="27">
        <v>2067.5500000000002</v>
      </c>
      <c r="DI926" s="27">
        <v>7.634119610402279</v>
      </c>
      <c r="DJ926">
        <v>1</v>
      </c>
      <c r="DK926">
        <v>1</v>
      </c>
      <c r="DL926">
        <v>1</v>
      </c>
      <c r="DM926">
        <v>2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20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0</v>
      </c>
      <c r="EC926">
        <v>0</v>
      </c>
      <c r="ED926">
        <v>0</v>
      </c>
      <c r="EE926">
        <v>0</v>
      </c>
      <c r="EF926">
        <v>1</v>
      </c>
      <c r="EG926" s="27">
        <v>6</v>
      </c>
    </row>
    <row r="927" spans="1:137" x14ac:dyDescent="0.35">
      <c r="A927">
        <v>926</v>
      </c>
      <c r="B927" t="s">
        <v>1140</v>
      </c>
      <c r="C927">
        <v>1</v>
      </c>
      <c r="D927">
        <v>2</v>
      </c>
      <c r="E927">
        <v>1</v>
      </c>
      <c r="F927">
        <v>47</v>
      </c>
      <c r="G927">
        <v>4</v>
      </c>
      <c r="H927" t="s">
        <v>223</v>
      </c>
      <c r="I927">
        <v>15</v>
      </c>
      <c r="J927">
        <v>44</v>
      </c>
      <c r="K927">
        <v>17</v>
      </c>
      <c r="L927">
        <v>4</v>
      </c>
      <c r="M927">
        <v>2</v>
      </c>
      <c r="N927">
        <v>0</v>
      </c>
      <c r="O927">
        <v>4</v>
      </c>
      <c r="P927" s="27">
        <v>73</v>
      </c>
      <c r="Q927" s="33" t="str">
        <f t="shared" si="14"/>
        <v>Low</v>
      </c>
      <c r="R927">
        <v>2</v>
      </c>
      <c r="S927">
        <v>0</v>
      </c>
      <c r="T927" s="27">
        <v>4.290459441148391</v>
      </c>
      <c r="U927">
        <v>3</v>
      </c>
      <c r="V927" s="27">
        <v>1.5</v>
      </c>
      <c r="W927" s="27">
        <v>0.303315</v>
      </c>
      <c r="X927" s="27">
        <v>-1.1929834095263343</v>
      </c>
      <c r="Y927" s="27">
        <v>0.79168499999999997</v>
      </c>
      <c r="Z927" s="27">
        <v>-0.23359169355490825</v>
      </c>
      <c r="AA927">
        <v>0</v>
      </c>
      <c r="AB927">
        <v>5</v>
      </c>
      <c r="AC927">
        <v>1</v>
      </c>
      <c r="AD927">
        <v>16</v>
      </c>
      <c r="AE927">
        <v>3</v>
      </c>
      <c r="AF927">
        <v>3</v>
      </c>
      <c r="AG927">
        <v>5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5</v>
      </c>
      <c r="AO927">
        <v>0</v>
      </c>
      <c r="AP927">
        <v>1</v>
      </c>
      <c r="AQ927">
        <v>16</v>
      </c>
      <c r="AR927">
        <v>4</v>
      </c>
      <c r="AS927">
        <v>6</v>
      </c>
      <c r="AT927">
        <v>0</v>
      </c>
      <c r="AU927">
        <v>1</v>
      </c>
      <c r="AV927" s="27">
        <v>42.5</v>
      </c>
      <c r="AW927">
        <v>3</v>
      </c>
      <c r="AX927">
        <v>0</v>
      </c>
      <c r="AY927">
        <v>1</v>
      </c>
      <c r="AZ927">
        <v>1</v>
      </c>
      <c r="BA927">
        <v>1</v>
      </c>
      <c r="BB927">
        <v>26</v>
      </c>
      <c r="BC927">
        <v>1</v>
      </c>
      <c r="BD927">
        <v>0</v>
      </c>
      <c r="BE927">
        <v>1</v>
      </c>
      <c r="BF927">
        <v>0</v>
      </c>
      <c r="BG927">
        <v>0</v>
      </c>
      <c r="BH927">
        <v>0</v>
      </c>
      <c r="BI927">
        <v>0</v>
      </c>
      <c r="BJ927">
        <v>1</v>
      </c>
      <c r="BK927">
        <v>0</v>
      </c>
      <c r="BL927">
        <v>0</v>
      </c>
      <c r="BM927">
        <v>9</v>
      </c>
      <c r="BN927">
        <v>5</v>
      </c>
      <c r="BO927">
        <v>0</v>
      </c>
      <c r="BP927">
        <v>0</v>
      </c>
      <c r="BQ927">
        <v>0</v>
      </c>
      <c r="BR927">
        <v>4</v>
      </c>
      <c r="BS927">
        <v>3</v>
      </c>
      <c r="BT927">
        <v>4</v>
      </c>
      <c r="BU927">
        <v>0</v>
      </c>
      <c r="BV927">
        <v>8</v>
      </c>
      <c r="BW927">
        <v>3</v>
      </c>
      <c r="BX927">
        <v>1</v>
      </c>
      <c r="BY927">
        <v>4</v>
      </c>
      <c r="BZ927">
        <v>2</v>
      </c>
      <c r="CA927">
        <v>1</v>
      </c>
      <c r="CB927">
        <v>9</v>
      </c>
      <c r="CC927">
        <v>3</v>
      </c>
      <c r="CD927" s="27">
        <v>13</v>
      </c>
      <c r="CE927" s="27">
        <v>432.87</v>
      </c>
      <c r="CF927" s="27">
        <v>5</v>
      </c>
      <c r="CG927" s="27">
        <v>208.96</v>
      </c>
      <c r="CH927">
        <v>1</v>
      </c>
      <c r="CI927">
        <v>2</v>
      </c>
      <c r="CJ927">
        <v>17</v>
      </c>
      <c r="CK927">
        <v>0</v>
      </c>
      <c r="CL927" s="27">
        <v>11.4</v>
      </c>
      <c r="CM927" s="27">
        <v>2.4336133554004498</v>
      </c>
      <c r="CN927" s="27">
        <v>207.6</v>
      </c>
      <c r="CO927" s="27">
        <v>5.3356131512917333</v>
      </c>
      <c r="CP927">
        <v>0</v>
      </c>
      <c r="CQ927" s="27">
        <v>0</v>
      </c>
      <c r="CR927" s="34" t="e">
        <v>#NULL!</v>
      </c>
      <c r="CS927" s="27">
        <v>0</v>
      </c>
      <c r="CT927" s="34" t="e">
        <v>#NULL!</v>
      </c>
      <c r="CU927">
        <v>1</v>
      </c>
      <c r="CV927" s="27">
        <v>34.25</v>
      </c>
      <c r="CW927" s="27">
        <v>3.5336865647082343</v>
      </c>
      <c r="CX927" s="27">
        <v>572.85</v>
      </c>
      <c r="CY927" s="27">
        <v>6.3506239023396347</v>
      </c>
      <c r="CZ927">
        <v>0</v>
      </c>
      <c r="DA927" s="27">
        <v>0</v>
      </c>
      <c r="DB927" s="34" t="e">
        <v>#NULL!</v>
      </c>
      <c r="DC927" s="27">
        <v>0</v>
      </c>
      <c r="DD927" s="34" t="e">
        <v>#NULL!</v>
      </c>
      <c r="DE927">
        <v>0</v>
      </c>
      <c r="DF927" s="27">
        <v>0</v>
      </c>
      <c r="DG927" s="34" t="e">
        <v>#NULL!</v>
      </c>
      <c r="DH927" s="27">
        <v>0</v>
      </c>
      <c r="DI927" s="34" t="e">
        <v>#NULL!</v>
      </c>
      <c r="DJ927">
        <v>1</v>
      </c>
      <c r="DK927">
        <v>0</v>
      </c>
      <c r="DL927">
        <v>0</v>
      </c>
      <c r="DM927">
        <v>3</v>
      </c>
      <c r="DN927">
        <v>0</v>
      </c>
      <c r="DO927">
        <v>0</v>
      </c>
      <c r="DP927">
        <v>0</v>
      </c>
      <c r="DQ927">
        <v>0</v>
      </c>
      <c r="DR927">
        <v>1</v>
      </c>
      <c r="DS927">
        <v>1</v>
      </c>
      <c r="DT927">
        <v>22</v>
      </c>
      <c r="DU927">
        <v>1</v>
      </c>
      <c r="DV927">
        <v>1</v>
      </c>
      <c r="DW927">
        <v>1</v>
      </c>
      <c r="DX927">
        <v>0</v>
      </c>
      <c r="DY927">
        <v>1</v>
      </c>
      <c r="DZ927">
        <v>1</v>
      </c>
      <c r="EA927">
        <v>1</v>
      </c>
      <c r="EB927">
        <v>0</v>
      </c>
      <c r="EC927">
        <v>0</v>
      </c>
      <c r="ED927">
        <v>0</v>
      </c>
      <c r="EE927">
        <v>0</v>
      </c>
      <c r="EF927">
        <v>0</v>
      </c>
      <c r="EG927" s="27">
        <v>1</v>
      </c>
    </row>
    <row r="928" spans="1:137" x14ac:dyDescent="0.35">
      <c r="A928">
        <v>927</v>
      </c>
      <c r="B928" t="s">
        <v>1141</v>
      </c>
      <c r="C928">
        <v>3</v>
      </c>
      <c r="D928">
        <v>5</v>
      </c>
      <c r="E928">
        <v>1</v>
      </c>
      <c r="F928">
        <v>32</v>
      </c>
      <c r="G928">
        <v>3</v>
      </c>
      <c r="H928" t="s">
        <v>210</v>
      </c>
      <c r="I928">
        <v>14</v>
      </c>
      <c r="J928">
        <v>52</v>
      </c>
      <c r="K928">
        <v>17</v>
      </c>
      <c r="L928">
        <v>4</v>
      </c>
      <c r="M928">
        <v>6</v>
      </c>
      <c r="N928">
        <v>0</v>
      </c>
      <c r="O928">
        <v>4</v>
      </c>
      <c r="P928" s="27">
        <v>27</v>
      </c>
      <c r="Q928" s="33" t="str">
        <f t="shared" si="14"/>
        <v>Low</v>
      </c>
      <c r="R928">
        <v>2</v>
      </c>
      <c r="S928">
        <v>0</v>
      </c>
      <c r="T928" s="27">
        <v>3.2958368660043291</v>
      </c>
      <c r="U928">
        <v>2</v>
      </c>
      <c r="V928" s="27">
        <v>24.099999999999998</v>
      </c>
      <c r="W928" s="27">
        <v>3.286035</v>
      </c>
      <c r="X928" s="27">
        <v>1.1896816708060698</v>
      </c>
      <c r="Y928" s="27">
        <v>3.2209649999999996</v>
      </c>
      <c r="Z928" s="27">
        <v>1.1696810040994001</v>
      </c>
      <c r="AA928">
        <v>1</v>
      </c>
      <c r="AB928">
        <v>2</v>
      </c>
      <c r="AC928">
        <v>1</v>
      </c>
      <c r="AD928">
        <v>13</v>
      </c>
      <c r="AE928">
        <v>2</v>
      </c>
      <c r="AF928">
        <v>2</v>
      </c>
      <c r="AG928">
        <v>2</v>
      </c>
      <c r="AH928">
        <v>0</v>
      </c>
      <c r="AI928">
        <v>2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2</v>
      </c>
      <c r="AQ928">
        <v>6</v>
      </c>
      <c r="AR928">
        <v>2</v>
      </c>
      <c r="AS928">
        <v>1</v>
      </c>
      <c r="AT928">
        <v>1</v>
      </c>
      <c r="AU928">
        <v>0</v>
      </c>
      <c r="AV928" s="27">
        <v>13.100000000000001</v>
      </c>
      <c r="AW928">
        <v>1</v>
      </c>
      <c r="AX928">
        <v>0</v>
      </c>
      <c r="AY928">
        <v>0</v>
      </c>
      <c r="AZ928">
        <v>1</v>
      </c>
      <c r="BA928">
        <v>1</v>
      </c>
      <c r="BB928">
        <v>27</v>
      </c>
      <c r="BC928">
        <v>1</v>
      </c>
      <c r="BD928">
        <v>0</v>
      </c>
      <c r="BE928">
        <v>0</v>
      </c>
      <c r="BF928">
        <v>0</v>
      </c>
      <c r="BG928">
        <v>1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9</v>
      </c>
      <c r="BN928">
        <v>5</v>
      </c>
      <c r="BO928">
        <v>0</v>
      </c>
      <c r="BP928">
        <v>0</v>
      </c>
      <c r="BQ928">
        <v>0</v>
      </c>
      <c r="BR928">
        <v>3</v>
      </c>
      <c r="BS928">
        <v>1</v>
      </c>
      <c r="BT928">
        <v>4</v>
      </c>
      <c r="BU928">
        <v>0</v>
      </c>
      <c r="BV928">
        <v>14</v>
      </c>
      <c r="BW928">
        <v>4</v>
      </c>
      <c r="BX928">
        <v>5</v>
      </c>
      <c r="BY928">
        <v>2</v>
      </c>
      <c r="BZ928">
        <v>2</v>
      </c>
      <c r="CA928">
        <v>0</v>
      </c>
      <c r="CB928">
        <v>13</v>
      </c>
      <c r="CC928">
        <v>4</v>
      </c>
      <c r="CD928" s="27">
        <v>6</v>
      </c>
      <c r="CE928" s="27">
        <v>108.39</v>
      </c>
      <c r="CF928" s="27">
        <v>10</v>
      </c>
      <c r="CG928" s="27">
        <v>292.35000000000002</v>
      </c>
      <c r="CH928">
        <v>1</v>
      </c>
      <c r="CI928">
        <v>1</v>
      </c>
      <c r="CJ928">
        <v>51</v>
      </c>
      <c r="CK928">
        <v>0</v>
      </c>
      <c r="CL928" s="27">
        <v>14.35</v>
      </c>
      <c r="CM928" s="27">
        <v>2.6637499422056301</v>
      </c>
      <c r="CN928" s="27">
        <v>724.75</v>
      </c>
      <c r="CO928" s="27">
        <v>6.5858267678017652</v>
      </c>
      <c r="CP928">
        <v>1</v>
      </c>
      <c r="CQ928" s="27">
        <v>18.75</v>
      </c>
      <c r="CR928" s="27">
        <v>2.9311937524164198</v>
      </c>
      <c r="CS928" s="27">
        <v>952.1</v>
      </c>
      <c r="CT928" s="27">
        <v>6.8586700712916455</v>
      </c>
      <c r="CU928">
        <v>0</v>
      </c>
      <c r="CV928" s="27">
        <v>0</v>
      </c>
      <c r="CW928" s="34" t="e">
        <v>#NULL!</v>
      </c>
      <c r="CX928" s="27">
        <v>0</v>
      </c>
      <c r="CY928" s="34" t="e">
        <v>#NULL!</v>
      </c>
      <c r="CZ928">
        <v>1</v>
      </c>
      <c r="DA928" s="27">
        <v>11.75</v>
      </c>
      <c r="DB928" s="27">
        <v>2.4638532405901681</v>
      </c>
      <c r="DC928" s="27">
        <v>550</v>
      </c>
      <c r="DD928" s="27">
        <v>6.3099182782265162</v>
      </c>
      <c r="DE928">
        <v>0</v>
      </c>
      <c r="DF928" s="27">
        <v>0</v>
      </c>
      <c r="DG928" s="34" t="e">
        <v>#NULL!</v>
      </c>
      <c r="DH928" s="27">
        <v>0</v>
      </c>
      <c r="DI928" s="34" t="e">
        <v>#NULL!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1</v>
      </c>
      <c r="DP928">
        <v>0</v>
      </c>
      <c r="DQ928">
        <v>1</v>
      </c>
      <c r="DR928">
        <v>0</v>
      </c>
      <c r="DS928">
        <v>1</v>
      </c>
      <c r="DT928">
        <v>23</v>
      </c>
      <c r="DU928">
        <v>1</v>
      </c>
      <c r="DV928">
        <v>1</v>
      </c>
      <c r="DW928">
        <v>1</v>
      </c>
      <c r="DX928">
        <v>0</v>
      </c>
      <c r="DY928">
        <v>1</v>
      </c>
      <c r="DZ928">
        <v>1</v>
      </c>
      <c r="EA928">
        <v>0</v>
      </c>
      <c r="EB928">
        <v>0</v>
      </c>
      <c r="EC928">
        <v>1</v>
      </c>
      <c r="ED928">
        <v>0</v>
      </c>
      <c r="EE928">
        <v>0</v>
      </c>
      <c r="EF928">
        <v>0</v>
      </c>
      <c r="EG928" s="27">
        <v>7</v>
      </c>
    </row>
    <row r="929" spans="1:137" x14ac:dyDescent="0.35">
      <c r="A929">
        <v>928</v>
      </c>
      <c r="B929" t="s">
        <v>1142</v>
      </c>
      <c r="C929">
        <v>1</v>
      </c>
      <c r="D929">
        <v>5</v>
      </c>
      <c r="E929">
        <v>0</v>
      </c>
      <c r="F929">
        <v>48</v>
      </c>
      <c r="G929">
        <v>4</v>
      </c>
      <c r="H929" t="s">
        <v>210</v>
      </c>
      <c r="I929">
        <v>17</v>
      </c>
      <c r="J929">
        <v>47</v>
      </c>
      <c r="K929">
        <v>20</v>
      </c>
      <c r="L929">
        <v>5</v>
      </c>
      <c r="M929">
        <v>1</v>
      </c>
      <c r="N929">
        <v>0</v>
      </c>
      <c r="O929">
        <v>8</v>
      </c>
      <c r="P929" s="27">
        <v>212</v>
      </c>
      <c r="Q929" s="33" t="str">
        <f t="shared" si="14"/>
        <v>Low</v>
      </c>
      <c r="R929">
        <v>3</v>
      </c>
      <c r="S929">
        <v>0</v>
      </c>
      <c r="T929" s="27">
        <v>5.3565862746720123</v>
      </c>
      <c r="U929">
        <v>5</v>
      </c>
      <c r="V929" s="27">
        <v>14.000000000000002</v>
      </c>
      <c r="W929" s="27">
        <v>10.44736</v>
      </c>
      <c r="X929" s="27">
        <v>2.3463493149151398</v>
      </c>
      <c r="Y929" s="27">
        <v>19.232640000000004</v>
      </c>
      <c r="Z929" s="27">
        <v>2.9566088356693174</v>
      </c>
      <c r="AA929">
        <v>1</v>
      </c>
      <c r="AB929">
        <v>5</v>
      </c>
      <c r="AC929">
        <v>1</v>
      </c>
      <c r="AD929">
        <v>20</v>
      </c>
      <c r="AE929">
        <v>5</v>
      </c>
      <c r="AF929">
        <v>2</v>
      </c>
      <c r="AG929">
        <v>1</v>
      </c>
      <c r="AH929">
        <v>1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1</v>
      </c>
      <c r="AP929">
        <v>3</v>
      </c>
      <c r="AQ929">
        <v>25</v>
      </c>
      <c r="AR929">
        <v>4</v>
      </c>
      <c r="AS929">
        <v>2</v>
      </c>
      <c r="AT929">
        <v>1</v>
      </c>
      <c r="AU929">
        <v>1</v>
      </c>
      <c r="AV929" s="27">
        <v>89.9</v>
      </c>
      <c r="AW929">
        <v>3</v>
      </c>
      <c r="AX929">
        <v>1</v>
      </c>
      <c r="AY929">
        <v>0</v>
      </c>
      <c r="AZ929">
        <v>8</v>
      </c>
      <c r="BA929">
        <v>4</v>
      </c>
      <c r="BB929">
        <v>24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1</v>
      </c>
      <c r="BK929">
        <v>1</v>
      </c>
      <c r="BL929">
        <v>0</v>
      </c>
      <c r="BM929">
        <v>9</v>
      </c>
      <c r="BN929">
        <v>6</v>
      </c>
      <c r="BO929">
        <v>0</v>
      </c>
      <c r="BP929">
        <v>1</v>
      </c>
      <c r="BQ929">
        <v>1</v>
      </c>
      <c r="BR929">
        <v>4</v>
      </c>
      <c r="BS929">
        <v>4</v>
      </c>
      <c r="BT929">
        <v>4</v>
      </c>
      <c r="BU929">
        <v>0</v>
      </c>
      <c r="BV929">
        <v>29</v>
      </c>
      <c r="BW929">
        <v>5</v>
      </c>
      <c r="BX929">
        <v>1</v>
      </c>
      <c r="BY929">
        <v>4</v>
      </c>
      <c r="BZ929">
        <v>1</v>
      </c>
      <c r="CA929">
        <v>0</v>
      </c>
      <c r="CB929">
        <v>26</v>
      </c>
      <c r="CC929">
        <v>5</v>
      </c>
      <c r="CD929" s="27">
        <v>10</v>
      </c>
      <c r="CE929" s="27">
        <v>265.74</v>
      </c>
      <c r="CF929" s="27">
        <v>3</v>
      </c>
      <c r="CG929" s="27">
        <v>97.81</v>
      </c>
      <c r="CH929">
        <v>0</v>
      </c>
      <c r="CI929">
        <v>2</v>
      </c>
      <c r="CJ929">
        <v>65</v>
      </c>
      <c r="CK929">
        <v>0</v>
      </c>
      <c r="CL929" s="27">
        <v>10.75</v>
      </c>
      <c r="CM929" s="27">
        <v>2.3749057545736716</v>
      </c>
      <c r="CN929" s="27">
        <v>712.35</v>
      </c>
      <c r="CO929" s="27">
        <v>6.568569363663241</v>
      </c>
      <c r="CP929">
        <v>1</v>
      </c>
      <c r="CQ929" s="27">
        <v>25.25</v>
      </c>
      <c r="CR929" s="27">
        <v>3.2288261557213689</v>
      </c>
      <c r="CS929" s="27">
        <v>1746.2</v>
      </c>
      <c r="CT929" s="27">
        <v>7.4651972773767072</v>
      </c>
      <c r="CU929">
        <v>0</v>
      </c>
      <c r="CV929" s="27">
        <v>0</v>
      </c>
      <c r="CW929" s="34" t="e">
        <v>#NULL!</v>
      </c>
      <c r="CX929" s="27">
        <v>0</v>
      </c>
      <c r="CY929" s="34" t="e">
        <v>#NULL!</v>
      </c>
      <c r="CZ929">
        <v>1</v>
      </c>
      <c r="DA929" s="27">
        <v>23.75</v>
      </c>
      <c r="DB929" s="27">
        <v>3.1675825304806504</v>
      </c>
      <c r="DC929" s="27">
        <v>1525</v>
      </c>
      <c r="DD929" s="27">
        <v>7.3297496890415124</v>
      </c>
      <c r="DE929">
        <v>0</v>
      </c>
      <c r="DF929" s="27">
        <v>0</v>
      </c>
      <c r="DG929" s="34" t="e">
        <v>#NULL!</v>
      </c>
      <c r="DH929" s="27">
        <v>0</v>
      </c>
      <c r="DI929" s="34" t="e">
        <v>#NULL!</v>
      </c>
      <c r="DJ929">
        <v>1</v>
      </c>
      <c r="DK929">
        <v>0</v>
      </c>
      <c r="DL929">
        <v>0</v>
      </c>
      <c r="DM929">
        <v>0</v>
      </c>
      <c r="DN929">
        <v>1</v>
      </c>
      <c r="DO929">
        <v>1</v>
      </c>
      <c r="DP929">
        <v>1</v>
      </c>
      <c r="DQ929">
        <v>1</v>
      </c>
      <c r="DR929">
        <v>0</v>
      </c>
      <c r="DS929">
        <v>1</v>
      </c>
      <c r="DT929">
        <v>28</v>
      </c>
      <c r="DU929">
        <v>1</v>
      </c>
      <c r="DV929">
        <v>1</v>
      </c>
      <c r="DW929">
        <v>1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 s="27">
        <v>7</v>
      </c>
    </row>
    <row r="930" spans="1:137" x14ac:dyDescent="0.35">
      <c r="A930">
        <v>929</v>
      </c>
      <c r="B930" t="s">
        <v>1143</v>
      </c>
      <c r="C930">
        <v>2</v>
      </c>
      <c r="D930">
        <v>2</v>
      </c>
      <c r="E930">
        <v>1</v>
      </c>
      <c r="F930">
        <v>34</v>
      </c>
      <c r="G930">
        <v>3</v>
      </c>
      <c r="H930" t="s">
        <v>205</v>
      </c>
      <c r="I930">
        <v>17</v>
      </c>
      <c r="J930">
        <v>57</v>
      </c>
      <c r="K930">
        <v>15</v>
      </c>
      <c r="L930">
        <v>3</v>
      </c>
      <c r="M930">
        <v>2</v>
      </c>
      <c r="N930">
        <v>0</v>
      </c>
      <c r="O930">
        <v>2</v>
      </c>
      <c r="P930" s="27">
        <v>49</v>
      </c>
      <c r="Q930" s="33" t="str">
        <f t="shared" si="14"/>
        <v>Low</v>
      </c>
      <c r="R930">
        <v>2</v>
      </c>
      <c r="S930">
        <v>0</v>
      </c>
      <c r="T930" s="27">
        <v>3.8918202981106265</v>
      </c>
      <c r="U930">
        <v>2</v>
      </c>
      <c r="V930" s="27">
        <v>1.6</v>
      </c>
      <c r="W930" s="27">
        <v>2.7439999999999999E-2</v>
      </c>
      <c r="X930" s="27">
        <v>-3.5957534761244525</v>
      </c>
      <c r="Y930" s="27">
        <v>0.75656000000000001</v>
      </c>
      <c r="Z930" s="27">
        <v>-0.2789734362748803</v>
      </c>
      <c r="AA930">
        <v>1</v>
      </c>
      <c r="AB930">
        <v>3</v>
      </c>
      <c r="AC930">
        <v>1</v>
      </c>
      <c r="AD930">
        <v>18</v>
      </c>
      <c r="AE930">
        <v>4</v>
      </c>
      <c r="AF930">
        <v>3</v>
      </c>
      <c r="AG930">
        <v>2</v>
      </c>
      <c r="AH930">
        <v>1</v>
      </c>
      <c r="AI930">
        <v>1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1</v>
      </c>
      <c r="AP930">
        <v>1</v>
      </c>
      <c r="AQ930">
        <v>9</v>
      </c>
      <c r="AR930">
        <v>3</v>
      </c>
      <c r="AS930">
        <v>2</v>
      </c>
      <c r="AT930">
        <v>1</v>
      </c>
      <c r="AU930">
        <v>0</v>
      </c>
      <c r="AV930" s="27">
        <v>28.200000000000003</v>
      </c>
      <c r="AW930">
        <v>2</v>
      </c>
      <c r="AX930">
        <v>0</v>
      </c>
      <c r="AY930">
        <v>0</v>
      </c>
      <c r="AZ930">
        <v>1</v>
      </c>
      <c r="BA930">
        <v>1</v>
      </c>
      <c r="BB930">
        <v>27</v>
      </c>
      <c r="BC930">
        <v>1</v>
      </c>
      <c r="BD930">
        <v>0</v>
      </c>
      <c r="BE930">
        <v>0</v>
      </c>
      <c r="BF930">
        <v>0</v>
      </c>
      <c r="BG930">
        <v>1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9</v>
      </c>
      <c r="BN930">
        <v>4</v>
      </c>
      <c r="BO930">
        <v>0</v>
      </c>
      <c r="BP930">
        <v>0</v>
      </c>
      <c r="BQ930">
        <v>0</v>
      </c>
      <c r="BR930">
        <v>2</v>
      </c>
      <c r="BS930">
        <v>1</v>
      </c>
      <c r="BT930">
        <v>1</v>
      </c>
      <c r="BU930">
        <v>0</v>
      </c>
      <c r="BV930">
        <v>7</v>
      </c>
      <c r="BW930">
        <v>3</v>
      </c>
      <c r="BX930">
        <v>4</v>
      </c>
      <c r="BY930">
        <v>2</v>
      </c>
      <c r="BZ930">
        <v>1</v>
      </c>
      <c r="CA930">
        <v>0</v>
      </c>
      <c r="CB930">
        <v>4</v>
      </c>
      <c r="CC930">
        <v>2</v>
      </c>
      <c r="CD930" s="27">
        <v>7</v>
      </c>
      <c r="CE930" s="27">
        <v>120.28</v>
      </c>
      <c r="CF930" s="27">
        <v>2</v>
      </c>
      <c r="CG930" s="27">
        <v>31.96</v>
      </c>
      <c r="CH930">
        <v>0</v>
      </c>
      <c r="CI930">
        <v>3</v>
      </c>
      <c r="CJ930">
        <v>17</v>
      </c>
      <c r="CK930">
        <v>0</v>
      </c>
      <c r="CL930" s="27">
        <v>5.45</v>
      </c>
      <c r="CM930" s="27">
        <v>1.6956156086751528</v>
      </c>
      <c r="CN930" s="27">
        <v>92.4</v>
      </c>
      <c r="CO930" s="27">
        <v>4.5261269786476381</v>
      </c>
      <c r="CP930">
        <v>1</v>
      </c>
      <c r="CQ930" s="27">
        <v>15.5</v>
      </c>
      <c r="CR930" s="27">
        <v>2.7408400239252009</v>
      </c>
      <c r="CS930" s="27">
        <v>246.45</v>
      </c>
      <c r="CT930" s="27">
        <v>5.5071591331513865</v>
      </c>
      <c r="CU930">
        <v>0</v>
      </c>
      <c r="CV930" s="27">
        <v>0</v>
      </c>
      <c r="CW930" s="34" t="e">
        <v>#NULL!</v>
      </c>
      <c r="CX930" s="27">
        <v>0</v>
      </c>
      <c r="CY930" s="34" t="e">
        <v>#NULL!</v>
      </c>
      <c r="CZ930">
        <v>1</v>
      </c>
      <c r="DA930" s="27">
        <v>21.25</v>
      </c>
      <c r="DB930" s="27">
        <v>3.0563568953704259</v>
      </c>
      <c r="DC930" s="27">
        <v>335</v>
      </c>
      <c r="DD930" s="27">
        <v>5.8141305318250662</v>
      </c>
      <c r="DE930">
        <v>0</v>
      </c>
      <c r="DF930" s="27">
        <v>0</v>
      </c>
      <c r="DG930" s="34" t="e">
        <v>#NULL!</v>
      </c>
      <c r="DH930" s="27">
        <v>0</v>
      </c>
      <c r="DI930" s="34" t="e">
        <v>#NULL!</v>
      </c>
      <c r="DJ930">
        <v>0</v>
      </c>
      <c r="DK930">
        <v>1</v>
      </c>
      <c r="DL930">
        <v>0</v>
      </c>
      <c r="DM930">
        <v>1</v>
      </c>
      <c r="DN930">
        <v>1</v>
      </c>
      <c r="DO930">
        <v>0</v>
      </c>
      <c r="DP930">
        <v>1</v>
      </c>
      <c r="DQ930">
        <v>1</v>
      </c>
      <c r="DR930">
        <v>0</v>
      </c>
      <c r="DS930">
        <v>1</v>
      </c>
      <c r="DT930">
        <v>20</v>
      </c>
      <c r="DU930">
        <v>1</v>
      </c>
      <c r="DV930">
        <v>1</v>
      </c>
      <c r="DW930">
        <v>1</v>
      </c>
      <c r="DX930">
        <v>0</v>
      </c>
      <c r="DY930">
        <v>1</v>
      </c>
      <c r="DZ930">
        <v>1</v>
      </c>
      <c r="EA930">
        <v>0</v>
      </c>
      <c r="EB930">
        <v>0</v>
      </c>
      <c r="EC930">
        <v>1</v>
      </c>
      <c r="ED930">
        <v>0</v>
      </c>
      <c r="EE930">
        <v>0</v>
      </c>
      <c r="EF930">
        <v>0</v>
      </c>
      <c r="EG930" s="27">
        <v>5</v>
      </c>
    </row>
    <row r="931" spans="1:137" x14ac:dyDescent="0.35">
      <c r="A931">
        <v>930</v>
      </c>
      <c r="B931" t="s">
        <v>1144</v>
      </c>
      <c r="C931">
        <v>5</v>
      </c>
      <c r="D931">
        <v>4</v>
      </c>
      <c r="E931">
        <v>1</v>
      </c>
      <c r="F931">
        <v>33</v>
      </c>
      <c r="G931">
        <v>3</v>
      </c>
      <c r="H931" t="s">
        <v>203</v>
      </c>
      <c r="I931">
        <v>17</v>
      </c>
      <c r="J931">
        <v>59</v>
      </c>
      <c r="K931">
        <v>19</v>
      </c>
      <c r="L931">
        <v>4</v>
      </c>
      <c r="M931">
        <v>2</v>
      </c>
      <c r="N931">
        <v>0</v>
      </c>
      <c r="O931">
        <v>1</v>
      </c>
      <c r="P931" s="27">
        <v>48</v>
      </c>
      <c r="Q931" s="33" t="str">
        <f t="shared" si="14"/>
        <v>Low</v>
      </c>
      <c r="R931">
        <v>1</v>
      </c>
      <c r="S931">
        <v>0</v>
      </c>
      <c r="T931" s="27">
        <v>3.8712010109078911</v>
      </c>
      <c r="U931">
        <v>2</v>
      </c>
      <c r="V931" s="27">
        <v>12.3</v>
      </c>
      <c r="W931" s="27">
        <v>1.7830080000000001</v>
      </c>
      <c r="X931" s="27">
        <v>0.57830182569090405</v>
      </c>
      <c r="Y931" s="27">
        <v>4.1209919999999993</v>
      </c>
      <c r="Z931" s="27">
        <v>1.4160939110784065</v>
      </c>
      <c r="AA931">
        <v>0</v>
      </c>
      <c r="AB931">
        <v>2</v>
      </c>
      <c r="AC931">
        <v>1</v>
      </c>
      <c r="AD931">
        <v>16</v>
      </c>
      <c r="AE931">
        <v>3</v>
      </c>
      <c r="AF931">
        <v>6</v>
      </c>
      <c r="AG931">
        <v>4</v>
      </c>
      <c r="AH931">
        <v>3</v>
      </c>
      <c r="AI931">
        <v>1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1</v>
      </c>
      <c r="AP931">
        <v>3</v>
      </c>
      <c r="AQ931">
        <v>7</v>
      </c>
      <c r="AR931">
        <v>2</v>
      </c>
      <c r="AS931">
        <v>3</v>
      </c>
      <c r="AT931">
        <v>0</v>
      </c>
      <c r="AU931">
        <v>0</v>
      </c>
      <c r="AV931" s="27">
        <v>19.100000000000001</v>
      </c>
      <c r="AW931">
        <v>1</v>
      </c>
      <c r="AX931">
        <v>0</v>
      </c>
      <c r="AY931">
        <v>0</v>
      </c>
      <c r="AZ931">
        <v>1</v>
      </c>
      <c r="BA931">
        <v>1</v>
      </c>
      <c r="BB931">
        <v>28</v>
      </c>
      <c r="BC931">
        <v>1</v>
      </c>
      <c r="BD931">
        <v>0</v>
      </c>
      <c r="BE931">
        <v>0</v>
      </c>
      <c r="BF931">
        <v>1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9</v>
      </c>
      <c r="BN931">
        <v>5</v>
      </c>
      <c r="BO931">
        <v>0</v>
      </c>
      <c r="BP931">
        <v>0</v>
      </c>
      <c r="BQ931">
        <v>0</v>
      </c>
      <c r="BR931">
        <v>4</v>
      </c>
      <c r="BS931">
        <v>1</v>
      </c>
      <c r="BT931">
        <v>1</v>
      </c>
      <c r="BU931">
        <v>0</v>
      </c>
      <c r="BV931">
        <v>15</v>
      </c>
      <c r="BW931">
        <v>4</v>
      </c>
      <c r="BX931">
        <v>1</v>
      </c>
      <c r="BY931">
        <v>2</v>
      </c>
      <c r="BZ931">
        <v>2</v>
      </c>
      <c r="CA931">
        <v>0</v>
      </c>
      <c r="CB931">
        <v>14</v>
      </c>
      <c r="CC931">
        <v>4</v>
      </c>
      <c r="CD931" s="27">
        <v>7</v>
      </c>
      <c r="CE931" s="27">
        <v>185.9</v>
      </c>
      <c r="CF931" s="27">
        <v>4</v>
      </c>
      <c r="CG931" s="27">
        <v>136.22</v>
      </c>
      <c r="CH931">
        <v>0</v>
      </c>
      <c r="CI931">
        <v>3</v>
      </c>
      <c r="CJ931">
        <v>54</v>
      </c>
      <c r="CK931">
        <v>0</v>
      </c>
      <c r="CL931" s="27">
        <v>7.7</v>
      </c>
      <c r="CM931" s="27">
        <v>2.0412203288596382</v>
      </c>
      <c r="CN931" s="27">
        <v>453.15</v>
      </c>
      <c r="CO931" s="27">
        <v>6.1162231965007905</v>
      </c>
      <c r="CP931">
        <v>1</v>
      </c>
      <c r="CQ931" s="27">
        <v>26</v>
      </c>
      <c r="CR931" s="27">
        <v>3.2580965380214821</v>
      </c>
      <c r="CS931" s="27">
        <v>1466.65</v>
      </c>
      <c r="CT931" s="27">
        <v>7.2907361675373128</v>
      </c>
      <c r="CU931">
        <v>0</v>
      </c>
      <c r="CV931" s="27">
        <v>0</v>
      </c>
      <c r="CW931" s="34" t="e">
        <v>#NULL!</v>
      </c>
      <c r="CX931" s="27">
        <v>0</v>
      </c>
      <c r="CY931" s="34" t="e">
        <v>#NULL!</v>
      </c>
      <c r="CZ931">
        <v>1</v>
      </c>
      <c r="DA931" s="27">
        <v>21</v>
      </c>
      <c r="DB931" s="27">
        <v>3.044522437723423</v>
      </c>
      <c r="DC931" s="27">
        <v>1145</v>
      </c>
      <c r="DD931" s="27">
        <v>7.0431599159883405</v>
      </c>
      <c r="DE931">
        <v>0</v>
      </c>
      <c r="DF931" s="27">
        <v>0</v>
      </c>
      <c r="DG931" s="34" t="e">
        <v>#NULL!</v>
      </c>
      <c r="DH931" s="27">
        <v>0</v>
      </c>
      <c r="DI931" s="34" t="e">
        <v>#NULL!</v>
      </c>
      <c r="DJ931">
        <v>0</v>
      </c>
      <c r="DK931">
        <v>0</v>
      </c>
      <c r="DL931">
        <v>0</v>
      </c>
      <c r="DM931">
        <v>1</v>
      </c>
      <c r="DN931">
        <v>1</v>
      </c>
      <c r="DO931">
        <v>0</v>
      </c>
      <c r="DP931">
        <v>0</v>
      </c>
      <c r="DQ931">
        <v>0</v>
      </c>
      <c r="DR931">
        <v>0</v>
      </c>
      <c r="DS931">
        <v>1</v>
      </c>
      <c r="DT931">
        <v>14</v>
      </c>
      <c r="DU931">
        <v>1</v>
      </c>
      <c r="DV931">
        <v>1</v>
      </c>
      <c r="DW931">
        <v>1</v>
      </c>
      <c r="DX931">
        <v>0</v>
      </c>
      <c r="DY931">
        <v>1</v>
      </c>
      <c r="DZ931">
        <v>1</v>
      </c>
      <c r="EA931">
        <v>1</v>
      </c>
      <c r="EB931">
        <v>0</v>
      </c>
      <c r="EC931">
        <v>0</v>
      </c>
      <c r="ED931">
        <v>0</v>
      </c>
      <c r="EE931">
        <v>0</v>
      </c>
      <c r="EF931">
        <v>0</v>
      </c>
      <c r="EG931" s="27">
        <v>9</v>
      </c>
    </row>
    <row r="932" spans="1:137" x14ac:dyDescent="0.35">
      <c r="A932">
        <v>931</v>
      </c>
      <c r="B932" t="s">
        <v>1145</v>
      </c>
      <c r="C932">
        <v>1</v>
      </c>
      <c r="D932">
        <v>4</v>
      </c>
      <c r="E932">
        <v>1</v>
      </c>
      <c r="F932">
        <v>71</v>
      </c>
      <c r="G932">
        <v>6</v>
      </c>
      <c r="H932" t="s">
        <v>239</v>
      </c>
      <c r="I932">
        <v>16</v>
      </c>
      <c r="J932">
        <v>51</v>
      </c>
      <c r="K932">
        <v>14</v>
      </c>
      <c r="L932">
        <v>2</v>
      </c>
      <c r="M932">
        <v>2</v>
      </c>
      <c r="N932">
        <v>0</v>
      </c>
      <c r="O932">
        <v>4</v>
      </c>
      <c r="P932" s="27">
        <v>9</v>
      </c>
      <c r="Q932" s="33" t="str">
        <f t="shared" si="14"/>
        <v>Low</v>
      </c>
      <c r="R932">
        <v>2</v>
      </c>
      <c r="S932">
        <v>1</v>
      </c>
      <c r="T932" s="27">
        <v>2.1972245773362196</v>
      </c>
      <c r="U932">
        <v>1</v>
      </c>
      <c r="V932" s="27">
        <v>4.3</v>
      </c>
      <c r="W932" s="27">
        <v>7.4690999999999994E-2</v>
      </c>
      <c r="X932" s="27">
        <v>-2.594395676029607</v>
      </c>
      <c r="Y932" s="27">
        <v>0.31230899999999995</v>
      </c>
      <c r="Z932" s="27">
        <v>-1.1637621966645437</v>
      </c>
      <c r="AA932">
        <v>0</v>
      </c>
      <c r="AB932">
        <v>4</v>
      </c>
      <c r="AC932">
        <v>0</v>
      </c>
      <c r="AD932">
        <v>-1</v>
      </c>
      <c r="AE932">
        <v>-1</v>
      </c>
      <c r="AF932">
        <v>1</v>
      </c>
      <c r="AG932">
        <v>16</v>
      </c>
      <c r="AH932">
        <v>2</v>
      </c>
      <c r="AI932">
        <v>2</v>
      </c>
      <c r="AJ932">
        <v>0</v>
      </c>
      <c r="AK932">
        <v>0</v>
      </c>
      <c r="AL932">
        <v>0</v>
      </c>
      <c r="AM932">
        <v>0</v>
      </c>
      <c r="AN932">
        <v>12</v>
      </c>
      <c r="AO932">
        <v>0</v>
      </c>
      <c r="AP932">
        <v>2</v>
      </c>
      <c r="AQ932">
        <v>24</v>
      </c>
      <c r="AR932">
        <v>4</v>
      </c>
      <c r="AS932">
        <v>2</v>
      </c>
      <c r="AT932">
        <v>1</v>
      </c>
      <c r="AU932">
        <v>1</v>
      </c>
      <c r="AV932" s="27">
        <v>4.5</v>
      </c>
      <c r="AW932">
        <v>1</v>
      </c>
      <c r="AX932">
        <v>0</v>
      </c>
      <c r="AY932">
        <v>1</v>
      </c>
      <c r="AZ932">
        <v>5</v>
      </c>
      <c r="BA932">
        <v>3</v>
      </c>
      <c r="BB932">
        <v>29</v>
      </c>
      <c r="BC932">
        <v>0</v>
      </c>
      <c r="BD932">
        <v>0</v>
      </c>
      <c r="BE932">
        <v>0</v>
      </c>
      <c r="BF932">
        <v>0</v>
      </c>
      <c r="BG932">
        <v>1</v>
      </c>
      <c r="BH932">
        <v>0</v>
      </c>
      <c r="BI932">
        <v>0</v>
      </c>
      <c r="BJ932">
        <v>0</v>
      </c>
      <c r="BK932">
        <v>0</v>
      </c>
      <c r="BL932">
        <v>1</v>
      </c>
      <c r="BM932">
        <v>9</v>
      </c>
      <c r="BN932">
        <v>5</v>
      </c>
      <c r="BO932">
        <v>0</v>
      </c>
      <c r="BP932">
        <v>0</v>
      </c>
      <c r="BQ932">
        <v>0</v>
      </c>
      <c r="BR932">
        <v>2</v>
      </c>
      <c r="BS932">
        <v>2</v>
      </c>
      <c r="BT932">
        <v>2</v>
      </c>
      <c r="BU932">
        <v>0</v>
      </c>
      <c r="BV932">
        <v>30</v>
      </c>
      <c r="BW932">
        <v>5</v>
      </c>
      <c r="BX932">
        <v>3</v>
      </c>
      <c r="BY932">
        <v>1</v>
      </c>
      <c r="BZ932">
        <v>3</v>
      </c>
      <c r="CA932">
        <v>0</v>
      </c>
      <c r="CB932">
        <v>24</v>
      </c>
      <c r="CC932">
        <v>5</v>
      </c>
      <c r="CD932" s="27">
        <v>10</v>
      </c>
      <c r="CE932" s="27">
        <v>198.92000000000002</v>
      </c>
      <c r="CF932" s="27">
        <v>4</v>
      </c>
      <c r="CG932" s="27">
        <v>78.400000000000006</v>
      </c>
      <c r="CH932">
        <v>1</v>
      </c>
      <c r="CI932">
        <v>2</v>
      </c>
      <c r="CJ932">
        <v>70</v>
      </c>
      <c r="CK932">
        <v>0</v>
      </c>
      <c r="CL932" s="27">
        <v>25.4</v>
      </c>
      <c r="CM932" s="27">
        <v>3.2347491740244907</v>
      </c>
      <c r="CN932" s="27">
        <v>1797.85</v>
      </c>
      <c r="CO932" s="27">
        <v>7.4943467855224997</v>
      </c>
      <c r="CP932">
        <v>0</v>
      </c>
      <c r="CQ932" s="27">
        <v>0</v>
      </c>
      <c r="CR932" s="34" t="e">
        <v>#NULL!</v>
      </c>
      <c r="CS932" s="27">
        <v>0</v>
      </c>
      <c r="CT932" s="34" t="e">
        <v>#NULL!</v>
      </c>
      <c r="CU932">
        <v>0</v>
      </c>
      <c r="CV932" s="27">
        <v>0</v>
      </c>
      <c r="CW932" s="34" t="e">
        <v>#NULL!</v>
      </c>
      <c r="CX932" s="27">
        <v>0</v>
      </c>
      <c r="CY932" s="34" t="e">
        <v>#NULL!</v>
      </c>
      <c r="CZ932">
        <v>1</v>
      </c>
      <c r="DA932" s="27">
        <v>28.75</v>
      </c>
      <c r="DB932" s="27">
        <v>3.3586377672433594</v>
      </c>
      <c r="DC932" s="27">
        <v>1900</v>
      </c>
      <c r="DD932" s="27">
        <v>7.5496091651545321</v>
      </c>
      <c r="DE932">
        <v>0</v>
      </c>
      <c r="DF932" s="27">
        <v>0</v>
      </c>
      <c r="DG932" s="34" t="e">
        <v>#NULL!</v>
      </c>
      <c r="DH932" s="27">
        <v>0</v>
      </c>
      <c r="DI932" s="34" t="e">
        <v>#NULL!</v>
      </c>
      <c r="DJ932">
        <v>1</v>
      </c>
      <c r="DK932">
        <v>0</v>
      </c>
      <c r="DL932">
        <v>0</v>
      </c>
      <c r="DM932">
        <v>0</v>
      </c>
      <c r="DN932">
        <v>1</v>
      </c>
      <c r="DO932">
        <v>0</v>
      </c>
      <c r="DP932">
        <v>0</v>
      </c>
      <c r="DQ932">
        <v>1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1</v>
      </c>
      <c r="ED932">
        <v>0</v>
      </c>
      <c r="EE932">
        <v>0</v>
      </c>
      <c r="EF932">
        <v>0</v>
      </c>
      <c r="EG932" s="27">
        <v>11</v>
      </c>
    </row>
    <row r="933" spans="1:137" x14ac:dyDescent="0.35">
      <c r="A933">
        <v>932</v>
      </c>
      <c r="B933" t="s">
        <v>1146</v>
      </c>
      <c r="C933">
        <v>2</v>
      </c>
      <c r="D933">
        <v>4</v>
      </c>
      <c r="E933">
        <v>0</v>
      </c>
      <c r="F933">
        <v>47</v>
      </c>
      <c r="G933">
        <v>4</v>
      </c>
      <c r="H933" t="s">
        <v>239</v>
      </c>
      <c r="I933">
        <v>12</v>
      </c>
      <c r="J933">
        <v>56</v>
      </c>
      <c r="K933">
        <v>19</v>
      </c>
      <c r="L933">
        <v>4</v>
      </c>
      <c r="M933">
        <v>2</v>
      </c>
      <c r="N933">
        <v>1</v>
      </c>
      <c r="O933">
        <v>6</v>
      </c>
      <c r="P933" s="27">
        <v>111</v>
      </c>
      <c r="Q933" s="33" t="str">
        <f t="shared" si="14"/>
        <v>Low</v>
      </c>
      <c r="R933">
        <v>3</v>
      </c>
      <c r="S933">
        <v>0</v>
      </c>
      <c r="T933" s="27">
        <v>4.7095302013123339</v>
      </c>
      <c r="U933">
        <v>4</v>
      </c>
      <c r="V933" s="27">
        <v>4.2</v>
      </c>
      <c r="W933" s="27">
        <v>2.4848460000000001</v>
      </c>
      <c r="X933" s="27">
        <v>0.91021068579727293</v>
      </c>
      <c r="Y933" s="27">
        <v>2.1771539999999998</v>
      </c>
      <c r="Z933" s="27">
        <v>0.77801851930032562</v>
      </c>
      <c r="AA933">
        <v>0</v>
      </c>
      <c r="AB933">
        <v>3</v>
      </c>
      <c r="AC933">
        <v>1</v>
      </c>
      <c r="AD933">
        <v>14</v>
      </c>
      <c r="AE933">
        <v>2</v>
      </c>
      <c r="AF933">
        <v>5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1</v>
      </c>
      <c r="AP933">
        <v>1</v>
      </c>
      <c r="AQ933">
        <v>19</v>
      </c>
      <c r="AR933">
        <v>4</v>
      </c>
      <c r="AS933">
        <v>2</v>
      </c>
      <c r="AT933">
        <v>1</v>
      </c>
      <c r="AU933">
        <v>1</v>
      </c>
      <c r="AV933" s="27">
        <v>71.2</v>
      </c>
      <c r="AW933">
        <v>3</v>
      </c>
      <c r="AX933">
        <v>1</v>
      </c>
      <c r="AY933">
        <v>0</v>
      </c>
      <c r="AZ933">
        <v>8</v>
      </c>
      <c r="BA933">
        <v>4</v>
      </c>
      <c r="BB933">
        <v>26</v>
      </c>
      <c r="BC933">
        <v>0</v>
      </c>
      <c r="BD933">
        <v>0</v>
      </c>
      <c r="BE933">
        <v>1</v>
      </c>
      <c r="BF933">
        <v>0</v>
      </c>
      <c r="BG933">
        <v>0</v>
      </c>
      <c r="BH933">
        <v>0</v>
      </c>
      <c r="BI933">
        <v>0</v>
      </c>
      <c r="BJ933">
        <v>1</v>
      </c>
      <c r="BK933">
        <v>0</v>
      </c>
      <c r="BL933">
        <v>0</v>
      </c>
      <c r="BM933">
        <v>9</v>
      </c>
      <c r="BN933">
        <v>2</v>
      </c>
      <c r="BO933">
        <v>1</v>
      </c>
      <c r="BP933">
        <v>1</v>
      </c>
      <c r="BQ933">
        <v>1</v>
      </c>
      <c r="BR933">
        <v>1</v>
      </c>
      <c r="BS933">
        <v>2</v>
      </c>
      <c r="BT933">
        <v>1</v>
      </c>
      <c r="BU933">
        <v>0</v>
      </c>
      <c r="BV933">
        <v>20</v>
      </c>
      <c r="BW933">
        <v>5</v>
      </c>
      <c r="BX933">
        <v>4</v>
      </c>
      <c r="BY933">
        <v>1</v>
      </c>
      <c r="BZ933">
        <v>3</v>
      </c>
      <c r="CA933">
        <v>0</v>
      </c>
      <c r="CB933">
        <v>11</v>
      </c>
      <c r="CC933">
        <v>4</v>
      </c>
      <c r="CD933" s="27">
        <v>9</v>
      </c>
      <c r="CE933" s="27">
        <v>266.19</v>
      </c>
      <c r="CF933" s="27">
        <v>6</v>
      </c>
      <c r="CG933" s="27">
        <v>268.02</v>
      </c>
      <c r="CH933">
        <v>1</v>
      </c>
      <c r="CI933">
        <v>2</v>
      </c>
      <c r="CJ933">
        <v>37</v>
      </c>
      <c r="CK933">
        <v>0</v>
      </c>
      <c r="CL933" s="27">
        <v>7.5</v>
      </c>
      <c r="CM933" s="27">
        <v>2.0149030205422647</v>
      </c>
      <c r="CN933" s="27">
        <v>308.89999999999998</v>
      </c>
      <c r="CO933" s="27">
        <v>5.7330175999245361</v>
      </c>
      <c r="CP933">
        <v>1</v>
      </c>
      <c r="CQ933" s="27">
        <v>15.75</v>
      </c>
      <c r="CR933" s="27">
        <v>2.7568403652716422</v>
      </c>
      <c r="CS933" s="27">
        <v>602.15</v>
      </c>
      <c r="CT933" s="27">
        <v>6.4005065837064885</v>
      </c>
      <c r="CU933">
        <v>1</v>
      </c>
      <c r="CV933" s="27">
        <v>41.3</v>
      </c>
      <c r="CW933" s="27">
        <v>3.7208624999669868</v>
      </c>
      <c r="CX933" s="27">
        <v>1498.4</v>
      </c>
      <c r="CY933" s="27">
        <v>7.3121531511298787</v>
      </c>
      <c r="CZ933">
        <v>0</v>
      </c>
      <c r="DA933" s="27">
        <v>0</v>
      </c>
      <c r="DB933" s="34" t="e">
        <v>#NULL!</v>
      </c>
      <c r="DC933" s="27">
        <v>0</v>
      </c>
      <c r="DD933" s="34" t="e">
        <v>#NULL!</v>
      </c>
      <c r="DE933">
        <v>1</v>
      </c>
      <c r="DF933" s="27">
        <v>35.85</v>
      </c>
      <c r="DG933" s="27">
        <v>3.5793435670456293</v>
      </c>
      <c r="DH933" s="27">
        <v>1238.5999999999999</v>
      </c>
      <c r="DI933" s="27">
        <v>7.1217369885039608</v>
      </c>
      <c r="DJ933">
        <v>1</v>
      </c>
      <c r="DK933">
        <v>1</v>
      </c>
      <c r="DL933">
        <v>1</v>
      </c>
      <c r="DM933">
        <v>4</v>
      </c>
      <c r="DN933">
        <v>0</v>
      </c>
      <c r="DO933">
        <v>1</v>
      </c>
      <c r="DP933">
        <v>1</v>
      </c>
      <c r="DQ933">
        <v>1</v>
      </c>
      <c r="DR933">
        <v>1</v>
      </c>
      <c r="DS933">
        <v>1</v>
      </c>
      <c r="DT933">
        <v>24</v>
      </c>
      <c r="DU933">
        <v>1</v>
      </c>
      <c r="DV933">
        <v>1</v>
      </c>
      <c r="DW933">
        <v>1</v>
      </c>
      <c r="DX933">
        <v>1</v>
      </c>
      <c r="DY933">
        <v>1</v>
      </c>
      <c r="DZ933">
        <v>0</v>
      </c>
      <c r="EA933">
        <v>1</v>
      </c>
      <c r="EB933">
        <v>1</v>
      </c>
      <c r="EC933">
        <v>0</v>
      </c>
      <c r="ED933">
        <v>0</v>
      </c>
      <c r="EE933">
        <v>0</v>
      </c>
      <c r="EF933">
        <v>0</v>
      </c>
      <c r="EG933" s="27">
        <v>11</v>
      </c>
    </row>
    <row r="934" spans="1:137" x14ac:dyDescent="0.35">
      <c r="A934">
        <v>933</v>
      </c>
      <c r="B934" t="s">
        <v>1147</v>
      </c>
      <c r="C934">
        <v>5</v>
      </c>
      <c r="D934">
        <v>4</v>
      </c>
      <c r="E934">
        <v>0</v>
      </c>
      <c r="F934">
        <v>45</v>
      </c>
      <c r="G934">
        <v>4</v>
      </c>
      <c r="H934" t="s">
        <v>212</v>
      </c>
      <c r="I934">
        <v>15</v>
      </c>
      <c r="J934">
        <v>48</v>
      </c>
      <c r="K934">
        <v>20</v>
      </c>
      <c r="L934">
        <v>5</v>
      </c>
      <c r="M934">
        <v>1</v>
      </c>
      <c r="N934">
        <v>0</v>
      </c>
      <c r="O934">
        <v>3</v>
      </c>
      <c r="P934" s="27">
        <v>58</v>
      </c>
      <c r="Q934" s="33" t="str">
        <f t="shared" si="14"/>
        <v>Low</v>
      </c>
      <c r="R934">
        <v>2</v>
      </c>
      <c r="S934">
        <v>0</v>
      </c>
      <c r="T934" s="27">
        <v>4.0604430105464191</v>
      </c>
      <c r="U934">
        <v>3</v>
      </c>
      <c r="V934" s="27">
        <v>14.2</v>
      </c>
      <c r="W934" s="27">
        <v>1.9272239999999996</v>
      </c>
      <c r="X934" s="27">
        <v>0.65608062554110713</v>
      </c>
      <c r="Y934" s="27">
        <v>6.3087759999999991</v>
      </c>
      <c r="Z934" s="27">
        <v>1.8419416799239972</v>
      </c>
      <c r="AA934">
        <v>0</v>
      </c>
      <c r="AB934">
        <v>2</v>
      </c>
      <c r="AC934">
        <v>1</v>
      </c>
      <c r="AD934">
        <v>17</v>
      </c>
      <c r="AE934">
        <v>4</v>
      </c>
      <c r="AF934">
        <v>5</v>
      </c>
      <c r="AG934">
        <v>7</v>
      </c>
      <c r="AH934">
        <v>2</v>
      </c>
      <c r="AI934">
        <v>1</v>
      </c>
      <c r="AJ934">
        <v>1</v>
      </c>
      <c r="AK934">
        <v>0</v>
      </c>
      <c r="AL934">
        <v>0</v>
      </c>
      <c r="AM934">
        <v>0</v>
      </c>
      <c r="AN934">
        <v>3</v>
      </c>
      <c r="AO934">
        <v>0</v>
      </c>
      <c r="AP934">
        <v>4</v>
      </c>
      <c r="AQ934">
        <v>22</v>
      </c>
      <c r="AR934">
        <v>4</v>
      </c>
      <c r="AS934">
        <v>1</v>
      </c>
      <c r="AT934">
        <v>1</v>
      </c>
      <c r="AU934">
        <v>0</v>
      </c>
      <c r="AV934" s="27">
        <v>26</v>
      </c>
      <c r="AW934">
        <v>2</v>
      </c>
      <c r="AX934">
        <v>1</v>
      </c>
      <c r="AY934">
        <v>0</v>
      </c>
      <c r="AZ934">
        <v>8</v>
      </c>
      <c r="BA934">
        <v>4</v>
      </c>
      <c r="BB934">
        <v>20</v>
      </c>
      <c r="BC934">
        <v>0</v>
      </c>
      <c r="BD934">
        <v>0</v>
      </c>
      <c r="BE934">
        <v>0</v>
      </c>
      <c r="BF934">
        <v>1</v>
      </c>
      <c r="BG934">
        <v>0</v>
      </c>
      <c r="BH934">
        <v>0</v>
      </c>
      <c r="BI934">
        <v>1</v>
      </c>
      <c r="BJ934">
        <v>1</v>
      </c>
      <c r="BK934">
        <v>0</v>
      </c>
      <c r="BL934">
        <v>0</v>
      </c>
      <c r="BM934">
        <v>9</v>
      </c>
      <c r="BN934">
        <v>6</v>
      </c>
      <c r="BO934">
        <v>0</v>
      </c>
      <c r="BP934">
        <v>0</v>
      </c>
      <c r="BQ934">
        <v>1</v>
      </c>
      <c r="BR934">
        <v>4</v>
      </c>
      <c r="BS934">
        <v>1</v>
      </c>
      <c r="BT934">
        <v>4</v>
      </c>
      <c r="BU934">
        <v>0</v>
      </c>
      <c r="BV934">
        <v>3</v>
      </c>
      <c r="BW934">
        <v>2</v>
      </c>
      <c r="BX934">
        <v>3</v>
      </c>
      <c r="BY934">
        <v>2</v>
      </c>
      <c r="BZ934">
        <v>4</v>
      </c>
      <c r="CA934">
        <v>0</v>
      </c>
      <c r="CB934">
        <v>5</v>
      </c>
      <c r="CC934">
        <v>2</v>
      </c>
      <c r="CD934" s="27">
        <v>13</v>
      </c>
      <c r="CE934" s="27">
        <v>259.85000000000002</v>
      </c>
      <c r="CF934" s="27">
        <v>5</v>
      </c>
      <c r="CG934" s="27">
        <v>82.99</v>
      </c>
      <c r="CH934">
        <v>1</v>
      </c>
      <c r="CI934">
        <v>2</v>
      </c>
      <c r="CJ934">
        <v>13</v>
      </c>
      <c r="CK934">
        <v>1</v>
      </c>
      <c r="CL934" s="27">
        <v>6.55</v>
      </c>
      <c r="CM934" s="27">
        <v>1.8794650496471605</v>
      </c>
      <c r="CN934" s="27">
        <v>72.8</v>
      </c>
      <c r="CO934" s="27">
        <v>4.28771595520264</v>
      </c>
      <c r="CP934">
        <v>0</v>
      </c>
      <c r="CQ934" s="27">
        <v>0</v>
      </c>
      <c r="CR934" s="34" t="e">
        <v>#NULL!</v>
      </c>
      <c r="CS934" s="27">
        <v>0</v>
      </c>
      <c r="CT934" s="34" t="e">
        <v>#NULL!</v>
      </c>
      <c r="CU934">
        <v>1</v>
      </c>
      <c r="CV934" s="27">
        <v>33.049999999999997</v>
      </c>
      <c r="CW934" s="27">
        <v>3.498021566297695</v>
      </c>
      <c r="CX934" s="27">
        <v>408.95</v>
      </c>
      <c r="CY934" s="27">
        <v>6.0135928991809831</v>
      </c>
      <c r="CZ934">
        <v>0</v>
      </c>
      <c r="DA934" s="27">
        <v>0</v>
      </c>
      <c r="DB934" s="34" t="e">
        <v>#NULL!</v>
      </c>
      <c r="DC934" s="27">
        <v>0</v>
      </c>
      <c r="DD934" s="34" t="e">
        <v>#NULL!</v>
      </c>
      <c r="DE934">
        <v>0</v>
      </c>
      <c r="DF934" s="27">
        <v>0</v>
      </c>
      <c r="DG934" s="34" t="e">
        <v>#NULL!</v>
      </c>
      <c r="DH934" s="27">
        <v>0</v>
      </c>
      <c r="DI934" s="34" t="e">
        <v>#NULL!</v>
      </c>
      <c r="DJ934">
        <v>1</v>
      </c>
      <c r="DK934">
        <v>1</v>
      </c>
      <c r="DL934">
        <v>0</v>
      </c>
      <c r="DM934">
        <v>2</v>
      </c>
      <c r="DN934">
        <v>1</v>
      </c>
      <c r="DO934">
        <v>0</v>
      </c>
      <c r="DP934">
        <v>1</v>
      </c>
      <c r="DQ934">
        <v>0</v>
      </c>
      <c r="DR934">
        <v>1</v>
      </c>
      <c r="DS934">
        <v>1</v>
      </c>
      <c r="DT934">
        <v>24</v>
      </c>
      <c r="DU934">
        <v>1</v>
      </c>
      <c r="DV934">
        <v>1</v>
      </c>
      <c r="DW934">
        <v>1</v>
      </c>
      <c r="DX934">
        <v>0</v>
      </c>
      <c r="DY934">
        <v>1</v>
      </c>
      <c r="DZ934">
        <v>1</v>
      </c>
      <c r="EA934">
        <v>0</v>
      </c>
      <c r="EB934">
        <v>0</v>
      </c>
      <c r="EC934">
        <v>0</v>
      </c>
      <c r="ED934">
        <v>0</v>
      </c>
      <c r="EE934">
        <v>1</v>
      </c>
      <c r="EF934">
        <v>1</v>
      </c>
      <c r="EG934" s="27">
        <v>8</v>
      </c>
    </row>
    <row r="935" spans="1:137" x14ac:dyDescent="0.35">
      <c r="A935">
        <v>934</v>
      </c>
      <c r="B935" t="s">
        <v>1148</v>
      </c>
      <c r="C935">
        <v>1</v>
      </c>
      <c r="D935">
        <v>2</v>
      </c>
      <c r="E935">
        <v>1</v>
      </c>
      <c r="F935">
        <v>71</v>
      </c>
      <c r="G935">
        <v>6</v>
      </c>
      <c r="H935" t="s">
        <v>207</v>
      </c>
      <c r="I935">
        <v>15</v>
      </c>
      <c r="J935">
        <v>54</v>
      </c>
      <c r="K935">
        <v>16</v>
      </c>
      <c r="L935">
        <v>3</v>
      </c>
      <c r="M935">
        <v>1</v>
      </c>
      <c r="N935">
        <v>0</v>
      </c>
      <c r="O935">
        <v>10</v>
      </c>
      <c r="P935" s="27">
        <v>54</v>
      </c>
      <c r="Q935" s="33" t="str">
        <f t="shared" si="14"/>
        <v>Low</v>
      </c>
      <c r="R935">
        <v>3</v>
      </c>
      <c r="S935">
        <v>0</v>
      </c>
      <c r="T935" s="27">
        <v>3.9889840465642745</v>
      </c>
      <c r="U935">
        <v>3</v>
      </c>
      <c r="V935" s="27">
        <v>10</v>
      </c>
      <c r="W935" s="27">
        <v>1.7388000000000001</v>
      </c>
      <c r="X935" s="27">
        <v>0.5531952201325</v>
      </c>
      <c r="Y935" s="27">
        <v>3.6612</v>
      </c>
      <c r="Z935" s="27">
        <v>1.2977909625284871</v>
      </c>
      <c r="AA935">
        <v>0</v>
      </c>
      <c r="AB935">
        <v>4</v>
      </c>
      <c r="AC935">
        <v>0</v>
      </c>
      <c r="AD935">
        <v>-1</v>
      </c>
      <c r="AE935">
        <v>-1</v>
      </c>
      <c r="AF935">
        <v>1</v>
      </c>
      <c r="AG935">
        <v>9</v>
      </c>
      <c r="AH935">
        <v>4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5</v>
      </c>
      <c r="AO935">
        <v>0</v>
      </c>
      <c r="AP935">
        <v>1</v>
      </c>
      <c r="AQ935">
        <v>29</v>
      </c>
      <c r="AR935">
        <v>5</v>
      </c>
      <c r="AS935">
        <v>5</v>
      </c>
      <c r="AT935">
        <v>1</v>
      </c>
      <c r="AU935">
        <v>1</v>
      </c>
      <c r="AV935" s="27">
        <v>23.5</v>
      </c>
      <c r="AW935">
        <v>2</v>
      </c>
      <c r="AX935">
        <v>0</v>
      </c>
      <c r="AY935">
        <v>0</v>
      </c>
      <c r="AZ935">
        <v>1</v>
      </c>
      <c r="BA935">
        <v>1</v>
      </c>
      <c r="BB935">
        <v>19</v>
      </c>
      <c r="BC935">
        <v>1</v>
      </c>
      <c r="BD935">
        <v>0</v>
      </c>
      <c r="BE935">
        <v>0</v>
      </c>
      <c r="BF935">
        <v>0</v>
      </c>
      <c r="BG935">
        <v>1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3</v>
      </c>
      <c r="BN935">
        <v>3</v>
      </c>
      <c r="BO935">
        <v>1</v>
      </c>
      <c r="BP935">
        <v>1</v>
      </c>
      <c r="BQ935">
        <v>1</v>
      </c>
      <c r="BR935">
        <v>4</v>
      </c>
      <c r="BS935">
        <v>2</v>
      </c>
      <c r="BT935">
        <v>3</v>
      </c>
      <c r="BU935">
        <v>1</v>
      </c>
      <c r="BV935">
        <v>32</v>
      </c>
      <c r="BW935">
        <v>5</v>
      </c>
      <c r="BX935">
        <v>2</v>
      </c>
      <c r="BY935">
        <v>1</v>
      </c>
      <c r="BZ935">
        <v>1</v>
      </c>
      <c r="CA935">
        <v>0</v>
      </c>
      <c r="CB935">
        <v>23</v>
      </c>
      <c r="CC935">
        <v>5</v>
      </c>
      <c r="CD935" s="27">
        <v>10</v>
      </c>
      <c r="CE935" s="27">
        <v>118.65</v>
      </c>
      <c r="CF935" s="27">
        <v>5</v>
      </c>
      <c r="CG935" s="27">
        <v>75.930000000000007</v>
      </c>
      <c r="CH935">
        <v>1</v>
      </c>
      <c r="CI935">
        <v>3</v>
      </c>
      <c r="CJ935">
        <v>66</v>
      </c>
      <c r="CK935">
        <v>0</v>
      </c>
      <c r="CL935" s="27">
        <v>21.4</v>
      </c>
      <c r="CM935" s="27">
        <v>3.0633909220278057</v>
      </c>
      <c r="CN935" s="27">
        <v>1556.35</v>
      </c>
      <c r="CO935" s="27">
        <v>7.3500986151767354</v>
      </c>
      <c r="CP935">
        <v>0</v>
      </c>
      <c r="CQ935" s="27">
        <v>0</v>
      </c>
      <c r="CR935" s="34" t="e">
        <v>#NULL!</v>
      </c>
      <c r="CS935" s="27">
        <v>0</v>
      </c>
      <c r="CT935" s="34" t="e">
        <v>#NULL!</v>
      </c>
      <c r="CU935">
        <v>0</v>
      </c>
      <c r="CV935" s="27">
        <v>0</v>
      </c>
      <c r="CW935" s="34" t="e">
        <v>#NULL!</v>
      </c>
      <c r="CX935" s="27">
        <v>0</v>
      </c>
      <c r="CY935" s="34" t="e">
        <v>#NULL!</v>
      </c>
      <c r="CZ935">
        <v>1</v>
      </c>
      <c r="DA935" s="27">
        <v>74.75</v>
      </c>
      <c r="DB935" s="27">
        <v>4.3141492122707961</v>
      </c>
      <c r="DC935" s="27">
        <v>5050</v>
      </c>
      <c r="DD935" s="27">
        <v>8.5271435222694052</v>
      </c>
      <c r="DE935">
        <v>0</v>
      </c>
      <c r="DF935" s="27">
        <v>0</v>
      </c>
      <c r="DG935" s="34" t="e">
        <v>#NULL!</v>
      </c>
      <c r="DH935" s="27">
        <v>0</v>
      </c>
      <c r="DI935" s="34" t="e">
        <v>#NULL!</v>
      </c>
      <c r="DJ935">
        <v>0</v>
      </c>
      <c r="DK935">
        <v>0</v>
      </c>
      <c r="DL935">
        <v>0</v>
      </c>
      <c r="DM935">
        <v>0</v>
      </c>
      <c r="DN935">
        <v>0</v>
      </c>
      <c r="DO935">
        <v>0</v>
      </c>
      <c r="DP935">
        <v>0</v>
      </c>
      <c r="DQ935">
        <v>0</v>
      </c>
      <c r="DR935">
        <v>0</v>
      </c>
      <c r="DS935">
        <v>1</v>
      </c>
      <c r="DT935">
        <v>15</v>
      </c>
      <c r="DU935">
        <v>1</v>
      </c>
      <c r="DV935">
        <v>1</v>
      </c>
      <c r="DW935">
        <v>1</v>
      </c>
      <c r="DX935">
        <v>0</v>
      </c>
      <c r="DY935">
        <v>0</v>
      </c>
      <c r="DZ935">
        <v>0</v>
      </c>
      <c r="EA935">
        <v>0</v>
      </c>
      <c r="EB935">
        <v>0</v>
      </c>
      <c r="EC935">
        <v>1</v>
      </c>
      <c r="ED935">
        <v>0</v>
      </c>
      <c r="EE935">
        <v>1</v>
      </c>
      <c r="EF935">
        <v>0</v>
      </c>
      <c r="EG935" s="27">
        <v>6</v>
      </c>
    </row>
    <row r="936" spans="1:137" x14ac:dyDescent="0.35">
      <c r="A936">
        <v>935</v>
      </c>
      <c r="B936" t="s">
        <v>1149</v>
      </c>
      <c r="C936">
        <v>5</v>
      </c>
      <c r="D936">
        <v>2</v>
      </c>
      <c r="E936">
        <v>1</v>
      </c>
      <c r="F936">
        <v>41</v>
      </c>
      <c r="G936">
        <v>4</v>
      </c>
      <c r="H936" t="s">
        <v>207</v>
      </c>
      <c r="I936">
        <v>19</v>
      </c>
      <c r="J936">
        <v>51</v>
      </c>
      <c r="K936">
        <v>11</v>
      </c>
      <c r="L936">
        <v>1</v>
      </c>
      <c r="M936">
        <v>3</v>
      </c>
      <c r="N936">
        <v>1</v>
      </c>
      <c r="O936">
        <v>14</v>
      </c>
      <c r="P936" s="27">
        <v>55</v>
      </c>
      <c r="Q936" s="33" t="str">
        <f t="shared" si="14"/>
        <v>Low</v>
      </c>
      <c r="R936">
        <v>4</v>
      </c>
      <c r="S936">
        <v>0</v>
      </c>
      <c r="T936" s="27">
        <v>4.0073331852324712</v>
      </c>
      <c r="U936">
        <v>3</v>
      </c>
      <c r="V936" s="27">
        <v>7.3999999999999995</v>
      </c>
      <c r="W936" s="27">
        <v>3.2193699999999996</v>
      </c>
      <c r="X936" s="27">
        <v>1.1691856882400202</v>
      </c>
      <c r="Y936" s="27">
        <v>0.85062999999999978</v>
      </c>
      <c r="Z936" s="27">
        <v>-0.1617780275628227</v>
      </c>
      <c r="AA936">
        <v>0</v>
      </c>
      <c r="AB936">
        <v>5</v>
      </c>
      <c r="AC936">
        <v>1</v>
      </c>
      <c r="AD936">
        <v>14</v>
      </c>
      <c r="AE936">
        <v>2</v>
      </c>
      <c r="AF936">
        <v>2</v>
      </c>
      <c r="AG936">
        <v>1</v>
      </c>
      <c r="AH936">
        <v>1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1</v>
      </c>
      <c r="AP936">
        <v>1</v>
      </c>
      <c r="AQ936">
        <v>11</v>
      </c>
      <c r="AR936">
        <v>3</v>
      </c>
      <c r="AS936">
        <v>2</v>
      </c>
      <c r="AT936">
        <v>1</v>
      </c>
      <c r="AU936">
        <v>1</v>
      </c>
      <c r="AV936" s="27">
        <v>34.1</v>
      </c>
      <c r="AW936">
        <v>2</v>
      </c>
      <c r="AX936">
        <v>1</v>
      </c>
      <c r="AY936">
        <v>0</v>
      </c>
      <c r="AZ936">
        <v>5</v>
      </c>
      <c r="BA936">
        <v>3</v>
      </c>
      <c r="BB936">
        <v>22</v>
      </c>
      <c r="BC936">
        <v>0</v>
      </c>
      <c r="BD936">
        <v>0</v>
      </c>
      <c r="BE936">
        <v>0</v>
      </c>
      <c r="BF936">
        <v>0</v>
      </c>
      <c r="BG936">
        <v>1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9</v>
      </c>
      <c r="BN936">
        <v>4</v>
      </c>
      <c r="BO936">
        <v>1</v>
      </c>
      <c r="BP936">
        <v>0</v>
      </c>
      <c r="BQ936">
        <v>1</v>
      </c>
      <c r="BR936">
        <v>1</v>
      </c>
      <c r="BS936">
        <v>4</v>
      </c>
      <c r="BT936">
        <v>4</v>
      </c>
      <c r="BU936">
        <v>1</v>
      </c>
      <c r="BV936">
        <v>13</v>
      </c>
      <c r="BW936">
        <v>4</v>
      </c>
      <c r="BX936">
        <v>4</v>
      </c>
      <c r="BY936">
        <v>2</v>
      </c>
      <c r="BZ936">
        <v>2</v>
      </c>
      <c r="CA936">
        <v>0</v>
      </c>
      <c r="CB936">
        <v>10</v>
      </c>
      <c r="CC936">
        <v>3</v>
      </c>
      <c r="CD936" s="27">
        <v>9</v>
      </c>
      <c r="CE936" s="27">
        <v>267.20999999999998</v>
      </c>
      <c r="CF936" s="27">
        <v>4</v>
      </c>
      <c r="CG936" s="27">
        <v>202.22</v>
      </c>
      <c r="CH936">
        <v>0</v>
      </c>
      <c r="CI936">
        <v>3</v>
      </c>
      <c r="CJ936">
        <v>35</v>
      </c>
      <c r="CK936">
        <v>0</v>
      </c>
      <c r="CL936" s="27">
        <v>11.05</v>
      </c>
      <c r="CM936" s="27">
        <v>2.402430427963762</v>
      </c>
      <c r="CN936" s="27">
        <v>351.95</v>
      </c>
      <c r="CO936" s="27">
        <v>5.8634891200541404</v>
      </c>
      <c r="CP936">
        <v>0</v>
      </c>
      <c r="CQ936" s="27">
        <v>0</v>
      </c>
      <c r="CR936" s="34" t="e">
        <v>#NULL!</v>
      </c>
      <c r="CS936" s="27">
        <v>0</v>
      </c>
      <c r="CT936" s="34" t="e">
        <v>#NULL!</v>
      </c>
      <c r="CU936">
        <v>0</v>
      </c>
      <c r="CV936" s="27">
        <v>0</v>
      </c>
      <c r="CW936" s="34" t="e">
        <v>#NULL!</v>
      </c>
      <c r="CX936" s="27">
        <v>0</v>
      </c>
      <c r="CY936" s="34" t="e">
        <v>#NULL!</v>
      </c>
      <c r="CZ936">
        <v>0</v>
      </c>
      <c r="DA936" s="27">
        <v>0</v>
      </c>
      <c r="DB936" s="34" t="e">
        <v>#NULL!</v>
      </c>
      <c r="DC936" s="27">
        <v>0</v>
      </c>
      <c r="DD936" s="34" t="e">
        <v>#NULL!</v>
      </c>
      <c r="DE936">
        <v>0</v>
      </c>
      <c r="DF936" s="27">
        <v>0</v>
      </c>
      <c r="DG936" s="34" t="e">
        <v>#NULL!</v>
      </c>
      <c r="DH936" s="27">
        <v>0</v>
      </c>
      <c r="DI936" s="34" t="e">
        <v>#NULL!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1</v>
      </c>
      <c r="DT936">
        <v>19</v>
      </c>
      <c r="DU936">
        <v>1</v>
      </c>
      <c r="DV936">
        <v>1</v>
      </c>
      <c r="DW936">
        <v>1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1</v>
      </c>
      <c r="ED936">
        <v>0</v>
      </c>
      <c r="EE936">
        <v>0</v>
      </c>
      <c r="EF936">
        <v>0</v>
      </c>
      <c r="EG936" s="27">
        <v>6</v>
      </c>
    </row>
    <row r="937" spans="1:137" x14ac:dyDescent="0.35">
      <c r="A937">
        <v>936</v>
      </c>
      <c r="B937" t="s">
        <v>1150</v>
      </c>
      <c r="C937">
        <v>4</v>
      </c>
      <c r="D937">
        <v>2</v>
      </c>
      <c r="E937">
        <v>1</v>
      </c>
      <c r="F937">
        <v>65</v>
      </c>
      <c r="G937">
        <v>6</v>
      </c>
      <c r="H937" t="s">
        <v>203</v>
      </c>
      <c r="I937">
        <v>12</v>
      </c>
      <c r="J937">
        <v>46</v>
      </c>
      <c r="K937">
        <v>15</v>
      </c>
      <c r="L937">
        <v>3</v>
      </c>
      <c r="M937">
        <v>6</v>
      </c>
      <c r="N937">
        <v>0</v>
      </c>
      <c r="O937">
        <v>27</v>
      </c>
      <c r="P937" s="27">
        <v>29</v>
      </c>
      <c r="Q937" s="33" t="str">
        <f t="shared" si="14"/>
        <v>Low</v>
      </c>
      <c r="R937">
        <v>5</v>
      </c>
      <c r="S937">
        <v>1</v>
      </c>
      <c r="T937" s="27">
        <v>3.3672958299864741</v>
      </c>
      <c r="U937">
        <v>2</v>
      </c>
      <c r="V937" s="27">
        <v>6</v>
      </c>
      <c r="W937" s="27">
        <v>0.8160599999999999</v>
      </c>
      <c r="X937" s="27">
        <v>-0.20326739730942014</v>
      </c>
      <c r="Y937" s="27">
        <v>0.92394000000000009</v>
      </c>
      <c r="Z937" s="27">
        <v>-7.9108144513760456E-2</v>
      </c>
      <c r="AA937">
        <v>0</v>
      </c>
      <c r="AB937">
        <v>3</v>
      </c>
      <c r="AC937">
        <v>0</v>
      </c>
      <c r="AD937">
        <v>-1</v>
      </c>
      <c r="AE937">
        <v>-1</v>
      </c>
      <c r="AF937">
        <v>1</v>
      </c>
      <c r="AG937">
        <v>7</v>
      </c>
      <c r="AH937">
        <v>1</v>
      </c>
      <c r="AI937">
        <v>0</v>
      </c>
      <c r="AJ937">
        <v>1</v>
      </c>
      <c r="AK937">
        <v>0</v>
      </c>
      <c r="AL937">
        <v>0</v>
      </c>
      <c r="AM937">
        <v>0</v>
      </c>
      <c r="AN937">
        <v>5</v>
      </c>
      <c r="AO937">
        <v>0</v>
      </c>
      <c r="AP937">
        <v>2</v>
      </c>
      <c r="AQ937">
        <v>18</v>
      </c>
      <c r="AR937">
        <v>4</v>
      </c>
      <c r="AS937">
        <v>2</v>
      </c>
      <c r="AT937">
        <v>0</v>
      </c>
      <c r="AU937">
        <v>1</v>
      </c>
      <c r="AV937" s="27">
        <v>12.100000000000001</v>
      </c>
      <c r="AW937">
        <v>1</v>
      </c>
      <c r="AX937">
        <v>1</v>
      </c>
      <c r="AY937">
        <v>0</v>
      </c>
      <c r="AZ937">
        <v>1</v>
      </c>
      <c r="BA937">
        <v>1</v>
      </c>
      <c r="BB937">
        <v>33</v>
      </c>
      <c r="BC937">
        <v>1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9</v>
      </c>
      <c r="BN937">
        <v>5</v>
      </c>
      <c r="BO937">
        <v>0</v>
      </c>
      <c r="BP937">
        <v>0</v>
      </c>
      <c r="BQ937">
        <v>0</v>
      </c>
      <c r="BR937">
        <v>2</v>
      </c>
      <c r="BS937">
        <v>3</v>
      </c>
      <c r="BT937">
        <v>3</v>
      </c>
      <c r="BU937">
        <v>0</v>
      </c>
      <c r="BV937">
        <v>18</v>
      </c>
      <c r="BW937">
        <v>5</v>
      </c>
      <c r="BX937">
        <v>5</v>
      </c>
      <c r="BY937">
        <v>1</v>
      </c>
      <c r="BZ937">
        <v>3</v>
      </c>
      <c r="CA937">
        <v>0</v>
      </c>
      <c r="CB937">
        <v>12</v>
      </c>
      <c r="CC937">
        <v>4</v>
      </c>
      <c r="CD937" s="27">
        <v>12</v>
      </c>
      <c r="CE937" s="27">
        <v>371.72</v>
      </c>
      <c r="CF937" s="27">
        <v>2</v>
      </c>
      <c r="CG937" s="27">
        <v>35.619999999999997</v>
      </c>
      <c r="CH937">
        <v>0</v>
      </c>
      <c r="CI937">
        <v>2</v>
      </c>
      <c r="CJ937">
        <v>44</v>
      </c>
      <c r="CK937">
        <v>0</v>
      </c>
      <c r="CL937" s="27">
        <v>5.35</v>
      </c>
      <c r="CM937" s="27">
        <v>1.6770965609079151</v>
      </c>
      <c r="CN937" s="27">
        <v>235.9</v>
      </c>
      <c r="CO937" s="27">
        <v>5.4634079864136291</v>
      </c>
      <c r="CP937">
        <v>0</v>
      </c>
      <c r="CQ937" s="27">
        <v>0</v>
      </c>
      <c r="CR937" s="34" t="e">
        <v>#NULL!</v>
      </c>
      <c r="CS937" s="27">
        <v>0</v>
      </c>
      <c r="CT937" s="34" t="e">
        <v>#NULL!</v>
      </c>
      <c r="CU937">
        <v>1</v>
      </c>
      <c r="CV937" s="27">
        <v>40.65</v>
      </c>
      <c r="CW937" s="27">
        <v>3.7049988359938197</v>
      </c>
      <c r="CX937" s="27">
        <v>1769.95</v>
      </c>
      <c r="CY937" s="27">
        <v>7.4787065765813052</v>
      </c>
      <c r="CZ937">
        <v>1</v>
      </c>
      <c r="DA937" s="27">
        <v>15</v>
      </c>
      <c r="DB937" s="27">
        <v>2.7080502011022101</v>
      </c>
      <c r="DC937" s="27">
        <v>590</v>
      </c>
      <c r="DD937" s="27">
        <v>6.3801225368997647</v>
      </c>
      <c r="DE937">
        <v>1</v>
      </c>
      <c r="DF937" s="27">
        <v>30.35</v>
      </c>
      <c r="DG937" s="27">
        <v>3.4127965175055075</v>
      </c>
      <c r="DH937" s="27">
        <v>1278.95</v>
      </c>
      <c r="DI937" s="27">
        <v>7.1537947077732511</v>
      </c>
      <c r="DJ937">
        <v>1</v>
      </c>
      <c r="DK937">
        <v>0</v>
      </c>
      <c r="DL937">
        <v>1</v>
      </c>
      <c r="DM937">
        <v>4</v>
      </c>
      <c r="DN937">
        <v>0</v>
      </c>
      <c r="DO937">
        <v>0</v>
      </c>
      <c r="DP937">
        <v>0</v>
      </c>
      <c r="DQ937">
        <v>1</v>
      </c>
      <c r="DR937">
        <v>1</v>
      </c>
      <c r="DS937">
        <v>1</v>
      </c>
      <c r="DT937">
        <v>23</v>
      </c>
      <c r="DU937">
        <v>1</v>
      </c>
      <c r="DV937">
        <v>1</v>
      </c>
      <c r="DW937">
        <v>1</v>
      </c>
      <c r="DX937">
        <v>0</v>
      </c>
      <c r="DY937">
        <v>1</v>
      </c>
      <c r="DZ937">
        <v>1</v>
      </c>
      <c r="EA937">
        <v>1</v>
      </c>
      <c r="EB937">
        <v>1</v>
      </c>
      <c r="EC937">
        <v>0</v>
      </c>
      <c r="ED937">
        <v>0</v>
      </c>
      <c r="EE937">
        <v>0</v>
      </c>
      <c r="EF937">
        <v>0</v>
      </c>
      <c r="EG937" s="27">
        <v>9</v>
      </c>
    </row>
    <row r="938" spans="1:137" x14ac:dyDescent="0.35">
      <c r="A938">
        <v>937</v>
      </c>
      <c r="B938" t="s">
        <v>1151</v>
      </c>
      <c r="C938">
        <v>2</v>
      </c>
      <c r="D938">
        <v>3</v>
      </c>
      <c r="E938">
        <v>0</v>
      </c>
      <c r="F938">
        <v>76</v>
      </c>
      <c r="G938">
        <v>6</v>
      </c>
      <c r="H938" t="s">
        <v>239</v>
      </c>
      <c r="I938">
        <v>11</v>
      </c>
      <c r="J938">
        <v>42</v>
      </c>
      <c r="K938">
        <v>22</v>
      </c>
      <c r="L938">
        <v>5</v>
      </c>
      <c r="M938">
        <v>2</v>
      </c>
      <c r="N938">
        <v>0</v>
      </c>
      <c r="O938">
        <v>9</v>
      </c>
      <c r="P938" s="27">
        <v>9</v>
      </c>
      <c r="Q938" s="33" t="str">
        <f t="shared" si="14"/>
        <v>Low</v>
      </c>
      <c r="R938">
        <v>3</v>
      </c>
      <c r="S938">
        <v>1</v>
      </c>
      <c r="T938" s="27">
        <v>2.1972245773362196</v>
      </c>
      <c r="U938">
        <v>1</v>
      </c>
      <c r="V938" s="27">
        <v>3.6999999999999997</v>
      </c>
      <c r="W938" s="27">
        <v>4.6620000000000002E-2</v>
      </c>
      <c r="X938" s="27">
        <v>-3.0657256453745263</v>
      </c>
      <c r="Y938" s="27">
        <v>0.28637999999999997</v>
      </c>
      <c r="Z938" s="27">
        <v>-1.2504356787362769</v>
      </c>
      <c r="AA938">
        <v>0</v>
      </c>
      <c r="AB938">
        <v>5</v>
      </c>
      <c r="AC938">
        <v>1</v>
      </c>
      <c r="AD938">
        <v>20</v>
      </c>
      <c r="AE938">
        <v>5</v>
      </c>
      <c r="AF938">
        <v>2</v>
      </c>
      <c r="AG938">
        <v>12</v>
      </c>
      <c r="AH938">
        <v>1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11</v>
      </c>
      <c r="AO938">
        <v>0</v>
      </c>
      <c r="AP938">
        <v>2</v>
      </c>
      <c r="AQ938">
        <v>39</v>
      </c>
      <c r="AR938">
        <v>5</v>
      </c>
      <c r="AS938">
        <v>2</v>
      </c>
      <c r="AT938">
        <v>0</v>
      </c>
      <c r="AU938">
        <v>1</v>
      </c>
      <c r="AV938" s="27">
        <v>3.2</v>
      </c>
      <c r="AW938">
        <v>1</v>
      </c>
      <c r="AX938">
        <v>1</v>
      </c>
      <c r="AY938">
        <v>0</v>
      </c>
      <c r="AZ938">
        <v>1</v>
      </c>
      <c r="BA938">
        <v>1</v>
      </c>
      <c r="BB938">
        <v>23</v>
      </c>
      <c r="BC938">
        <v>1</v>
      </c>
      <c r="BD938">
        <v>1</v>
      </c>
      <c r="BE938">
        <v>0</v>
      </c>
      <c r="BF938">
        <v>1</v>
      </c>
      <c r="BG938">
        <v>1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9</v>
      </c>
      <c r="BN938">
        <v>2</v>
      </c>
      <c r="BO938">
        <v>0</v>
      </c>
      <c r="BP938">
        <v>0</v>
      </c>
      <c r="BQ938">
        <v>0</v>
      </c>
      <c r="BR938">
        <v>4</v>
      </c>
      <c r="BS938">
        <v>2</v>
      </c>
      <c r="BT938">
        <v>3</v>
      </c>
      <c r="BU938">
        <v>0</v>
      </c>
      <c r="BV938">
        <v>31</v>
      </c>
      <c r="BW938">
        <v>5</v>
      </c>
      <c r="BX938">
        <v>2</v>
      </c>
      <c r="BY938">
        <v>4</v>
      </c>
      <c r="BZ938">
        <v>4</v>
      </c>
      <c r="CA938">
        <v>0</v>
      </c>
      <c r="CB938">
        <v>21</v>
      </c>
      <c r="CC938">
        <v>5</v>
      </c>
      <c r="CD938" s="27">
        <v>12</v>
      </c>
      <c r="CE938" s="27">
        <v>156.47999999999999</v>
      </c>
      <c r="CF938" s="27">
        <v>2</v>
      </c>
      <c r="CG938" s="27">
        <v>31.19</v>
      </c>
      <c r="CH938">
        <v>0</v>
      </c>
      <c r="CI938">
        <v>2</v>
      </c>
      <c r="CJ938">
        <v>64</v>
      </c>
      <c r="CK938">
        <v>1</v>
      </c>
      <c r="CL938" s="27">
        <v>24.55</v>
      </c>
      <c r="CM938" s="27">
        <v>3.2007118542405295</v>
      </c>
      <c r="CN938" s="27">
        <v>1638.75</v>
      </c>
      <c r="CO938" s="27">
        <v>7.4016890350779097</v>
      </c>
      <c r="CP938">
        <v>0</v>
      </c>
      <c r="CQ938" s="27">
        <v>0</v>
      </c>
      <c r="CR938" s="34" t="e">
        <v>#NULL!</v>
      </c>
      <c r="CS938" s="27">
        <v>0</v>
      </c>
      <c r="CT938" s="34" t="e">
        <v>#NULL!</v>
      </c>
      <c r="CU938">
        <v>1</v>
      </c>
      <c r="CV938" s="27">
        <v>33.35</v>
      </c>
      <c r="CW938" s="27">
        <v>3.507057772361633</v>
      </c>
      <c r="CX938" s="27">
        <v>2188.4499999999998</v>
      </c>
      <c r="CY938" s="27">
        <v>7.6909488096713083</v>
      </c>
      <c r="CZ938">
        <v>1</v>
      </c>
      <c r="DA938" s="27">
        <v>5.25</v>
      </c>
      <c r="DB938" s="27">
        <v>1.6582280766035324</v>
      </c>
      <c r="DC938" s="27">
        <v>310</v>
      </c>
      <c r="DD938" s="27">
        <v>5.7365722974791922</v>
      </c>
      <c r="DE938">
        <v>1</v>
      </c>
      <c r="DF938" s="27">
        <v>27.8</v>
      </c>
      <c r="DG938" s="27">
        <v>3.3250360206965914</v>
      </c>
      <c r="DH938" s="27">
        <v>1659.45</v>
      </c>
      <c r="DI938" s="27">
        <v>7.4142415011490295</v>
      </c>
      <c r="DJ938">
        <v>1</v>
      </c>
      <c r="DK938">
        <v>1</v>
      </c>
      <c r="DL938">
        <v>0</v>
      </c>
      <c r="DM938">
        <v>2</v>
      </c>
      <c r="DN938">
        <v>0</v>
      </c>
      <c r="DO938">
        <v>0</v>
      </c>
      <c r="DP938">
        <v>0</v>
      </c>
      <c r="DQ938">
        <v>0</v>
      </c>
      <c r="DR938">
        <v>1</v>
      </c>
      <c r="DS938">
        <v>0</v>
      </c>
      <c r="DT938">
        <v>0</v>
      </c>
      <c r="DU938">
        <v>0</v>
      </c>
      <c r="DV938">
        <v>0</v>
      </c>
      <c r="DW938">
        <v>0</v>
      </c>
      <c r="DX938">
        <v>0</v>
      </c>
      <c r="DY938">
        <v>1</v>
      </c>
      <c r="DZ938">
        <v>1</v>
      </c>
      <c r="EA938">
        <v>1</v>
      </c>
      <c r="EB938">
        <v>0</v>
      </c>
      <c r="EC938">
        <v>1</v>
      </c>
      <c r="ED938">
        <v>0</v>
      </c>
      <c r="EE938">
        <v>0</v>
      </c>
      <c r="EF938">
        <v>0</v>
      </c>
      <c r="EG938" s="27">
        <v>11</v>
      </c>
    </row>
    <row r="939" spans="1:137" x14ac:dyDescent="0.35">
      <c r="A939">
        <v>938</v>
      </c>
      <c r="B939" t="s">
        <v>1152</v>
      </c>
      <c r="C939">
        <v>2</v>
      </c>
      <c r="D939">
        <v>4</v>
      </c>
      <c r="E939">
        <v>0</v>
      </c>
      <c r="F939">
        <v>67</v>
      </c>
      <c r="G939">
        <v>6</v>
      </c>
      <c r="H939" t="s">
        <v>210</v>
      </c>
      <c r="I939">
        <v>14</v>
      </c>
      <c r="J939">
        <v>50</v>
      </c>
      <c r="K939">
        <v>16</v>
      </c>
      <c r="L939">
        <v>3</v>
      </c>
      <c r="M939">
        <v>1</v>
      </c>
      <c r="N939">
        <v>0</v>
      </c>
      <c r="O939">
        <v>7</v>
      </c>
      <c r="P939" s="27">
        <v>39</v>
      </c>
      <c r="Q939" s="33" t="str">
        <f t="shared" si="14"/>
        <v>Low</v>
      </c>
      <c r="R939">
        <v>3</v>
      </c>
      <c r="S939">
        <v>0</v>
      </c>
      <c r="T939" s="27">
        <v>3.6635616461296463</v>
      </c>
      <c r="U939">
        <v>2</v>
      </c>
      <c r="V939" s="27">
        <v>18.399999999999999</v>
      </c>
      <c r="W939" s="27">
        <v>1.5213120000000002</v>
      </c>
      <c r="X939" s="27">
        <v>0.41957312044637052</v>
      </c>
      <c r="Y939" s="27">
        <v>5.6546880000000002</v>
      </c>
      <c r="Z939" s="27">
        <v>1.7324849356322372</v>
      </c>
      <c r="AA939">
        <v>0</v>
      </c>
      <c r="AB939">
        <v>4</v>
      </c>
      <c r="AC939">
        <v>1</v>
      </c>
      <c r="AD939">
        <v>16</v>
      </c>
      <c r="AE939">
        <v>3</v>
      </c>
      <c r="AF939">
        <v>2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1</v>
      </c>
      <c r="AP939">
        <v>3</v>
      </c>
      <c r="AQ939">
        <v>45</v>
      </c>
      <c r="AR939">
        <v>5</v>
      </c>
      <c r="AS939">
        <v>1</v>
      </c>
      <c r="AT939">
        <v>1</v>
      </c>
      <c r="AU939">
        <v>0</v>
      </c>
      <c r="AV939" s="27">
        <v>19.5</v>
      </c>
      <c r="AW939">
        <v>1</v>
      </c>
      <c r="AX939">
        <v>0</v>
      </c>
      <c r="AY939">
        <v>1</v>
      </c>
      <c r="AZ939">
        <v>1</v>
      </c>
      <c r="BA939">
        <v>1</v>
      </c>
      <c r="BB939">
        <v>25</v>
      </c>
      <c r="BC939">
        <v>1</v>
      </c>
      <c r="BD939">
        <v>0</v>
      </c>
      <c r="BE939">
        <v>0</v>
      </c>
      <c r="BF939">
        <v>1</v>
      </c>
      <c r="BG939">
        <v>0</v>
      </c>
      <c r="BH939">
        <v>0</v>
      </c>
      <c r="BI939">
        <v>1</v>
      </c>
      <c r="BJ939">
        <v>0</v>
      </c>
      <c r="BK939">
        <v>0</v>
      </c>
      <c r="BL939">
        <v>1</v>
      </c>
      <c r="BM939">
        <v>9</v>
      </c>
      <c r="BN939">
        <v>4</v>
      </c>
      <c r="BO939">
        <v>0</v>
      </c>
      <c r="BP939">
        <v>0</v>
      </c>
      <c r="BQ939">
        <v>0</v>
      </c>
      <c r="BR939">
        <v>4</v>
      </c>
      <c r="BS939">
        <v>2</v>
      </c>
      <c r="BT939">
        <v>2</v>
      </c>
      <c r="BU939">
        <v>1</v>
      </c>
      <c r="BV939">
        <v>33</v>
      </c>
      <c r="BW939">
        <v>5</v>
      </c>
      <c r="BX939">
        <v>3</v>
      </c>
      <c r="BY939">
        <v>3</v>
      </c>
      <c r="BZ939">
        <v>3</v>
      </c>
      <c r="CA939">
        <v>0</v>
      </c>
      <c r="CB939">
        <v>26</v>
      </c>
      <c r="CC939">
        <v>5</v>
      </c>
      <c r="CD939" s="27">
        <v>10</v>
      </c>
      <c r="CE939" s="27">
        <v>305.63</v>
      </c>
      <c r="CF939" s="27">
        <v>5</v>
      </c>
      <c r="CG939" s="27">
        <v>104.28</v>
      </c>
      <c r="CH939">
        <v>0</v>
      </c>
      <c r="CI939">
        <v>2</v>
      </c>
      <c r="CJ939">
        <v>70</v>
      </c>
      <c r="CK939">
        <v>0</v>
      </c>
      <c r="CL939" s="27">
        <v>14.2</v>
      </c>
      <c r="CM939" s="27">
        <v>2.653241964607215</v>
      </c>
      <c r="CN939" s="27">
        <v>1043.3499999999999</v>
      </c>
      <c r="CO939" s="27">
        <v>6.9501919691793939</v>
      </c>
      <c r="CP939">
        <v>1</v>
      </c>
      <c r="CQ939" s="27">
        <v>20.5</v>
      </c>
      <c r="CR939" s="27">
        <v>3.0204248861443626</v>
      </c>
      <c r="CS939" s="27">
        <v>1417.1</v>
      </c>
      <c r="CT939" s="27">
        <v>7.2563678088308246</v>
      </c>
      <c r="CU939">
        <v>0</v>
      </c>
      <c r="CV939" s="27">
        <v>0</v>
      </c>
      <c r="CW939" s="34" t="e">
        <v>#NULL!</v>
      </c>
      <c r="CX939" s="27">
        <v>0</v>
      </c>
      <c r="CY939" s="34" t="e">
        <v>#NULL!</v>
      </c>
      <c r="CZ939">
        <v>1</v>
      </c>
      <c r="DA939" s="27">
        <v>22.5</v>
      </c>
      <c r="DB939" s="27">
        <v>3.1135153092103742</v>
      </c>
      <c r="DC939" s="27">
        <v>1510</v>
      </c>
      <c r="DD939" s="27">
        <v>7.3198649298089702</v>
      </c>
      <c r="DE939">
        <v>0</v>
      </c>
      <c r="DF939" s="27">
        <v>0</v>
      </c>
      <c r="DG939" s="34" t="e">
        <v>#NULL!</v>
      </c>
      <c r="DH939" s="27">
        <v>0</v>
      </c>
      <c r="DI939" s="34" t="e">
        <v>#NULL!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0</v>
      </c>
      <c r="DQ939">
        <v>0</v>
      </c>
      <c r="DR939">
        <v>0</v>
      </c>
      <c r="DS939">
        <v>1</v>
      </c>
      <c r="DT939">
        <v>20</v>
      </c>
      <c r="DU939">
        <v>1</v>
      </c>
      <c r="DV939">
        <v>1</v>
      </c>
      <c r="DW939">
        <v>1</v>
      </c>
      <c r="DX939">
        <v>0</v>
      </c>
      <c r="DY939">
        <v>1</v>
      </c>
      <c r="DZ939">
        <v>0</v>
      </c>
      <c r="EA939">
        <v>0</v>
      </c>
      <c r="EB939">
        <v>0</v>
      </c>
      <c r="EC939">
        <v>1</v>
      </c>
      <c r="ED939">
        <v>0</v>
      </c>
      <c r="EE939">
        <v>0</v>
      </c>
      <c r="EF939">
        <v>0</v>
      </c>
      <c r="EG939" s="27">
        <v>7</v>
      </c>
    </row>
    <row r="940" spans="1:137" x14ac:dyDescent="0.35">
      <c r="A940">
        <v>939</v>
      </c>
      <c r="B940" t="s">
        <v>1153</v>
      </c>
      <c r="C940">
        <v>3</v>
      </c>
      <c r="D940">
        <v>1</v>
      </c>
      <c r="E940">
        <v>0</v>
      </c>
      <c r="F940">
        <v>63</v>
      </c>
      <c r="G940">
        <v>5</v>
      </c>
      <c r="H940" t="s">
        <v>225</v>
      </c>
      <c r="I940">
        <v>12</v>
      </c>
      <c r="J940">
        <v>48</v>
      </c>
      <c r="K940">
        <v>13</v>
      </c>
      <c r="L940">
        <v>2</v>
      </c>
      <c r="M940">
        <v>2</v>
      </c>
      <c r="N940">
        <v>0</v>
      </c>
      <c r="O940">
        <v>11</v>
      </c>
      <c r="P940" s="27">
        <v>10</v>
      </c>
      <c r="Q940" s="33" t="str">
        <f t="shared" si="14"/>
        <v>Low</v>
      </c>
      <c r="R940">
        <v>4</v>
      </c>
      <c r="S940">
        <v>1</v>
      </c>
      <c r="T940" s="27">
        <v>2.3025850929940459</v>
      </c>
      <c r="U940">
        <v>1</v>
      </c>
      <c r="V940" s="27">
        <v>9.4</v>
      </c>
      <c r="W940" s="27">
        <v>0.15791999999999998</v>
      </c>
      <c r="X940" s="27">
        <v>-1.8456667032969658</v>
      </c>
      <c r="Y940" s="27">
        <v>0.78208</v>
      </c>
      <c r="Z940" s="27">
        <v>-0.24579824187901594</v>
      </c>
      <c r="AA940">
        <v>0</v>
      </c>
      <c r="AB940">
        <v>5</v>
      </c>
      <c r="AC940">
        <v>1</v>
      </c>
      <c r="AD940">
        <v>9</v>
      </c>
      <c r="AE940">
        <v>1</v>
      </c>
      <c r="AF940">
        <v>2</v>
      </c>
      <c r="AG940">
        <v>2</v>
      </c>
      <c r="AH940">
        <v>2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1</v>
      </c>
      <c r="AP940">
        <v>1</v>
      </c>
      <c r="AQ940">
        <v>20</v>
      </c>
      <c r="AR940">
        <v>4</v>
      </c>
      <c r="AS940">
        <v>2</v>
      </c>
      <c r="AT940">
        <v>1</v>
      </c>
      <c r="AU940">
        <v>1</v>
      </c>
      <c r="AV940" s="27">
        <v>5.1000000000000005</v>
      </c>
      <c r="AW940">
        <v>1</v>
      </c>
      <c r="AX940">
        <v>1</v>
      </c>
      <c r="AY940">
        <v>0</v>
      </c>
      <c r="AZ940">
        <v>1</v>
      </c>
      <c r="BA940">
        <v>1</v>
      </c>
      <c r="BB940">
        <v>19</v>
      </c>
      <c r="BC940">
        <v>1</v>
      </c>
      <c r="BD940">
        <v>0</v>
      </c>
      <c r="BE940">
        <v>1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9</v>
      </c>
      <c r="BN940">
        <v>4</v>
      </c>
      <c r="BO940">
        <v>1</v>
      </c>
      <c r="BP940">
        <v>0</v>
      </c>
      <c r="BQ940">
        <v>0</v>
      </c>
      <c r="BR940">
        <v>3</v>
      </c>
      <c r="BS940">
        <v>1</v>
      </c>
      <c r="BT940">
        <v>4</v>
      </c>
      <c r="BU940">
        <v>0</v>
      </c>
      <c r="BV940">
        <v>28</v>
      </c>
      <c r="BW940">
        <v>5</v>
      </c>
      <c r="BX940">
        <v>5</v>
      </c>
      <c r="BY940">
        <v>1</v>
      </c>
      <c r="BZ940">
        <v>1</v>
      </c>
      <c r="CA940">
        <v>1</v>
      </c>
      <c r="CB940">
        <v>25</v>
      </c>
      <c r="CC940">
        <v>5</v>
      </c>
      <c r="CD940" s="27">
        <v>12</v>
      </c>
      <c r="CE940" s="27">
        <v>199.94</v>
      </c>
      <c r="CF940" s="27">
        <v>6</v>
      </c>
      <c r="CG940" s="27">
        <v>76.820000000000007</v>
      </c>
      <c r="CH940">
        <v>1</v>
      </c>
      <c r="CI940">
        <v>3</v>
      </c>
      <c r="CJ940">
        <v>60</v>
      </c>
      <c r="CK940">
        <v>1</v>
      </c>
      <c r="CL940" s="27">
        <v>22.55</v>
      </c>
      <c r="CM940" s="27">
        <v>3.1157350659486873</v>
      </c>
      <c r="CN940" s="27">
        <v>1384.5</v>
      </c>
      <c r="CO940" s="27">
        <v>7.2330943426110164</v>
      </c>
      <c r="CP940">
        <v>0</v>
      </c>
      <c r="CQ940" s="27">
        <v>0</v>
      </c>
      <c r="CR940" s="34" t="e">
        <v>#NULL!</v>
      </c>
      <c r="CS940" s="27">
        <v>0</v>
      </c>
      <c r="CT940" s="34" t="e">
        <v>#NULL!</v>
      </c>
      <c r="CU940">
        <v>0</v>
      </c>
      <c r="CV940" s="27">
        <v>0</v>
      </c>
      <c r="CW940" s="34" t="e">
        <v>#NULL!</v>
      </c>
      <c r="CX940" s="27">
        <v>0</v>
      </c>
      <c r="CY940" s="34" t="e">
        <v>#NULL!</v>
      </c>
      <c r="CZ940">
        <v>1</v>
      </c>
      <c r="DA940" s="27">
        <v>31.5</v>
      </c>
      <c r="DB940" s="27">
        <v>3.4499875458315872</v>
      </c>
      <c r="DC940" s="27">
        <v>1755</v>
      </c>
      <c r="DD940" s="27">
        <v>7.4702241358999659</v>
      </c>
      <c r="DE940">
        <v>0</v>
      </c>
      <c r="DF940" s="27">
        <v>0</v>
      </c>
      <c r="DG940" s="34" t="e">
        <v>#NULL!</v>
      </c>
      <c r="DH940" s="27">
        <v>0</v>
      </c>
      <c r="DI940" s="34" t="e">
        <v>#NULL!</v>
      </c>
      <c r="DJ940">
        <v>1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1</v>
      </c>
      <c r="DT940">
        <v>23</v>
      </c>
      <c r="DU940">
        <v>0</v>
      </c>
      <c r="DV940">
        <v>1</v>
      </c>
      <c r="DW940">
        <v>1</v>
      </c>
      <c r="DX940">
        <v>0</v>
      </c>
      <c r="DY940">
        <v>0</v>
      </c>
      <c r="DZ940">
        <v>1</v>
      </c>
      <c r="EA940">
        <v>0</v>
      </c>
      <c r="EB940">
        <v>0</v>
      </c>
      <c r="EC940">
        <v>1</v>
      </c>
      <c r="ED940">
        <v>0</v>
      </c>
      <c r="EE940">
        <v>0</v>
      </c>
      <c r="EF940">
        <v>1</v>
      </c>
      <c r="EG940" s="27">
        <v>12</v>
      </c>
    </row>
    <row r="941" spans="1:137" x14ac:dyDescent="0.35">
      <c r="A941">
        <v>940</v>
      </c>
      <c r="B941" t="s">
        <v>1154</v>
      </c>
      <c r="C941">
        <v>5</v>
      </c>
      <c r="D941">
        <v>3</v>
      </c>
      <c r="E941">
        <v>1</v>
      </c>
      <c r="F941">
        <v>53</v>
      </c>
      <c r="G941">
        <v>5</v>
      </c>
      <c r="H941" t="s">
        <v>231</v>
      </c>
      <c r="I941">
        <v>15</v>
      </c>
      <c r="J941">
        <v>50</v>
      </c>
      <c r="K941">
        <v>8</v>
      </c>
      <c r="L941">
        <v>1</v>
      </c>
      <c r="M941">
        <v>1</v>
      </c>
      <c r="N941">
        <v>0</v>
      </c>
      <c r="O941">
        <v>10</v>
      </c>
      <c r="P941" s="27">
        <v>25</v>
      </c>
      <c r="Q941" s="33" t="str">
        <f t="shared" si="14"/>
        <v>Low</v>
      </c>
      <c r="R941">
        <v>3</v>
      </c>
      <c r="S941">
        <v>0</v>
      </c>
      <c r="T941" s="27">
        <v>3.2188758248682006</v>
      </c>
      <c r="U941">
        <v>2</v>
      </c>
      <c r="V941" s="27">
        <v>6.8000000000000007</v>
      </c>
      <c r="W941" s="27">
        <v>0.73440000000000005</v>
      </c>
      <c r="X941" s="27">
        <v>-0.30870143967585628</v>
      </c>
      <c r="Y941" s="27">
        <v>0.96560000000000012</v>
      </c>
      <c r="Z941" s="27">
        <v>-3.500560919881518E-2</v>
      </c>
      <c r="AA941">
        <v>0</v>
      </c>
      <c r="AB941">
        <v>2</v>
      </c>
      <c r="AC941">
        <v>1</v>
      </c>
      <c r="AD941">
        <v>9</v>
      </c>
      <c r="AE941">
        <v>1</v>
      </c>
      <c r="AF941">
        <v>3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2</v>
      </c>
      <c r="AQ941">
        <v>7</v>
      </c>
      <c r="AR941">
        <v>2</v>
      </c>
      <c r="AS941">
        <v>3</v>
      </c>
      <c r="AT941">
        <v>0</v>
      </c>
      <c r="AU941">
        <v>0</v>
      </c>
      <c r="AV941" s="27">
        <v>9.7000000000000011</v>
      </c>
      <c r="AW941">
        <v>1</v>
      </c>
      <c r="AX941">
        <v>0</v>
      </c>
      <c r="AY941">
        <v>1</v>
      </c>
      <c r="AZ941">
        <v>1</v>
      </c>
      <c r="BA941">
        <v>1</v>
      </c>
      <c r="BB941">
        <v>23</v>
      </c>
      <c r="BC941">
        <v>1</v>
      </c>
      <c r="BD941">
        <v>1</v>
      </c>
      <c r="BE941">
        <v>0</v>
      </c>
      <c r="BF941">
        <v>1</v>
      </c>
      <c r="BG941">
        <v>1</v>
      </c>
      <c r="BH941">
        <v>0</v>
      </c>
      <c r="BI941">
        <v>0</v>
      </c>
      <c r="BJ941">
        <v>1</v>
      </c>
      <c r="BK941">
        <v>0</v>
      </c>
      <c r="BL941">
        <v>0</v>
      </c>
      <c r="BM941">
        <v>9</v>
      </c>
      <c r="BN941">
        <v>3</v>
      </c>
      <c r="BO941">
        <v>1</v>
      </c>
      <c r="BP941">
        <v>0</v>
      </c>
      <c r="BQ941">
        <v>0</v>
      </c>
      <c r="BR941">
        <v>2</v>
      </c>
      <c r="BS941">
        <v>1</v>
      </c>
      <c r="BT941">
        <v>1</v>
      </c>
      <c r="BU941">
        <v>0</v>
      </c>
      <c r="BV941">
        <v>12</v>
      </c>
      <c r="BW941">
        <v>4</v>
      </c>
      <c r="BX941">
        <v>5</v>
      </c>
      <c r="BY941">
        <v>4</v>
      </c>
      <c r="BZ941">
        <v>1</v>
      </c>
      <c r="CA941">
        <v>1</v>
      </c>
      <c r="CB941">
        <v>7</v>
      </c>
      <c r="CC941">
        <v>3</v>
      </c>
      <c r="CD941" s="27">
        <v>8</v>
      </c>
      <c r="CE941" s="27">
        <v>123.04</v>
      </c>
      <c r="CF941" s="27">
        <v>5</v>
      </c>
      <c r="CG941" s="27">
        <v>73.59</v>
      </c>
      <c r="CH941">
        <v>0</v>
      </c>
      <c r="CI941">
        <v>3</v>
      </c>
      <c r="CJ941">
        <v>30</v>
      </c>
      <c r="CK941">
        <v>0</v>
      </c>
      <c r="CL941" s="27">
        <v>6.35</v>
      </c>
      <c r="CM941" s="27">
        <v>1.8484548129046001</v>
      </c>
      <c r="CN941" s="27">
        <v>187.05</v>
      </c>
      <c r="CO941" s="27">
        <v>5.2313759607941552</v>
      </c>
      <c r="CP941">
        <v>0</v>
      </c>
      <c r="CQ941" s="27">
        <v>0</v>
      </c>
      <c r="CR941" s="34" t="e">
        <v>#NULL!</v>
      </c>
      <c r="CS941" s="27">
        <v>0</v>
      </c>
      <c r="CT941" s="34" t="e">
        <v>#NULL!</v>
      </c>
      <c r="CU941">
        <v>0</v>
      </c>
      <c r="CV941" s="27">
        <v>0</v>
      </c>
      <c r="CW941" s="34" t="e">
        <v>#NULL!</v>
      </c>
      <c r="CX941" s="27">
        <v>0</v>
      </c>
      <c r="CY941" s="34" t="e">
        <v>#NULL!</v>
      </c>
      <c r="CZ941">
        <v>1</v>
      </c>
      <c r="DA941" s="27">
        <v>14.5</v>
      </c>
      <c r="DB941" s="27">
        <v>2.6741486494265287</v>
      </c>
      <c r="DC941" s="27">
        <v>435</v>
      </c>
      <c r="DD941" s="27">
        <v>6.0753460310886842</v>
      </c>
      <c r="DE941">
        <v>0</v>
      </c>
      <c r="DF941" s="27">
        <v>0</v>
      </c>
      <c r="DG941" s="34" t="e">
        <v>#NULL!</v>
      </c>
      <c r="DH941" s="27">
        <v>0</v>
      </c>
      <c r="DI941" s="34" t="e">
        <v>#NULL!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1</v>
      </c>
      <c r="DT941">
        <v>23</v>
      </c>
      <c r="DU941">
        <v>1</v>
      </c>
      <c r="DV941">
        <v>1</v>
      </c>
      <c r="DW941">
        <v>1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 s="27">
        <v>4</v>
      </c>
    </row>
    <row r="942" spans="1:137" x14ac:dyDescent="0.35">
      <c r="A942">
        <v>941</v>
      </c>
      <c r="B942" t="s">
        <v>1155</v>
      </c>
      <c r="C942">
        <v>4</v>
      </c>
      <c r="D942">
        <v>3</v>
      </c>
      <c r="E942">
        <v>1</v>
      </c>
      <c r="F942">
        <v>41</v>
      </c>
      <c r="G942">
        <v>4</v>
      </c>
      <c r="H942" t="s">
        <v>247</v>
      </c>
      <c r="I942">
        <v>19</v>
      </c>
      <c r="J942">
        <v>55</v>
      </c>
      <c r="K942">
        <v>11</v>
      </c>
      <c r="L942">
        <v>1</v>
      </c>
      <c r="M942">
        <v>1</v>
      </c>
      <c r="N942">
        <v>1</v>
      </c>
      <c r="O942">
        <v>10</v>
      </c>
      <c r="P942" s="27">
        <v>40</v>
      </c>
      <c r="Q942" s="33" t="str">
        <f t="shared" si="14"/>
        <v>Low</v>
      </c>
      <c r="R942">
        <v>3</v>
      </c>
      <c r="S942">
        <v>0</v>
      </c>
      <c r="T942" s="27">
        <v>3.6888794541139363</v>
      </c>
      <c r="U942">
        <v>2</v>
      </c>
      <c r="V942" s="27">
        <v>4.3</v>
      </c>
      <c r="W942" s="27">
        <v>0.88579999999999981</v>
      </c>
      <c r="X942" s="27">
        <v>-0.12126408749303945</v>
      </c>
      <c r="Y942" s="27">
        <v>0.83419999999999994</v>
      </c>
      <c r="Z942" s="27">
        <v>-0.18128209721929225</v>
      </c>
      <c r="AA942">
        <v>0</v>
      </c>
      <c r="AB942">
        <v>2</v>
      </c>
      <c r="AC942">
        <v>1</v>
      </c>
      <c r="AD942">
        <v>16</v>
      </c>
      <c r="AE942">
        <v>3</v>
      </c>
      <c r="AF942">
        <v>4</v>
      </c>
      <c r="AG942">
        <v>6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6</v>
      </c>
      <c r="AO942">
        <v>0</v>
      </c>
      <c r="AP942">
        <v>2</v>
      </c>
      <c r="AQ942">
        <v>13</v>
      </c>
      <c r="AR942">
        <v>3</v>
      </c>
      <c r="AS942">
        <v>2</v>
      </c>
      <c r="AT942">
        <v>0</v>
      </c>
      <c r="AU942">
        <v>0</v>
      </c>
      <c r="AV942" s="27">
        <v>15.100000000000001</v>
      </c>
      <c r="AW942">
        <v>1</v>
      </c>
      <c r="AX942">
        <v>0</v>
      </c>
      <c r="AY942">
        <v>1</v>
      </c>
      <c r="AZ942">
        <v>1</v>
      </c>
      <c r="BA942">
        <v>1</v>
      </c>
      <c r="BB942">
        <v>31</v>
      </c>
      <c r="BC942">
        <v>1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9</v>
      </c>
      <c r="BN942">
        <v>4</v>
      </c>
      <c r="BO942">
        <v>0</v>
      </c>
      <c r="BP942">
        <v>0</v>
      </c>
      <c r="BQ942">
        <v>0</v>
      </c>
      <c r="BR942">
        <v>2</v>
      </c>
      <c r="BS942">
        <v>4</v>
      </c>
      <c r="BT942">
        <v>1</v>
      </c>
      <c r="BU942">
        <v>0</v>
      </c>
      <c r="BV942">
        <v>13</v>
      </c>
      <c r="BW942">
        <v>4</v>
      </c>
      <c r="BX942">
        <v>4</v>
      </c>
      <c r="BY942">
        <v>2</v>
      </c>
      <c r="BZ942">
        <v>3</v>
      </c>
      <c r="CA942">
        <v>0</v>
      </c>
      <c r="CB942">
        <v>8</v>
      </c>
      <c r="CC942">
        <v>3</v>
      </c>
      <c r="CD942" s="27">
        <v>7</v>
      </c>
      <c r="CE942" s="27">
        <v>148.99</v>
      </c>
      <c r="CF942" s="27">
        <v>7</v>
      </c>
      <c r="CG942" s="27">
        <v>170.8</v>
      </c>
      <c r="CH942">
        <v>1</v>
      </c>
      <c r="CI942">
        <v>3</v>
      </c>
      <c r="CJ942">
        <v>19</v>
      </c>
      <c r="CK942">
        <v>0</v>
      </c>
      <c r="CL942" s="27">
        <v>4.3499999999999996</v>
      </c>
      <c r="CM942" s="27">
        <v>1.4701758451005926</v>
      </c>
      <c r="CN942" s="27">
        <v>78.900000000000006</v>
      </c>
      <c r="CO942" s="27">
        <v>4.3681812278518288</v>
      </c>
      <c r="CP942">
        <v>0</v>
      </c>
      <c r="CQ942" s="27">
        <v>0</v>
      </c>
      <c r="CR942" s="34" t="e">
        <v>#NULL!</v>
      </c>
      <c r="CS942" s="27">
        <v>0</v>
      </c>
      <c r="CT942" s="34" t="e">
        <v>#NULL!</v>
      </c>
      <c r="CU942">
        <v>0</v>
      </c>
      <c r="CV942" s="27">
        <v>0</v>
      </c>
      <c r="CW942" s="34" t="e">
        <v>#NULL!</v>
      </c>
      <c r="CX942" s="27">
        <v>0</v>
      </c>
      <c r="CY942" s="34" t="e">
        <v>#NULL!</v>
      </c>
      <c r="CZ942">
        <v>0</v>
      </c>
      <c r="DA942" s="27">
        <v>0</v>
      </c>
      <c r="DB942" s="34" t="e">
        <v>#NULL!</v>
      </c>
      <c r="DC942" s="27">
        <v>0</v>
      </c>
      <c r="DD942" s="34" t="e">
        <v>#NULL!</v>
      </c>
      <c r="DE942">
        <v>0</v>
      </c>
      <c r="DF942" s="27">
        <v>0</v>
      </c>
      <c r="DG942" s="34" t="e">
        <v>#NULL!</v>
      </c>
      <c r="DH942" s="27">
        <v>0</v>
      </c>
      <c r="DI942" s="34" t="e">
        <v>#NULL!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1</v>
      </c>
      <c r="DT942">
        <v>15</v>
      </c>
      <c r="DU942">
        <v>1</v>
      </c>
      <c r="DV942">
        <v>1</v>
      </c>
      <c r="DW942">
        <v>1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 s="27">
        <v>2</v>
      </c>
    </row>
    <row r="943" spans="1:137" x14ac:dyDescent="0.35">
      <c r="A943">
        <v>942</v>
      </c>
      <c r="B943" t="s">
        <v>1156</v>
      </c>
      <c r="C943">
        <v>2</v>
      </c>
      <c r="D943">
        <v>1</v>
      </c>
      <c r="E943">
        <v>1</v>
      </c>
      <c r="F943">
        <v>77</v>
      </c>
      <c r="G943">
        <v>6</v>
      </c>
      <c r="H943" t="s">
        <v>231</v>
      </c>
      <c r="I943">
        <v>14</v>
      </c>
      <c r="J943">
        <v>59</v>
      </c>
      <c r="K943">
        <v>21</v>
      </c>
      <c r="L943">
        <v>5</v>
      </c>
      <c r="M943">
        <v>6</v>
      </c>
      <c r="N943">
        <v>0</v>
      </c>
      <c r="O943">
        <v>31</v>
      </c>
      <c r="P943" s="27">
        <v>66</v>
      </c>
      <c r="Q943" s="33" t="str">
        <f t="shared" si="14"/>
        <v>Low</v>
      </c>
      <c r="R943">
        <v>5</v>
      </c>
      <c r="S943">
        <v>1</v>
      </c>
      <c r="T943" s="27">
        <v>4.1896547420264252</v>
      </c>
      <c r="U943">
        <v>3</v>
      </c>
      <c r="V943" s="27">
        <v>20</v>
      </c>
      <c r="W943" s="27">
        <v>6.0984000000000007</v>
      </c>
      <c r="X943" s="27">
        <v>1.8080264416919272</v>
      </c>
      <c r="Y943" s="27">
        <v>7.1016000000000004</v>
      </c>
      <c r="Z943" s="27">
        <v>1.9603201107719725</v>
      </c>
      <c r="AA943">
        <v>0</v>
      </c>
      <c r="AB943">
        <v>3</v>
      </c>
      <c r="AC943">
        <v>0</v>
      </c>
      <c r="AD943">
        <v>-1</v>
      </c>
      <c r="AE943">
        <v>-1</v>
      </c>
      <c r="AF943">
        <v>1</v>
      </c>
      <c r="AG943">
        <v>7</v>
      </c>
      <c r="AH943">
        <v>1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6</v>
      </c>
      <c r="AO943">
        <v>1</v>
      </c>
      <c r="AP943">
        <v>4</v>
      </c>
      <c r="AQ943">
        <v>45</v>
      </c>
      <c r="AR943">
        <v>5</v>
      </c>
      <c r="AS943">
        <v>0</v>
      </c>
      <c r="AT943">
        <v>-1</v>
      </c>
      <c r="AU943">
        <v>-1</v>
      </c>
      <c r="AV943" s="27">
        <v>-1</v>
      </c>
      <c r="AW943">
        <v>-1</v>
      </c>
      <c r="AX943">
        <v>-1</v>
      </c>
      <c r="AY943">
        <v>1</v>
      </c>
      <c r="AZ943">
        <v>10</v>
      </c>
      <c r="BA943">
        <v>5</v>
      </c>
      <c r="BB943">
        <v>35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1</v>
      </c>
      <c r="BK943">
        <v>0</v>
      </c>
      <c r="BL943">
        <v>1</v>
      </c>
      <c r="BM943">
        <v>9</v>
      </c>
      <c r="BN943">
        <v>4</v>
      </c>
      <c r="BO943">
        <v>0</v>
      </c>
      <c r="BP943">
        <v>0</v>
      </c>
      <c r="BQ943">
        <v>1</v>
      </c>
      <c r="BR943">
        <v>2</v>
      </c>
      <c r="BS943">
        <v>3</v>
      </c>
      <c r="BT943">
        <v>4</v>
      </c>
      <c r="BU943">
        <v>0</v>
      </c>
      <c r="BV943">
        <v>38</v>
      </c>
      <c r="BW943">
        <v>5</v>
      </c>
      <c r="BX943">
        <v>3</v>
      </c>
      <c r="BY943">
        <v>2</v>
      </c>
      <c r="BZ943">
        <v>2</v>
      </c>
      <c r="CA943">
        <v>0</v>
      </c>
      <c r="CB943">
        <v>29</v>
      </c>
      <c r="CC943">
        <v>5</v>
      </c>
      <c r="CD943" s="27">
        <v>11</v>
      </c>
      <c r="CE943" s="27">
        <v>271.95999999999998</v>
      </c>
      <c r="CF943" s="27">
        <v>3</v>
      </c>
      <c r="CG943" s="27">
        <v>82.36</v>
      </c>
      <c r="CH943">
        <v>1</v>
      </c>
      <c r="CI943">
        <v>1</v>
      </c>
      <c r="CJ943">
        <v>72</v>
      </c>
      <c r="CK943">
        <v>0</v>
      </c>
      <c r="CL943" s="27">
        <v>56.9</v>
      </c>
      <c r="CM943" s="27">
        <v>4.0412953411322849</v>
      </c>
      <c r="CN943" s="27">
        <v>4290.7</v>
      </c>
      <c r="CO943" s="27">
        <v>8.3642051687744292</v>
      </c>
      <c r="CP943">
        <v>1</v>
      </c>
      <c r="CQ943" s="27">
        <v>19</v>
      </c>
      <c r="CR943" s="27">
        <v>2.9444389791664403</v>
      </c>
      <c r="CS943" s="27">
        <v>1480.5</v>
      </c>
      <c r="CT943" s="27">
        <v>7.3001351475416456</v>
      </c>
      <c r="CU943">
        <v>0</v>
      </c>
      <c r="CV943" s="27">
        <v>0</v>
      </c>
      <c r="CW943" s="34" t="e">
        <v>#NULL!</v>
      </c>
      <c r="CX943" s="27">
        <v>0</v>
      </c>
      <c r="CY943" s="34" t="e">
        <v>#NULL!</v>
      </c>
      <c r="CZ943">
        <v>1</v>
      </c>
      <c r="DA943" s="27">
        <v>58.25</v>
      </c>
      <c r="DB943" s="27">
        <v>4.0647440924458103</v>
      </c>
      <c r="DC943" s="27">
        <v>4155</v>
      </c>
      <c r="DD943" s="27">
        <v>8.3320677072895482</v>
      </c>
      <c r="DE943">
        <v>0</v>
      </c>
      <c r="DF943" s="27">
        <v>0</v>
      </c>
      <c r="DG943" s="34" t="e">
        <v>#NULL!</v>
      </c>
      <c r="DH943" s="27">
        <v>0</v>
      </c>
      <c r="DI943" s="34" t="e">
        <v>#NULL!</v>
      </c>
      <c r="DJ943">
        <v>1</v>
      </c>
      <c r="DK943">
        <v>0</v>
      </c>
      <c r="DL943">
        <v>0</v>
      </c>
      <c r="DM943">
        <v>2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1</v>
      </c>
      <c r="DT943">
        <v>12</v>
      </c>
      <c r="DU943">
        <v>1</v>
      </c>
      <c r="DV943">
        <v>1</v>
      </c>
      <c r="DW943">
        <v>1</v>
      </c>
      <c r="DX943">
        <v>0</v>
      </c>
      <c r="DY943">
        <v>1</v>
      </c>
      <c r="DZ943">
        <v>0</v>
      </c>
      <c r="EA943">
        <v>0</v>
      </c>
      <c r="EB943">
        <v>0</v>
      </c>
      <c r="EC943">
        <v>1</v>
      </c>
      <c r="ED943">
        <v>0</v>
      </c>
      <c r="EE943">
        <v>0</v>
      </c>
      <c r="EF943">
        <v>0</v>
      </c>
      <c r="EG943" s="27">
        <v>4</v>
      </c>
    </row>
    <row r="944" spans="1:137" x14ac:dyDescent="0.35">
      <c r="A944">
        <v>943</v>
      </c>
      <c r="B944" t="s">
        <v>1157</v>
      </c>
      <c r="C944">
        <v>4</v>
      </c>
      <c r="D944">
        <v>4</v>
      </c>
      <c r="E944">
        <v>1</v>
      </c>
      <c r="F944">
        <v>43</v>
      </c>
      <c r="G944">
        <v>4</v>
      </c>
      <c r="H944" t="s">
        <v>223</v>
      </c>
      <c r="I944">
        <v>14</v>
      </c>
      <c r="J944">
        <v>53</v>
      </c>
      <c r="K944">
        <v>16</v>
      </c>
      <c r="L944">
        <v>3</v>
      </c>
      <c r="M944">
        <v>2</v>
      </c>
      <c r="N944">
        <v>0</v>
      </c>
      <c r="O944">
        <v>5</v>
      </c>
      <c r="P944" s="27">
        <v>58</v>
      </c>
      <c r="Q944" s="33" t="str">
        <f t="shared" si="14"/>
        <v>Low</v>
      </c>
      <c r="R944">
        <v>2</v>
      </c>
      <c r="S944">
        <v>0</v>
      </c>
      <c r="T944" s="27">
        <v>4.0604430105464191</v>
      </c>
      <c r="U944">
        <v>3</v>
      </c>
      <c r="V944" s="27">
        <v>7.7</v>
      </c>
      <c r="W944" s="27">
        <v>1.1700920000000001</v>
      </c>
      <c r="X944" s="27">
        <v>0.15708237819692605</v>
      </c>
      <c r="Y944" s="27">
        <v>3.2959079999999998</v>
      </c>
      <c r="Z944" s="27">
        <v>1.1926816990363016</v>
      </c>
      <c r="AA944">
        <v>1</v>
      </c>
      <c r="AB944">
        <v>3</v>
      </c>
      <c r="AC944">
        <v>0</v>
      </c>
      <c r="AD944">
        <v>-1</v>
      </c>
      <c r="AE944">
        <v>-1</v>
      </c>
      <c r="AF944">
        <v>1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2</v>
      </c>
      <c r="AQ944">
        <v>8</v>
      </c>
      <c r="AR944">
        <v>3</v>
      </c>
      <c r="AS944">
        <v>4</v>
      </c>
      <c r="AT944">
        <v>1</v>
      </c>
      <c r="AU944">
        <v>1</v>
      </c>
      <c r="AV944" s="27">
        <v>30.200000000000003</v>
      </c>
      <c r="AW944">
        <v>2</v>
      </c>
      <c r="AX944">
        <v>1</v>
      </c>
      <c r="AY944">
        <v>1</v>
      </c>
      <c r="AZ944">
        <v>1</v>
      </c>
      <c r="BA944">
        <v>1</v>
      </c>
      <c r="BB944">
        <v>26</v>
      </c>
      <c r="BC944">
        <v>1</v>
      </c>
      <c r="BD944">
        <v>0</v>
      </c>
      <c r="BE944">
        <v>1</v>
      </c>
      <c r="BF944">
        <v>1</v>
      </c>
      <c r="BG944">
        <v>0</v>
      </c>
      <c r="BH944">
        <v>1</v>
      </c>
      <c r="BI944">
        <v>1</v>
      </c>
      <c r="BJ944">
        <v>0</v>
      </c>
      <c r="BK944">
        <v>0</v>
      </c>
      <c r="BL944">
        <v>0</v>
      </c>
      <c r="BM944">
        <v>9</v>
      </c>
      <c r="BN944">
        <v>1</v>
      </c>
      <c r="BO944">
        <v>1</v>
      </c>
      <c r="BP944">
        <v>1</v>
      </c>
      <c r="BQ944">
        <v>1</v>
      </c>
      <c r="BR944">
        <v>2</v>
      </c>
      <c r="BS944">
        <v>3</v>
      </c>
      <c r="BT944">
        <v>2</v>
      </c>
      <c r="BU944">
        <v>0</v>
      </c>
      <c r="BV944">
        <v>1</v>
      </c>
      <c r="BW944">
        <v>1</v>
      </c>
      <c r="BX944">
        <v>1</v>
      </c>
      <c r="BY944">
        <v>4</v>
      </c>
      <c r="BZ944">
        <v>4</v>
      </c>
      <c r="CA944">
        <v>0</v>
      </c>
      <c r="CB944">
        <v>1</v>
      </c>
      <c r="CC944">
        <v>1</v>
      </c>
      <c r="CD944" s="27">
        <v>9</v>
      </c>
      <c r="CE944" s="27">
        <v>444.7</v>
      </c>
      <c r="CF944" s="27">
        <v>3</v>
      </c>
      <c r="CG944" s="27">
        <v>101.06</v>
      </c>
      <c r="CH944">
        <v>0</v>
      </c>
      <c r="CI944">
        <v>3</v>
      </c>
      <c r="CJ944">
        <v>1</v>
      </c>
      <c r="CK944">
        <v>1</v>
      </c>
      <c r="CL944" s="27">
        <v>0.9</v>
      </c>
      <c r="CM944" s="27">
        <v>-0.10536051565782628</v>
      </c>
      <c r="CN944" s="27">
        <v>0.9</v>
      </c>
      <c r="CO944" s="27">
        <v>-0.10536051565782628</v>
      </c>
      <c r="CP944">
        <v>1</v>
      </c>
      <c r="CQ944" s="27">
        <v>16</v>
      </c>
      <c r="CR944" s="27">
        <v>2.7725887222397811</v>
      </c>
      <c r="CS944" s="27">
        <v>16</v>
      </c>
      <c r="CT944" s="27">
        <v>2.7725887222397811</v>
      </c>
      <c r="CU944">
        <v>0</v>
      </c>
      <c r="CV944" s="27">
        <v>0</v>
      </c>
      <c r="CW944" s="34" t="e">
        <v>#NULL!</v>
      </c>
      <c r="CX944" s="27">
        <v>0</v>
      </c>
      <c r="CY944" s="34" t="e">
        <v>#NULL!</v>
      </c>
      <c r="CZ944">
        <v>0</v>
      </c>
      <c r="DA944" s="27">
        <v>0</v>
      </c>
      <c r="DB944" s="34" t="e">
        <v>#NULL!</v>
      </c>
      <c r="DC944" s="27">
        <v>0</v>
      </c>
      <c r="DD944" s="34" t="e">
        <v>#NULL!</v>
      </c>
      <c r="DE944">
        <v>1</v>
      </c>
      <c r="DF944" s="27">
        <v>14.55</v>
      </c>
      <c r="DG944" s="27">
        <v>2.6775909936175015</v>
      </c>
      <c r="DH944" s="27">
        <v>14.55</v>
      </c>
      <c r="DI944" s="27">
        <v>2.6775909936175015</v>
      </c>
      <c r="DJ944">
        <v>0</v>
      </c>
      <c r="DK944">
        <v>0</v>
      </c>
      <c r="DL944">
        <v>0</v>
      </c>
      <c r="DM944">
        <v>0</v>
      </c>
      <c r="DN944">
        <v>1</v>
      </c>
      <c r="DO944">
        <v>1</v>
      </c>
      <c r="DP944">
        <v>0</v>
      </c>
      <c r="DQ944">
        <v>0</v>
      </c>
      <c r="DR944">
        <v>0</v>
      </c>
      <c r="DS944">
        <v>1</v>
      </c>
      <c r="DT944">
        <v>17</v>
      </c>
      <c r="DU944">
        <v>0</v>
      </c>
      <c r="DV944">
        <v>1</v>
      </c>
      <c r="DW944">
        <v>0</v>
      </c>
      <c r="DX944">
        <v>0</v>
      </c>
      <c r="DY944">
        <v>1</v>
      </c>
      <c r="DZ944">
        <v>1</v>
      </c>
      <c r="EA944">
        <v>1</v>
      </c>
      <c r="EB944">
        <v>0</v>
      </c>
      <c r="EC944">
        <v>0</v>
      </c>
      <c r="ED944">
        <v>0</v>
      </c>
      <c r="EE944">
        <v>0</v>
      </c>
      <c r="EF944">
        <v>0</v>
      </c>
      <c r="EG944" s="27">
        <v>1</v>
      </c>
    </row>
    <row r="945" spans="1:137" x14ac:dyDescent="0.35">
      <c r="A945">
        <v>944</v>
      </c>
      <c r="B945" t="s">
        <v>1158</v>
      </c>
      <c r="C945">
        <v>2</v>
      </c>
      <c r="D945">
        <v>1</v>
      </c>
      <c r="E945">
        <v>1</v>
      </c>
      <c r="F945">
        <v>66</v>
      </c>
      <c r="G945">
        <v>6</v>
      </c>
      <c r="H945" t="s">
        <v>212</v>
      </c>
      <c r="I945">
        <v>17</v>
      </c>
      <c r="J945">
        <v>41</v>
      </c>
      <c r="K945">
        <v>17</v>
      </c>
      <c r="L945">
        <v>4</v>
      </c>
      <c r="M945">
        <v>2</v>
      </c>
      <c r="N945">
        <v>0</v>
      </c>
      <c r="O945">
        <v>19</v>
      </c>
      <c r="P945" s="27">
        <v>109</v>
      </c>
      <c r="Q945" s="33" t="str">
        <f t="shared" si="14"/>
        <v>Low</v>
      </c>
      <c r="R945">
        <v>5</v>
      </c>
      <c r="S945">
        <v>0</v>
      </c>
      <c r="T945" s="27">
        <v>4.6913478822291435</v>
      </c>
      <c r="U945">
        <v>4</v>
      </c>
      <c r="V945" s="27">
        <v>4.5999999999999996</v>
      </c>
      <c r="W945" s="27">
        <v>2.2462719999999998</v>
      </c>
      <c r="X945" s="27">
        <v>0.80927195316894973</v>
      </c>
      <c r="Y945" s="27">
        <v>2.7677280000000004</v>
      </c>
      <c r="Z945" s="27">
        <v>1.0180267670310601</v>
      </c>
      <c r="AA945">
        <v>0</v>
      </c>
      <c r="AB945">
        <v>4</v>
      </c>
      <c r="AC945">
        <v>0</v>
      </c>
      <c r="AD945">
        <v>-1</v>
      </c>
      <c r="AE945">
        <v>-1</v>
      </c>
      <c r="AF945">
        <v>2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1</v>
      </c>
      <c r="AP945">
        <v>1</v>
      </c>
      <c r="AQ945">
        <v>16</v>
      </c>
      <c r="AR945">
        <v>4</v>
      </c>
      <c r="AS945">
        <v>2</v>
      </c>
      <c r="AT945">
        <v>1</v>
      </c>
      <c r="AU945">
        <v>1</v>
      </c>
      <c r="AV945" s="27">
        <v>55.5</v>
      </c>
      <c r="AW945">
        <v>3</v>
      </c>
      <c r="AX945">
        <v>0</v>
      </c>
      <c r="AY945">
        <v>1</v>
      </c>
      <c r="AZ945">
        <v>5</v>
      </c>
      <c r="BA945">
        <v>3</v>
      </c>
      <c r="BB945">
        <v>22</v>
      </c>
      <c r="BC945">
        <v>1</v>
      </c>
      <c r="BD945">
        <v>0</v>
      </c>
      <c r="BE945">
        <v>0</v>
      </c>
      <c r="BF945">
        <v>1</v>
      </c>
      <c r="BG945">
        <v>1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9</v>
      </c>
      <c r="BN945">
        <v>7</v>
      </c>
      <c r="BO945">
        <v>1</v>
      </c>
      <c r="BP945">
        <v>0</v>
      </c>
      <c r="BQ945">
        <v>1</v>
      </c>
      <c r="BR945">
        <v>4</v>
      </c>
      <c r="BS945">
        <v>1</v>
      </c>
      <c r="BT945">
        <v>4</v>
      </c>
      <c r="BU945">
        <v>1</v>
      </c>
      <c r="BV945">
        <v>14</v>
      </c>
      <c r="BW945">
        <v>4</v>
      </c>
      <c r="BX945">
        <v>2</v>
      </c>
      <c r="BY945">
        <v>3</v>
      </c>
      <c r="BZ945">
        <v>2</v>
      </c>
      <c r="CA945">
        <v>0</v>
      </c>
      <c r="CB945">
        <v>11</v>
      </c>
      <c r="CC945">
        <v>4</v>
      </c>
      <c r="CD945" s="27">
        <v>9</v>
      </c>
      <c r="CE945" s="27">
        <v>376.32</v>
      </c>
      <c r="CF945" s="27">
        <v>6</v>
      </c>
      <c r="CG945" s="27">
        <v>204.85</v>
      </c>
      <c r="CH945">
        <v>1</v>
      </c>
      <c r="CI945">
        <v>2</v>
      </c>
      <c r="CJ945">
        <v>33</v>
      </c>
      <c r="CK945">
        <v>0</v>
      </c>
      <c r="CL945" s="27">
        <v>6.9</v>
      </c>
      <c r="CM945" s="27">
        <v>1.9315214116032138</v>
      </c>
      <c r="CN945" s="27">
        <v>233.75</v>
      </c>
      <c r="CO945" s="27">
        <v>5.4542521681687965</v>
      </c>
      <c r="CP945">
        <v>0</v>
      </c>
      <c r="CQ945" s="27">
        <v>0</v>
      </c>
      <c r="CR945" s="34" t="e">
        <v>#NULL!</v>
      </c>
      <c r="CS945" s="27">
        <v>0</v>
      </c>
      <c r="CT945" s="34" t="e">
        <v>#NULL!</v>
      </c>
      <c r="CU945">
        <v>1</v>
      </c>
      <c r="CV945" s="27">
        <v>29.15</v>
      </c>
      <c r="CW945" s="27">
        <v>3.3724549127965013</v>
      </c>
      <c r="CX945" s="27">
        <v>929</v>
      </c>
      <c r="CY945" s="27">
        <v>6.8341087388138382</v>
      </c>
      <c r="CZ945">
        <v>0</v>
      </c>
      <c r="DA945" s="27">
        <v>0</v>
      </c>
      <c r="DB945" s="34" t="e">
        <v>#NULL!</v>
      </c>
      <c r="DC945" s="27">
        <v>0</v>
      </c>
      <c r="DD945" s="34" t="e">
        <v>#NULL!</v>
      </c>
      <c r="DE945">
        <v>0</v>
      </c>
      <c r="DF945" s="27">
        <v>0</v>
      </c>
      <c r="DG945" s="34" t="e">
        <v>#NULL!</v>
      </c>
      <c r="DH945" s="27">
        <v>0</v>
      </c>
      <c r="DI945" s="34" t="e">
        <v>#NULL!</v>
      </c>
      <c r="DJ945">
        <v>0</v>
      </c>
      <c r="DK945">
        <v>0</v>
      </c>
      <c r="DL945">
        <v>0</v>
      </c>
      <c r="DM945">
        <v>1</v>
      </c>
      <c r="DN945">
        <v>1</v>
      </c>
      <c r="DO945">
        <v>1</v>
      </c>
      <c r="DP945">
        <v>0</v>
      </c>
      <c r="DQ945">
        <v>0</v>
      </c>
      <c r="DR945">
        <v>0</v>
      </c>
      <c r="DS945">
        <v>1</v>
      </c>
      <c r="DT945">
        <v>28</v>
      </c>
      <c r="DU945">
        <v>1</v>
      </c>
      <c r="DV945">
        <v>1</v>
      </c>
      <c r="DW945">
        <v>1</v>
      </c>
      <c r="DX945">
        <v>0</v>
      </c>
      <c r="DY945">
        <v>1</v>
      </c>
      <c r="DZ945">
        <v>1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 s="27">
        <v>8</v>
      </c>
    </row>
    <row r="946" spans="1:137" x14ac:dyDescent="0.35">
      <c r="A946">
        <v>945</v>
      </c>
      <c r="B946" t="s">
        <v>1159</v>
      </c>
      <c r="C946">
        <v>2</v>
      </c>
      <c r="D946">
        <v>3</v>
      </c>
      <c r="E946">
        <v>0</v>
      </c>
      <c r="F946">
        <v>47</v>
      </c>
      <c r="G946">
        <v>4</v>
      </c>
      <c r="H946" t="s">
        <v>215</v>
      </c>
      <c r="I946">
        <v>13</v>
      </c>
      <c r="J946">
        <v>52</v>
      </c>
      <c r="K946">
        <v>13</v>
      </c>
      <c r="L946">
        <v>2</v>
      </c>
      <c r="M946">
        <v>3</v>
      </c>
      <c r="N946">
        <v>0</v>
      </c>
      <c r="O946">
        <v>10</v>
      </c>
      <c r="P946" s="27">
        <v>48</v>
      </c>
      <c r="Q946" s="33" t="str">
        <f t="shared" si="14"/>
        <v>Low</v>
      </c>
      <c r="R946">
        <v>3</v>
      </c>
      <c r="S946">
        <v>0</v>
      </c>
      <c r="T946" s="27">
        <v>3.8712010109078911</v>
      </c>
      <c r="U946">
        <v>2</v>
      </c>
      <c r="V946" s="27">
        <v>6.9</v>
      </c>
      <c r="W946" s="27">
        <v>1.5500160000000001</v>
      </c>
      <c r="X946" s="27">
        <v>0.43826525345852296</v>
      </c>
      <c r="Y946" s="27">
        <v>1.7619840000000002</v>
      </c>
      <c r="Z946" s="27">
        <v>0.56644044688252071</v>
      </c>
      <c r="AA946">
        <v>0</v>
      </c>
      <c r="AB946">
        <v>4</v>
      </c>
      <c r="AC946">
        <v>1</v>
      </c>
      <c r="AD946">
        <v>14</v>
      </c>
      <c r="AE946">
        <v>2</v>
      </c>
      <c r="AF946">
        <v>3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1</v>
      </c>
      <c r="AQ946">
        <v>9</v>
      </c>
      <c r="AR946">
        <v>3</v>
      </c>
      <c r="AS946">
        <v>3</v>
      </c>
      <c r="AT946">
        <v>1</v>
      </c>
      <c r="AU946">
        <v>0</v>
      </c>
      <c r="AV946" s="27">
        <v>27.5</v>
      </c>
      <c r="AW946">
        <v>2</v>
      </c>
      <c r="AX946">
        <v>1</v>
      </c>
      <c r="AY946">
        <v>0</v>
      </c>
      <c r="AZ946">
        <v>7</v>
      </c>
      <c r="BA946">
        <v>4</v>
      </c>
      <c r="BB946">
        <v>34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1</v>
      </c>
      <c r="BJ946">
        <v>0</v>
      </c>
      <c r="BK946">
        <v>0</v>
      </c>
      <c r="BL946">
        <v>0</v>
      </c>
      <c r="BM946">
        <v>9</v>
      </c>
      <c r="BN946">
        <v>6</v>
      </c>
      <c r="BO946">
        <v>1</v>
      </c>
      <c r="BP946">
        <v>1</v>
      </c>
      <c r="BQ946">
        <v>1</v>
      </c>
      <c r="BR946">
        <v>3</v>
      </c>
      <c r="BS946">
        <v>3</v>
      </c>
      <c r="BT946">
        <v>1</v>
      </c>
      <c r="BU946">
        <v>1</v>
      </c>
      <c r="BV946">
        <v>10</v>
      </c>
      <c r="BW946">
        <v>3</v>
      </c>
      <c r="BX946">
        <v>5</v>
      </c>
      <c r="BY946">
        <v>4</v>
      </c>
      <c r="BZ946">
        <v>4</v>
      </c>
      <c r="CA946">
        <v>0</v>
      </c>
      <c r="CB946">
        <v>10</v>
      </c>
      <c r="CC946">
        <v>3</v>
      </c>
      <c r="CD946" s="27">
        <v>12</v>
      </c>
      <c r="CE946" s="27">
        <v>154.71</v>
      </c>
      <c r="CF946" s="27">
        <v>8</v>
      </c>
      <c r="CG946" s="27">
        <v>205.82</v>
      </c>
      <c r="CH946">
        <v>1</v>
      </c>
      <c r="CI946">
        <v>2</v>
      </c>
      <c r="CJ946">
        <v>35</v>
      </c>
      <c r="CK946">
        <v>1</v>
      </c>
      <c r="CL946" s="27">
        <v>9.5</v>
      </c>
      <c r="CM946" s="27">
        <v>2.2512917986064953</v>
      </c>
      <c r="CN946" s="27">
        <v>292.89999999999998</v>
      </c>
      <c r="CO946" s="27">
        <v>5.6798312538336875</v>
      </c>
      <c r="CP946">
        <v>0</v>
      </c>
      <c r="CQ946" s="27">
        <v>0</v>
      </c>
      <c r="CR946" s="34" t="e">
        <v>#NULL!</v>
      </c>
      <c r="CS946" s="27">
        <v>0</v>
      </c>
      <c r="CT946" s="34" t="e">
        <v>#NULL!</v>
      </c>
      <c r="CU946">
        <v>0</v>
      </c>
      <c r="CV946" s="27">
        <v>0</v>
      </c>
      <c r="CW946" s="34" t="e">
        <v>#NULL!</v>
      </c>
      <c r="CX946" s="27">
        <v>0</v>
      </c>
      <c r="CY946" s="34" t="e">
        <v>#NULL!</v>
      </c>
      <c r="CZ946">
        <v>1</v>
      </c>
      <c r="DA946" s="27">
        <v>12</v>
      </c>
      <c r="DB946" s="27">
        <v>2.4849066497880004</v>
      </c>
      <c r="DC946" s="27">
        <v>380</v>
      </c>
      <c r="DD946" s="27">
        <v>5.9401712527204316</v>
      </c>
      <c r="DE946">
        <v>0</v>
      </c>
      <c r="DF946" s="27">
        <v>0</v>
      </c>
      <c r="DG946" s="34" t="e">
        <v>#NULL!</v>
      </c>
      <c r="DH946" s="27">
        <v>0</v>
      </c>
      <c r="DI946" s="34" t="e">
        <v>#NULL!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1</v>
      </c>
      <c r="DT946">
        <v>27</v>
      </c>
      <c r="DU946">
        <v>1</v>
      </c>
      <c r="DV946">
        <v>1</v>
      </c>
      <c r="DW946">
        <v>1</v>
      </c>
      <c r="DX946">
        <v>0</v>
      </c>
      <c r="DY946">
        <v>1</v>
      </c>
      <c r="DZ946">
        <v>1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 s="27">
        <v>10</v>
      </c>
    </row>
    <row r="947" spans="1:137" x14ac:dyDescent="0.35">
      <c r="A947">
        <v>946</v>
      </c>
      <c r="B947" t="s">
        <v>1160</v>
      </c>
      <c r="C947">
        <v>4</v>
      </c>
      <c r="D947">
        <v>2</v>
      </c>
      <c r="E947">
        <v>0</v>
      </c>
      <c r="F947">
        <v>63</v>
      </c>
      <c r="G947">
        <v>5</v>
      </c>
      <c r="H947" t="s">
        <v>215</v>
      </c>
      <c r="I947">
        <v>15</v>
      </c>
      <c r="J947">
        <v>42</v>
      </c>
      <c r="K947">
        <v>16</v>
      </c>
      <c r="L947">
        <v>3</v>
      </c>
      <c r="M947">
        <v>1</v>
      </c>
      <c r="N947">
        <v>0</v>
      </c>
      <c r="O947">
        <v>13</v>
      </c>
      <c r="P947" s="27">
        <v>76</v>
      </c>
      <c r="Q947" s="33" t="str">
        <f t="shared" si="14"/>
        <v>Low</v>
      </c>
      <c r="R947">
        <v>4</v>
      </c>
      <c r="S947">
        <v>0</v>
      </c>
      <c r="T947" s="27">
        <v>4.3307333402863311</v>
      </c>
      <c r="U947">
        <v>4</v>
      </c>
      <c r="V947" s="27">
        <v>7.1999999999999993</v>
      </c>
      <c r="W947" s="27">
        <v>1.761984</v>
      </c>
      <c r="X947" s="27">
        <v>0.5664404468825206</v>
      </c>
      <c r="Y947" s="27">
        <v>3.7100159999999995</v>
      </c>
      <c r="Z947" s="27">
        <v>1.3110361892785076</v>
      </c>
      <c r="AA947">
        <v>0</v>
      </c>
      <c r="AB947">
        <v>4</v>
      </c>
      <c r="AC947">
        <v>0</v>
      </c>
      <c r="AD947">
        <v>-1</v>
      </c>
      <c r="AE947">
        <v>-1</v>
      </c>
      <c r="AF947">
        <v>1</v>
      </c>
      <c r="AG947">
        <v>8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8</v>
      </c>
      <c r="AO947">
        <v>0</v>
      </c>
      <c r="AP947">
        <v>1</v>
      </c>
      <c r="AQ947">
        <v>22</v>
      </c>
      <c r="AR947">
        <v>4</v>
      </c>
      <c r="AS947">
        <v>1</v>
      </c>
      <c r="AT947">
        <v>1</v>
      </c>
      <c r="AU947">
        <v>0</v>
      </c>
      <c r="AV947" s="27">
        <v>32.300000000000004</v>
      </c>
      <c r="AW947">
        <v>2</v>
      </c>
      <c r="AX947">
        <v>1</v>
      </c>
      <c r="AY947">
        <v>0</v>
      </c>
      <c r="AZ947">
        <v>5</v>
      </c>
      <c r="BA947">
        <v>3</v>
      </c>
      <c r="BB947">
        <v>28</v>
      </c>
      <c r="BC947">
        <v>0</v>
      </c>
      <c r="BD947">
        <v>0</v>
      </c>
      <c r="BE947">
        <v>0</v>
      </c>
      <c r="BF947">
        <v>0</v>
      </c>
      <c r="BG947">
        <v>1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9</v>
      </c>
      <c r="BN947">
        <v>4</v>
      </c>
      <c r="BO947">
        <v>0</v>
      </c>
      <c r="BP947">
        <v>0</v>
      </c>
      <c r="BQ947">
        <v>1</v>
      </c>
      <c r="BR947">
        <v>3</v>
      </c>
      <c r="BS947">
        <v>1</v>
      </c>
      <c r="BT947">
        <v>1</v>
      </c>
      <c r="BU947">
        <v>0</v>
      </c>
      <c r="BV947">
        <v>22</v>
      </c>
      <c r="BW947">
        <v>5</v>
      </c>
      <c r="BX947">
        <v>4</v>
      </c>
      <c r="BY947">
        <v>4</v>
      </c>
      <c r="BZ947">
        <v>4</v>
      </c>
      <c r="CA947">
        <v>1</v>
      </c>
      <c r="CB947">
        <v>19</v>
      </c>
      <c r="CC947">
        <v>5</v>
      </c>
      <c r="CD947" s="27">
        <v>8</v>
      </c>
      <c r="CE947" s="27">
        <v>238.53</v>
      </c>
      <c r="CF947" s="27">
        <v>7</v>
      </c>
      <c r="CG947" s="27">
        <v>210.47</v>
      </c>
      <c r="CH947">
        <v>0</v>
      </c>
      <c r="CI947">
        <v>2</v>
      </c>
      <c r="CJ947">
        <v>34</v>
      </c>
      <c r="CK947">
        <v>0</v>
      </c>
      <c r="CL947" s="27">
        <v>5.95</v>
      </c>
      <c r="CM947" s="27">
        <v>1.7833912195575383</v>
      </c>
      <c r="CN947" s="27">
        <v>181.6</v>
      </c>
      <c r="CO947" s="27">
        <v>5.2018064661671932</v>
      </c>
      <c r="CP947">
        <v>1</v>
      </c>
      <c r="CQ947" s="27">
        <v>23.75</v>
      </c>
      <c r="CR947" s="27">
        <v>3.1675825304806504</v>
      </c>
      <c r="CS947" s="27">
        <v>735.35</v>
      </c>
      <c r="CT947" s="27">
        <v>6.6003465763463227</v>
      </c>
      <c r="CU947">
        <v>0</v>
      </c>
      <c r="CV947" s="27">
        <v>0</v>
      </c>
      <c r="CW947" s="34" t="e">
        <v>#NULL!</v>
      </c>
      <c r="CX947" s="27">
        <v>0</v>
      </c>
      <c r="CY947" s="34" t="e">
        <v>#NULL!</v>
      </c>
      <c r="CZ947">
        <v>1</v>
      </c>
      <c r="DA947" s="27">
        <v>16.25</v>
      </c>
      <c r="DB947" s="27">
        <v>2.7880929087757464</v>
      </c>
      <c r="DC947" s="27">
        <v>520</v>
      </c>
      <c r="DD947" s="27">
        <v>6.253828811575473</v>
      </c>
      <c r="DE947">
        <v>0</v>
      </c>
      <c r="DF947" s="27">
        <v>0</v>
      </c>
      <c r="DG947" s="34" t="e">
        <v>#NULL!</v>
      </c>
      <c r="DH947" s="27">
        <v>0</v>
      </c>
      <c r="DI947" s="34" t="e">
        <v>#NULL!</v>
      </c>
      <c r="DJ947">
        <v>1</v>
      </c>
      <c r="DK947">
        <v>0</v>
      </c>
      <c r="DL947">
        <v>0</v>
      </c>
      <c r="DM947">
        <v>0</v>
      </c>
      <c r="DN947">
        <v>1</v>
      </c>
      <c r="DO947">
        <v>1</v>
      </c>
      <c r="DP947">
        <v>1</v>
      </c>
      <c r="DQ947">
        <v>1</v>
      </c>
      <c r="DR947">
        <v>0</v>
      </c>
      <c r="DS947">
        <v>1</v>
      </c>
      <c r="DT947">
        <v>24</v>
      </c>
      <c r="DU947">
        <v>1</v>
      </c>
      <c r="DV947">
        <v>1</v>
      </c>
      <c r="DW947">
        <v>1</v>
      </c>
      <c r="DX947">
        <v>0</v>
      </c>
      <c r="DY947">
        <v>0</v>
      </c>
      <c r="DZ947">
        <v>0</v>
      </c>
      <c r="EA947">
        <v>1</v>
      </c>
      <c r="EB947">
        <v>0</v>
      </c>
      <c r="EC947">
        <v>1</v>
      </c>
      <c r="ED947">
        <v>0</v>
      </c>
      <c r="EE947">
        <v>0</v>
      </c>
      <c r="EF947">
        <v>0</v>
      </c>
      <c r="EG947" s="27">
        <v>10</v>
      </c>
    </row>
    <row r="948" spans="1:137" x14ac:dyDescent="0.35">
      <c r="A948">
        <v>947</v>
      </c>
      <c r="B948" t="s">
        <v>1161</v>
      </c>
      <c r="C948">
        <v>1</v>
      </c>
      <c r="D948">
        <v>1</v>
      </c>
      <c r="E948">
        <v>1</v>
      </c>
      <c r="F948">
        <v>75</v>
      </c>
      <c r="G948">
        <v>6</v>
      </c>
      <c r="H948" t="s">
        <v>207</v>
      </c>
      <c r="I948">
        <v>14</v>
      </c>
      <c r="J948">
        <v>54</v>
      </c>
      <c r="K948">
        <v>14</v>
      </c>
      <c r="L948">
        <v>2</v>
      </c>
      <c r="M948">
        <v>6</v>
      </c>
      <c r="N948">
        <v>1</v>
      </c>
      <c r="O948">
        <v>29</v>
      </c>
      <c r="P948" s="27">
        <v>22</v>
      </c>
      <c r="Q948" s="33" t="str">
        <f t="shared" si="14"/>
        <v>Low</v>
      </c>
      <c r="R948">
        <v>5</v>
      </c>
      <c r="S948">
        <v>1</v>
      </c>
      <c r="T948" s="27">
        <v>3.0910424533583161</v>
      </c>
      <c r="U948">
        <v>1</v>
      </c>
      <c r="V948" s="27">
        <v>6</v>
      </c>
      <c r="W948" s="27">
        <v>0.88439999999999985</v>
      </c>
      <c r="X948" s="27">
        <v>-0.12284582999884598</v>
      </c>
      <c r="Y948" s="27">
        <v>0.43559999999999999</v>
      </c>
      <c r="Z948" s="27">
        <v>-0.83103088792333168</v>
      </c>
      <c r="AA948">
        <v>0</v>
      </c>
      <c r="AB948">
        <v>3</v>
      </c>
      <c r="AC948">
        <v>1</v>
      </c>
      <c r="AD948">
        <v>11</v>
      </c>
      <c r="AE948">
        <v>1</v>
      </c>
      <c r="AF948">
        <v>2</v>
      </c>
      <c r="AG948">
        <v>8</v>
      </c>
      <c r="AH948">
        <v>0</v>
      </c>
      <c r="AI948">
        <v>1</v>
      </c>
      <c r="AJ948">
        <v>0</v>
      </c>
      <c r="AK948">
        <v>0</v>
      </c>
      <c r="AL948">
        <v>0</v>
      </c>
      <c r="AM948">
        <v>0</v>
      </c>
      <c r="AN948">
        <v>7</v>
      </c>
      <c r="AO948">
        <v>1</v>
      </c>
      <c r="AP948">
        <v>3</v>
      </c>
      <c r="AQ948">
        <v>5</v>
      </c>
      <c r="AR948">
        <v>2</v>
      </c>
      <c r="AS948">
        <v>2</v>
      </c>
      <c r="AT948">
        <v>1</v>
      </c>
      <c r="AU948">
        <v>0</v>
      </c>
      <c r="AV948" s="27">
        <v>11.8</v>
      </c>
      <c r="AW948">
        <v>1</v>
      </c>
      <c r="AX948">
        <v>0</v>
      </c>
      <c r="AY948">
        <v>0</v>
      </c>
      <c r="AZ948">
        <v>1</v>
      </c>
      <c r="BA948">
        <v>1</v>
      </c>
      <c r="BB948">
        <v>19</v>
      </c>
      <c r="BC948">
        <v>1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9</v>
      </c>
      <c r="BN948">
        <v>7</v>
      </c>
      <c r="BO948">
        <v>1</v>
      </c>
      <c r="BP948">
        <v>1</v>
      </c>
      <c r="BQ948">
        <v>0</v>
      </c>
      <c r="BR948">
        <v>2</v>
      </c>
      <c r="BS948">
        <v>2</v>
      </c>
      <c r="BT948">
        <v>1</v>
      </c>
      <c r="BU948">
        <v>1</v>
      </c>
      <c r="BV948">
        <v>36</v>
      </c>
      <c r="BW948">
        <v>5</v>
      </c>
      <c r="BX948">
        <v>4</v>
      </c>
      <c r="BY948">
        <v>2</v>
      </c>
      <c r="BZ948">
        <v>3</v>
      </c>
      <c r="CA948">
        <v>1</v>
      </c>
      <c r="CB948">
        <v>27</v>
      </c>
      <c r="CC948">
        <v>5</v>
      </c>
      <c r="CD948" s="27">
        <v>5</v>
      </c>
      <c r="CE948" s="27">
        <v>73.92</v>
      </c>
      <c r="CF948" s="27">
        <v>8</v>
      </c>
      <c r="CG948" s="27">
        <v>154.72999999999999</v>
      </c>
      <c r="CH948">
        <v>0</v>
      </c>
      <c r="CI948">
        <v>2</v>
      </c>
      <c r="CJ948">
        <v>66</v>
      </c>
      <c r="CK948">
        <v>0</v>
      </c>
      <c r="CL948" s="27">
        <v>35.950000000000003</v>
      </c>
      <c r="CM948" s="27">
        <v>3.5821290841670557</v>
      </c>
      <c r="CN948" s="27">
        <v>2315.4499999999998</v>
      </c>
      <c r="CO948" s="27">
        <v>7.7473593320793697</v>
      </c>
      <c r="CP948">
        <v>1</v>
      </c>
      <c r="CQ948" s="27">
        <v>35.25</v>
      </c>
      <c r="CR948" s="27">
        <v>3.5624655292582776</v>
      </c>
      <c r="CS948" s="27">
        <v>2404.5500000000002</v>
      </c>
      <c r="CT948" s="27">
        <v>7.7851180548454568</v>
      </c>
      <c r="CU948">
        <v>0</v>
      </c>
      <c r="CV948" s="27">
        <v>0</v>
      </c>
      <c r="CW948" s="34" t="e">
        <v>#NULL!</v>
      </c>
      <c r="CX948" s="27">
        <v>0</v>
      </c>
      <c r="CY948" s="34" t="e">
        <v>#NULL!</v>
      </c>
      <c r="CZ948">
        <v>1</v>
      </c>
      <c r="DA948" s="27">
        <v>26.75</v>
      </c>
      <c r="DB948" s="27">
        <v>3.2865344733420154</v>
      </c>
      <c r="DC948" s="27">
        <v>1775</v>
      </c>
      <c r="DD948" s="27">
        <v>7.4815557019095165</v>
      </c>
      <c r="DE948">
        <v>0</v>
      </c>
      <c r="DF948" s="27">
        <v>0</v>
      </c>
      <c r="DG948" s="34" t="e">
        <v>#NULL!</v>
      </c>
      <c r="DH948" s="27">
        <v>0</v>
      </c>
      <c r="DI948" s="34" t="e">
        <v>#NULL!</v>
      </c>
      <c r="DJ948">
        <v>1</v>
      </c>
      <c r="DK948">
        <v>1</v>
      </c>
      <c r="DL948">
        <v>1</v>
      </c>
      <c r="DM948">
        <v>1</v>
      </c>
      <c r="DN948">
        <v>0</v>
      </c>
      <c r="DO948">
        <v>1</v>
      </c>
      <c r="DP948">
        <v>1</v>
      </c>
      <c r="DQ948">
        <v>0</v>
      </c>
      <c r="DR948">
        <v>1</v>
      </c>
      <c r="DS948">
        <v>1</v>
      </c>
      <c r="DT948">
        <v>18</v>
      </c>
      <c r="DU948">
        <v>1</v>
      </c>
      <c r="DV948">
        <v>1</v>
      </c>
      <c r="DW948">
        <v>1</v>
      </c>
      <c r="DX948">
        <v>0</v>
      </c>
      <c r="DY948">
        <v>1</v>
      </c>
      <c r="DZ948">
        <v>0</v>
      </c>
      <c r="EA948">
        <v>0</v>
      </c>
      <c r="EB948">
        <v>0</v>
      </c>
      <c r="EC948">
        <v>1</v>
      </c>
      <c r="ED948">
        <v>0</v>
      </c>
      <c r="EE948">
        <v>1</v>
      </c>
      <c r="EF948">
        <v>0</v>
      </c>
      <c r="EG948" s="27">
        <v>6</v>
      </c>
    </row>
    <row r="949" spans="1:137" x14ac:dyDescent="0.35">
      <c r="A949">
        <v>948</v>
      </c>
      <c r="B949" t="s">
        <v>1162</v>
      </c>
      <c r="C949">
        <v>2</v>
      </c>
      <c r="D949">
        <v>1</v>
      </c>
      <c r="E949">
        <v>0</v>
      </c>
      <c r="F949">
        <v>37</v>
      </c>
      <c r="G949">
        <v>4</v>
      </c>
      <c r="H949" t="s">
        <v>225</v>
      </c>
      <c r="I949">
        <v>11</v>
      </c>
      <c r="J949">
        <v>52</v>
      </c>
      <c r="K949">
        <v>16</v>
      </c>
      <c r="L949">
        <v>3</v>
      </c>
      <c r="M949">
        <v>6</v>
      </c>
      <c r="N949">
        <v>0</v>
      </c>
      <c r="O949">
        <v>10</v>
      </c>
      <c r="P949" s="27">
        <v>35</v>
      </c>
      <c r="Q949" s="33" t="str">
        <f t="shared" si="14"/>
        <v>Low</v>
      </c>
      <c r="R949">
        <v>3</v>
      </c>
      <c r="S949">
        <v>0</v>
      </c>
      <c r="T949" s="27">
        <v>3.5553480614894135</v>
      </c>
      <c r="U949">
        <v>2</v>
      </c>
      <c r="V949" s="27">
        <v>8.6999999999999993</v>
      </c>
      <c r="W949" s="27">
        <v>2.2685249999999999</v>
      </c>
      <c r="X949" s="27">
        <v>0.81912984055928273</v>
      </c>
      <c r="Y949" s="27">
        <v>0.77647500000000003</v>
      </c>
      <c r="Z949" s="27">
        <v>-0.25299083266185052</v>
      </c>
      <c r="AA949">
        <v>0</v>
      </c>
      <c r="AB949">
        <v>4</v>
      </c>
      <c r="AC949">
        <v>0</v>
      </c>
      <c r="AD949">
        <v>-1</v>
      </c>
      <c r="AE949">
        <v>-1</v>
      </c>
      <c r="AF949">
        <v>1</v>
      </c>
      <c r="AG949">
        <v>2</v>
      </c>
      <c r="AH949">
        <v>0</v>
      </c>
      <c r="AI949">
        <v>0</v>
      </c>
      <c r="AJ949">
        <v>2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2</v>
      </c>
      <c r="AQ949">
        <v>4</v>
      </c>
      <c r="AR949">
        <v>2</v>
      </c>
      <c r="AS949">
        <v>3</v>
      </c>
      <c r="AT949">
        <v>0</v>
      </c>
      <c r="AU949">
        <v>1</v>
      </c>
      <c r="AV949" s="27">
        <v>14.100000000000001</v>
      </c>
      <c r="AW949">
        <v>1</v>
      </c>
      <c r="AX949">
        <v>0</v>
      </c>
      <c r="AY949">
        <v>0</v>
      </c>
      <c r="AZ949">
        <v>1</v>
      </c>
      <c r="BA949">
        <v>1</v>
      </c>
      <c r="BB949">
        <v>29</v>
      </c>
      <c r="BC949">
        <v>1</v>
      </c>
      <c r="BD949">
        <v>0</v>
      </c>
      <c r="BE949">
        <v>0</v>
      </c>
      <c r="BF949">
        <v>1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9</v>
      </c>
      <c r="BN949">
        <v>4</v>
      </c>
      <c r="BO949">
        <v>1</v>
      </c>
      <c r="BP949">
        <v>0</v>
      </c>
      <c r="BQ949">
        <v>1</v>
      </c>
      <c r="BR949">
        <v>3</v>
      </c>
      <c r="BS949">
        <v>4</v>
      </c>
      <c r="BT949">
        <v>2</v>
      </c>
      <c r="BU949">
        <v>0</v>
      </c>
      <c r="BV949">
        <v>1</v>
      </c>
      <c r="BW949">
        <v>1</v>
      </c>
      <c r="BX949">
        <v>2</v>
      </c>
      <c r="BY949">
        <v>3</v>
      </c>
      <c r="BZ949">
        <v>1</v>
      </c>
      <c r="CA949">
        <v>1</v>
      </c>
      <c r="CB949">
        <v>1</v>
      </c>
      <c r="CC949">
        <v>1</v>
      </c>
      <c r="CD949" s="27">
        <v>9</v>
      </c>
      <c r="CE949" s="27">
        <v>213.31</v>
      </c>
      <c r="CF949" s="27">
        <v>1</v>
      </c>
      <c r="CG949" s="27">
        <v>42.89</v>
      </c>
      <c r="CH949">
        <v>1</v>
      </c>
      <c r="CI949">
        <v>1</v>
      </c>
      <c r="CJ949">
        <v>2</v>
      </c>
      <c r="CK949">
        <v>0</v>
      </c>
      <c r="CL949" s="27">
        <v>8.5500000000000007</v>
      </c>
      <c r="CM949" s="27">
        <v>2.145931282948669</v>
      </c>
      <c r="CN949" s="27">
        <v>15.5</v>
      </c>
      <c r="CO949" s="27">
        <v>2.7408400239252009</v>
      </c>
      <c r="CP949">
        <v>0</v>
      </c>
      <c r="CQ949" s="27">
        <v>0</v>
      </c>
      <c r="CR949" s="34" t="e">
        <v>#NULL!</v>
      </c>
      <c r="CS949" s="27">
        <v>0</v>
      </c>
      <c r="CT949" s="34" t="e">
        <v>#NULL!</v>
      </c>
      <c r="CU949">
        <v>0</v>
      </c>
      <c r="CV949" s="27">
        <v>0</v>
      </c>
      <c r="CW949" s="34" t="e">
        <v>#NULL!</v>
      </c>
      <c r="CX949" s="27">
        <v>0</v>
      </c>
      <c r="CY949" s="34" t="e">
        <v>#NULL!</v>
      </c>
      <c r="CZ949">
        <v>0</v>
      </c>
      <c r="DA949" s="27">
        <v>0</v>
      </c>
      <c r="DB949" s="34" t="e">
        <v>#NULL!</v>
      </c>
      <c r="DC949" s="27">
        <v>0</v>
      </c>
      <c r="DD949" s="34" t="e">
        <v>#NULL!</v>
      </c>
      <c r="DE949">
        <v>0</v>
      </c>
      <c r="DF949" s="27">
        <v>0</v>
      </c>
      <c r="DG949" s="34" t="e">
        <v>#NULL!</v>
      </c>
      <c r="DH949" s="27">
        <v>0</v>
      </c>
      <c r="DI949" s="34" t="e">
        <v>#NULL!</v>
      </c>
      <c r="DJ949">
        <v>0</v>
      </c>
      <c r="DK949">
        <v>0</v>
      </c>
      <c r="DL949">
        <v>0</v>
      </c>
      <c r="DM949">
        <v>1</v>
      </c>
      <c r="DN949">
        <v>1</v>
      </c>
      <c r="DO949">
        <v>1</v>
      </c>
      <c r="DP949">
        <v>1</v>
      </c>
      <c r="DQ949">
        <v>1</v>
      </c>
      <c r="DR949">
        <v>0</v>
      </c>
      <c r="DS949">
        <v>1</v>
      </c>
      <c r="DT949">
        <v>20</v>
      </c>
      <c r="DU949">
        <v>1</v>
      </c>
      <c r="DV949">
        <v>1</v>
      </c>
      <c r="DW949">
        <v>1</v>
      </c>
      <c r="DX949">
        <v>0</v>
      </c>
      <c r="DY949">
        <v>1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 s="27">
        <v>12</v>
      </c>
    </row>
    <row r="950" spans="1:137" x14ac:dyDescent="0.35">
      <c r="A950">
        <v>949</v>
      </c>
      <c r="B950" t="s">
        <v>1163</v>
      </c>
      <c r="C950">
        <v>5</v>
      </c>
      <c r="D950">
        <v>5</v>
      </c>
      <c r="E950">
        <v>1</v>
      </c>
      <c r="F950">
        <v>54</v>
      </c>
      <c r="G950">
        <v>5</v>
      </c>
      <c r="H950" t="s">
        <v>203</v>
      </c>
      <c r="I950">
        <v>18</v>
      </c>
      <c r="J950">
        <v>45</v>
      </c>
      <c r="K950">
        <v>9</v>
      </c>
      <c r="L950">
        <v>1</v>
      </c>
      <c r="M950">
        <v>3</v>
      </c>
      <c r="N950">
        <v>0</v>
      </c>
      <c r="O950">
        <v>15</v>
      </c>
      <c r="P950" s="27">
        <v>77</v>
      </c>
      <c r="Q950" s="33" t="str">
        <f t="shared" si="14"/>
        <v>Low</v>
      </c>
      <c r="R950">
        <v>4</v>
      </c>
      <c r="S950">
        <v>0</v>
      </c>
      <c r="T950" s="27">
        <v>4.3438054218536841</v>
      </c>
      <c r="U950">
        <v>4</v>
      </c>
      <c r="V950" s="27">
        <v>7.6</v>
      </c>
      <c r="W950" s="27">
        <v>2.2413159999999999</v>
      </c>
      <c r="X950" s="27">
        <v>0.80706319335638677</v>
      </c>
      <c r="Y950" s="27">
        <v>3.6106839999999996</v>
      </c>
      <c r="Z950" s="27">
        <v>1.2838972280811285</v>
      </c>
      <c r="AA950">
        <v>0</v>
      </c>
      <c r="AB950">
        <v>3</v>
      </c>
      <c r="AC950">
        <v>0</v>
      </c>
      <c r="AD950">
        <v>-1</v>
      </c>
      <c r="AE950">
        <v>-1</v>
      </c>
      <c r="AF950">
        <v>1</v>
      </c>
      <c r="AG950">
        <v>3</v>
      </c>
      <c r="AH950">
        <v>0</v>
      </c>
      <c r="AI950">
        <v>3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1</v>
      </c>
      <c r="AP950">
        <v>1</v>
      </c>
      <c r="AQ950">
        <v>24</v>
      </c>
      <c r="AR950">
        <v>4</v>
      </c>
      <c r="AS950">
        <v>3</v>
      </c>
      <c r="AT950">
        <v>1</v>
      </c>
      <c r="AU950">
        <v>1</v>
      </c>
      <c r="AV950" s="27">
        <v>47.300000000000004</v>
      </c>
      <c r="AW950">
        <v>3</v>
      </c>
      <c r="AX950">
        <v>1</v>
      </c>
      <c r="AY950">
        <v>0</v>
      </c>
      <c r="AZ950">
        <v>6</v>
      </c>
      <c r="BA950">
        <v>3</v>
      </c>
      <c r="BB950">
        <v>40</v>
      </c>
      <c r="BC950">
        <v>0</v>
      </c>
      <c r="BD950">
        <v>0</v>
      </c>
      <c r="BE950">
        <v>0</v>
      </c>
      <c r="BF950">
        <v>1</v>
      </c>
      <c r="BG950">
        <v>0</v>
      </c>
      <c r="BH950">
        <v>1</v>
      </c>
      <c r="BI950">
        <v>0</v>
      </c>
      <c r="BJ950">
        <v>0</v>
      </c>
      <c r="BK950">
        <v>0</v>
      </c>
      <c r="BL950">
        <v>0</v>
      </c>
      <c r="BM950">
        <v>9</v>
      </c>
      <c r="BN950">
        <v>3</v>
      </c>
      <c r="BO950">
        <v>0</v>
      </c>
      <c r="BP950">
        <v>0</v>
      </c>
      <c r="BQ950">
        <v>0</v>
      </c>
      <c r="BR950">
        <v>3</v>
      </c>
      <c r="BS950">
        <v>1</v>
      </c>
      <c r="BT950">
        <v>4</v>
      </c>
      <c r="BU950">
        <v>0</v>
      </c>
      <c r="BV950">
        <v>32</v>
      </c>
      <c r="BW950">
        <v>5</v>
      </c>
      <c r="BX950">
        <v>4</v>
      </c>
      <c r="BY950">
        <v>3</v>
      </c>
      <c r="BZ950">
        <v>2</v>
      </c>
      <c r="CA950">
        <v>0</v>
      </c>
      <c r="CB950">
        <v>21</v>
      </c>
      <c r="CC950">
        <v>5</v>
      </c>
      <c r="CD950" s="27">
        <v>6</v>
      </c>
      <c r="CE950" s="27">
        <v>99.98</v>
      </c>
      <c r="CF950" s="27">
        <v>2</v>
      </c>
      <c r="CG950" s="27">
        <v>64.900000000000006</v>
      </c>
      <c r="CH950">
        <v>1</v>
      </c>
      <c r="CI950">
        <v>2</v>
      </c>
      <c r="CJ950">
        <v>63</v>
      </c>
      <c r="CK950">
        <v>0</v>
      </c>
      <c r="CL950" s="27">
        <v>20.149999999999999</v>
      </c>
      <c r="CM950" s="27">
        <v>3.0032042883926917</v>
      </c>
      <c r="CN950" s="27">
        <v>1282.4000000000001</v>
      </c>
      <c r="CO950" s="27">
        <v>7.1564886012953437</v>
      </c>
      <c r="CP950">
        <v>1</v>
      </c>
      <c r="CQ950" s="27">
        <v>43.5</v>
      </c>
      <c r="CR950" s="27">
        <v>3.7727609380946383</v>
      </c>
      <c r="CS950" s="27">
        <v>2865.85</v>
      </c>
      <c r="CT950" s="27">
        <v>7.9606202692654833</v>
      </c>
      <c r="CU950">
        <v>0</v>
      </c>
      <c r="CV950" s="27">
        <v>0</v>
      </c>
      <c r="CW950" s="34" t="e">
        <v>#NULL!</v>
      </c>
      <c r="CX950" s="27">
        <v>0</v>
      </c>
      <c r="CY950" s="34" t="e">
        <v>#NULL!</v>
      </c>
      <c r="CZ950">
        <v>1</v>
      </c>
      <c r="DA950" s="27">
        <v>29.5</v>
      </c>
      <c r="DB950" s="27">
        <v>3.3843902633457743</v>
      </c>
      <c r="DC950" s="27">
        <v>1845</v>
      </c>
      <c r="DD950" s="27">
        <v>7.5202345564746276</v>
      </c>
      <c r="DE950">
        <v>0</v>
      </c>
      <c r="DF950" s="27">
        <v>0</v>
      </c>
      <c r="DG950" s="34" t="e">
        <v>#NULL!</v>
      </c>
      <c r="DH950" s="27">
        <v>0</v>
      </c>
      <c r="DI950" s="34" t="e">
        <v>#NULL!</v>
      </c>
      <c r="DJ950">
        <v>1</v>
      </c>
      <c r="DK950">
        <v>0</v>
      </c>
      <c r="DL950">
        <v>0</v>
      </c>
      <c r="DM950">
        <v>0</v>
      </c>
      <c r="DN950">
        <v>1</v>
      </c>
      <c r="DO950">
        <v>1</v>
      </c>
      <c r="DP950">
        <v>1</v>
      </c>
      <c r="DQ950">
        <v>1</v>
      </c>
      <c r="DR950">
        <v>0</v>
      </c>
      <c r="DS950">
        <v>1</v>
      </c>
      <c r="DT950">
        <v>19</v>
      </c>
      <c r="DU950">
        <v>1</v>
      </c>
      <c r="DV950">
        <v>1</v>
      </c>
      <c r="DW950">
        <v>1</v>
      </c>
      <c r="DX950">
        <v>0</v>
      </c>
      <c r="DY950">
        <v>1</v>
      </c>
      <c r="DZ950">
        <v>0</v>
      </c>
      <c r="EA950">
        <v>1</v>
      </c>
      <c r="EB950">
        <v>0</v>
      </c>
      <c r="EC950">
        <v>1</v>
      </c>
      <c r="ED950">
        <v>1</v>
      </c>
      <c r="EE950">
        <v>0</v>
      </c>
      <c r="EF950">
        <v>0</v>
      </c>
      <c r="EG950" s="27">
        <v>9</v>
      </c>
    </row>
    <row r="951" spans="1:137" x14ac:dyDescent="0.35">
      <c r="A951">
        <v>950</v>
      </c>
      <c r="B951" t="s">
        <v>1164</v>
      </c>
      <c r="C951">
        <v>4</v>
      </c>
      <c r="D951">
        <v>2</v>
      </c>
      <c r="E951">
        <v>1</v>
      </c>
      <c r="F951">
        <v>27</v>
      </c>
      <c r="G951">
        <v>3</v>
      </c>
      <c r="H951" t="s">
        <v>225</v>
      </c>
      <c r="I951">
        <v>14</v>
      </c>
      <c r="J951">
        <v>45</v>
      </c>
      <c r="K951">
        <v>16</v>
      </c>
      <c r="L951">
        <v>3</v>
      </c>
      <c r="M951">
        <v>2</v>
      </c>
      <c r="N951">
        <v>1</v>
      </c>
      <c r="O951">
        <v>0</v>
      </c>
      <c r="P951" s="27">
        <v>23</v>
      </c>
      <c r="Q951" s="33" t="str">
        <f t="shared" si="14"/>
        <v>Low</v>
      </c>
      <c r="R951">
        <v>1</v>
      </c>
      <c r="S951">
        <v>0</v>
      </c>
      <c r="T951" s="27">
        <v>3.1354942159291497</v>
      </c>
      <c r="U951">
        <v>1</v>
      </c>
      <c r="V951" s="27">
        <v>5.4</v>
      </c>
      <c r="W951" s="27">
        <v>0.23225399999999999</v>
      </c>
      <c r="X951" s="27">
        <v>-1.4599236786162635</v>
      </c>
      <c r="Y951" s="27">
        <v>1.009746</v>
      </c>
      <c r="Z951" s="27">
        <v>9.6988140769605907E-3</v>
      </c>
      <c r="AA951">
        <v>0</v>
      </c>
      <c r="AB951">
        <v>1</v>
      </c>
      <c r="AC951">
        <v>1</v>
      </c>
      <c r="AD951">
        <v>17</v>
      </c>
      <c r="AE951">
        <v>4</v>
      </c>
      <c r="AF951">
        <v>6</v>
      </c>
      <c r="AG951">
        <v>3</v>
      </c>
      <c r="AH951">
        <v>0</v>
      </c>
      <c r="AI951">
        <v>1</v>
      </c>
      <c r="AJ951">
        <v>0</v>
      </c>
      <c r="AK951">
        <v>0</v>
      </c>
      <c r="AL951">
        <v>0</v>
      </c>
      <c r="AM951">
        <v>0</v>
      </c>
      <c r="AN951">
        <v>2</v>
      </c>
      <c r="AO951">
        <v>0</v>
      </c>
      <c r="AP951">
        <v>2</v>
      </c>
      <c r="AQ951">
        <v>6</v>
      </c>
      <c r="AR951">
        <v>2</v>
      </c>
      <c r="AS951">
        <v>3</v>
      </c>
      <c r="AT951">
        <v>1</v>
      </c>
      <c r="AU951">
        <v>1</v>
      </c>
      <c r="AV951" s="27">
        <v>14.3</v>
      </c>
      <c r="AW951">
        <v>1</v>
      </c>
      <c r="AX951">
        <v>0</v>
      </c>
      <c r="AY951">
        <v>0</v>
      </c>
      <c r="AZ951">
        <v>1</v>
      </c>
      <c r="BA951">
        <v>1</v>
      </c>
      <c r="BB951">
        <v>23</v>
      </c>
      <c r="BC951">
        <v>1</v>
      </c>
      <c r="BD951">
        <v>0</v>
      </c>
      <c r="BE951">
        <v>0</v>
      </c>
      <c r="BF951">
        <v>1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1</v>
      </c>
      <c r="BN951">
        <v>4</v>
      </c>
      <c r="BO951">
        <v>1</v>
      </c>
      <c r="BP951">
        <v>0</v>
      </c>
      <c r="BQ951">
        <v>1</v>
      </c>
      <c r="BR951">
        <v>4</v>
      </c>
      <c r="BS951">
        <v>4</v>
      </c>
      <c r="BT951">
        <v>3</v>
      </c>
      <c r="BU951">
        <v>0</v>
      </c>
      <c r="BV951">
        <v>9</v>
      </c>
      <c r="BW951">
        <v>3</v>
      </c>
      <c r="BX951">
        <v>3</v>
      </c>
      <c r="BY951">
        <v>4</v>
      </c>
      <c r="BZ951">
        <v>4</v>
      </c>
      <c r="CA951">
        <v>0</v>
      </c>
      <c r="CB951">
        <v>9</v>
      </c>
      <c r="CC951">
        <v>3</v>
      </c>
      <c r="CD951" s="27">
        <v>12</v>
      </c>
      <c r="CE951" s="27">
        <v>311.45</v>
      </c>
      <c r="CF951" s="27">
        <v>8</v>
      </c>
      <c r="CG951" s="27">
        <v>220.18</v>
      </c>
      <c r="CH951">
        <v>0</v>
      </c>
      <c r="CI951">
        <v>1</v>
      </c>
      <c r="CJ951">
        <v>32</v>
      </c>
      <c r="CK951">
        <v>1</v>
      </c>
      <c r="CL951" s="27">
        <v>7.6</v>
      </c>
      <c r="CM951" s="27">
        <v>2.0281482472922852</v>
      </c>
      <c r="CN951" s="27">
        <v>248.65</v>
      </c>
      <c r="CO951" s="27">
        <v>5.5160462851607477</v>
      </c>
      <c r="CP951">
        <v>0</v>
      </c>
      <c r="CQ951" s="27">
        <v>0</v>
      </c>
      <c r="CR951" s="34" t="e">
        <v>#NULL!</v>
      </c>
      <c r="CS951" s="27">
        <v>0</v>
      </c>
      <c r="CT951" s="34" t="e">
        <v>#NULL!</v>
      </c>
      <c r="CU951">
        <v>1</v>
      </c>
      <c r="CV951" s="27">
        <v>31.5</v>
      </c>
      <c r="CW951" s="27">
        <v>3.4499875458315872</v>
      </c>
      <c r="CX951" s="27">
        <v>996.8</v>
      </c>
      <c r="CY951" s="27">
        <v>6.9045501480331888</v>
      </c>
      <c r="CZ951">
        <v>0</v>
      </c>
      <c r="DA951" s="27">
        <v>0</v>
      </c>
      <c r="DB951" s="34" t="e">
        <v>#NULL!</v>
      </c>
      <c r="DC951" s="27">
        <v>0</v>
      </c>
      <c r="DD951" s="34" t="e">
        <v>#NULL!</v>
      </c>
      <c r="DE951">
        <v>0</v>
      </c>
      <c r="DF951" s="27">
        <v>0</v>
      </c>
      <c r="DG951" s="34" t="e">
        <v>#NULL!</v>
      </c>
      <c r="DH951" s="27">
        <v>0</v>
      </c>
      <c r="DI951" s="34" t="e">
        <v>#NULL!</v>
      </c>
      <c r="DJ951">
        <v>1</v>
      </c>
      <c r="DK951">
        <v>1</v>
      </c>
      <c r="DL951">
        <v>0</v>
      </c>
      <c r="DM951">
        <v>3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1</v>
      </c>
      <c r="DT951">
        <v>19</v>
      </c>
      <c r="DU951">
        <v>1</v>
      </c>
      <c r="DV951">
        <v>1</v>
      </c>
      <c r="DW951">
        <v>1</v>
      </c>
      <c r="DX951">
        <v>0</v>
      </c>
      <c r="DY951">
        <v>1</v>
      </c>
      <c r="DZ951">
        <v>1</v>
      </c>
      <c r="EA951">
        <v>1</v>
      </c>
      <c r="EB951">
        <v>1</v>
      </c>
      <c r="EC951">
        <v>1</v>
      </c>
      <c r="ED951">
        <v>0</v>
      </c>
      <c r="EE951">
        <v>0</v>
      </c>
      <c r="EF951">
        <v>0</v>
      </c>
      <c r="EG951" s="27">
        <v>12</v>
      </c>
    </row>
    <row r="952" spans="1:137" x14ac:dyDescent="0.35">
      <c r="A952">
        <v>951</v>
      </c>
      <c r="B952" t="s">
        <v>1165</v>
      </c>
      <c r="C952">
        <v>5</v>
      </c>
      <c r="D952">
        <v>5</v>
      </c>
      <c r="E952">
        <v>1</v>
      </c>
      <c r="F952">
        <v>34</v>
      </c>
      <c r="G952">
        <v>3</v>
      </c>
      <c r="H952" t="s">
        <v>210</v>
      </c>
      <c r="I952">
        <v>12</v>
      </c>
      <c r="J952">
        <v>62</v>
      </c>
      <c r="K952">
        <v>18</v>
      </c>
      <c r="L952">
        <v>4</v>
      </c>
      <c r="M952">
        <v>2</v>
      </c>
      <c r="N952">
        <v>0</v>
      </c>
      <c r="O952">
        <v>0</v>
      </c>
      <c r="P952" s="27">
        <v>107</v>
      </c>
      <c r="Q952" s="33" t="str">
        <f t="shared" si="14"/>
        <v>Low</v>
      </c>
      <c r="R952">
        <v>1</v>
      </c>
      <c r="S952">
        <v>0</v>
      </c>
      <c r="T952" s="27">
        <v>4.6728288344619058</v>
      </c>
      <c r="U952">
        <v>4</v>
      </c>
      <c r="V952" s="27">
        <v>3.5999999999999996</v>
      </c>
      <c r="W952" s="27">
        <v>1.0053719999999999</v>
      </c>
      <c r="X952" s="27">
        <v>5.3576222764354104E-3</v>
      </c>
      <c r="Y952" s="27">
        <v>2.8466279999999999</v>
      </c>
      <c r="Z952" s="27">
        <v>1.0461351359019437</v>
      </c>
      <c r="AA952">
        <v>1</v>
      </c>
      <c r="AB952">
        <v>1</v>
      </c>
      <c r="AC952">
        <v>0</v>
      </c>
      <c r="AD952">
        <v>-1</v>
      </c>
      <c r="AE952">
        <v>-1</v>
      </c>
      <c r="AF952">
        <v>1</v>
      </c>
      <c r="AG952">
        <v>1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5</v>
      </c>
      <c r="AN952">
        <v>5</v>
      </c>
      <c r="AO952">
        <v>1</v>
      </c>
      <c r="AP952">
        <v>1</v>
      </c>
      <c r="AQ952">
        <v>12</v>
      </c>
      <c r="AR952">
        <v>3</v>
      </c>
      <c r="AS952">
        <v>3</v>
      </c>
      <c r="AT952">
        <v>1</v>
      </c>
      <c r="AU952">
        <v>1</v>
      </c>
      <c r="AV952" s="27">
        <v>48.5</v>
      </c>
      <c r="AW952">
        <v>3</v>
      </c>
      <c r="AX952">
        <v>1</v>
      </c>
      <c r="AY952">
        <v>1</v>
      </c>
      <c r="AZ952">
        <v>1</v>
      </c>
      <c r="BA952">
        <v>1</v>
      </c>
      <c r="BB952">
        <v>26</v>
      </c>
      <c r="BC952">
        <v>1</v>
      </c>
      <c r="BD952">
        <v>0</v>
      </c>
      <c r="BE952">
        <v>0</v>
      </c>
      <c r="BF952">
        <v>1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9</v>
      </c>
      <c r="BN952">
        <v>4</v>
      </c>
      <c r="BO952">
        <v>0</v>
      </c>
      <c r="BP952">
        <v>0</v>
      </c>
      <c r="BQ952">
        <v>1</v>
      </c>
      <c r="BR952">
        <v>4</v>
      </c>
      <c r="BS952">
        <v>1</v>
      </c>
      <c r="BT952">
        <v>4</v>
      </c>
      <c r="BU952">
        <v>0</v>
      </c>
      <c r="BV952">
        <v>4</v>
      </c>
      <c r="BW952">
        <v>2</v>
      </c>
      <c r="BX952">
        <v>3</v>
      </c>
      <c r="BY952">
        <v>3</v>
      </c>
      <c r="BZ952">
        <v>4</v>
      </c>
      <c r="CA952">
        <v>0</v>
      </c>
      <c r="CB952">
        <v>3</v>
      </c>
      <c r="CC952">
        <v>2</v>
      </c>
      <c r="CD952" s="27">
        <v>8</v>
      </c>
      <c r="CE952" s="27">
        <v>261.45999999999998</v>
      </c>
      <c r="CF952" s="27">
        <v>4</v>
      </c>
      <c r="CG952" s="27">
        <v>96.320000000000007</v>
      </c>
      <c r="CH952">
        <v>1</v>
      </c>
      <c r="CI952">
        <v>1</v>
      </c>
      <c r="CJ952">
        <v>10</v>
      </c>
      <c r="CK952">
        <v>1</v>
      </c>
      <c r="CL952" s="27">
        <v>2.75</v>
      </c>
      <c r="CM952" s="27">
        <v>1.0116009116784799</v>
      </c>
      <c r="CN952" s="27">
        <v>29.5</v>
      </c>
      <c r="CO952" s="27">
        <v>3.3843902633457743</v>
      </c>
      <c r="CP952">
        <v>0</v>
      </c>
      <c r="CQ952" s="27">
        <v>0</v>
      </c>
      <c r="CR952" s="34" t="e">
        <v>#NULL!</v>
      </c>
      <c r="CS952" s="27">
        <v>0</v>
      </c>
      <c r="CT952" s="34" t="e">
        <v>#NULL!</v>
      </c>
      <c r="CU952">
        <v>0</v>
      </c>
      <c r="CV952" s="27">
        <v>0</v>
      </c>
      <c r="CW952" s="34" t="e">
        <v>#NULL!</v>
      </c>
      <c r="CX952" s="27">
        <v>0</v>
      </c>
      <c r="CY952" s="34" t="e">
        <v>#NULL!</v>
      </c>
      <c r="CZ952">
        <v>0</v>
      </c>
      <c r="DA952" s="27">
        <v>0</v>
      </c>
      <c r="DB952" s="34" t="e">
        <v>#NULL!</v>
      </c>
      <c r="DC952" s="27">
        <v>0</v>
      </c>
      <c r="DD952" s="34" t="e">
        <v>#NULL!</v>
      </c>
      <c r="DE952">
        <v>0</v>
      </c>
      <c r="DF952" s="27">
        <v>0</v>
      </c>
      <c r="DG952" s="34" t="e">
        <v>#NULL!</v>
      </c>
      <c r="DH952" s="27">
        <v>0</v>
      </c>
      <c r="DI952" s="34" t="e">
        <v>#NULL!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1</v>
      </c>
      <c r="DT952">
        <v>25</v>
      </c>
      <c r="DU952">
        <v>1</v>
      </c>
      <c r="DV952">
        <v>1</v>
      </c>
      <c r="DW952">
        <v>1</v>
      </c>
      <c r="DX952">
        <v>0</v>
      </c>
      <c r="DY952">
        <v>0</v>
      </c>
      <c r="DZ952">
        <v>0</v>
      </c>
      <c r="EA952">
        <v>1</v>
      </c>
      <c r="EB952">
        <v>0</v>
      </c>
      <c r="EC952">
        <v>0</v>
      </c>
      <c r="ED952">
        <v>0</v>
      </c>
      <c r="EE952">
        <v>0</v>
      </c>
      <c r="EF952">
        <v>1</v>
      </c>
      <c r="EG952" s="27">
        <v>7</v>
      </c>
    </row>
    <row r="953" spans="1:137" x14ac:dyDescent="0.35">
      <c r="A953">
        <v>952</v>
      </c>
      <c r="B953" t="s">
        <v>1166</v>
      </c>
      <c r="C953">
        <v>4</v>
      </c>
      <c r="D953">
        <v>4</v>
      </c>
      <c r="E953">
        <v>1</v>
      </c>
      <c r="F953">
        <v>28</v>
      </c>
      <c r="G953">
        <v>3</v>
      </c>
      <c r="H953" t="s">
        <v>239</v>
      </c>
      <c r="I953">
        <v>15</v>
      </c>
      <c r="J953">
        <v>43</v>
      </c>
      <c r="K953">
        <v>16</v>
      </c>
      <c r="L953">
        <v>3</v>
      </c>
      <c r="M953">
        <v>1</v>
      </c>
      <c r="N953">
        <v>0</v>
      </c>
      <c r="O953">
        <v>1</v>
      </c>
      <c r="P953" s="27">
        <v>56</v>
      </c>
      <c r="Q953" s="33" t="str">
        <f t="shared" si="14"/>
        <v>Low</v>
      </c>
      <c r="R953">
        <v>1</v>
      </c>
      <c r="S953">
        <v>0</v>
      </c>
      <c r="T953" s="27">
        <v>4.0253516907351496</v>
      </c>
      <c r="U953">
        <v>3</v>
      </c>
      <c r="V953" s="27">
        <v>16.100000000000001</v>
      </c>
      <c r="W953" s="27">
        <v>5.4907439999999994</v>
      </c>
      <c r="X953" s="27">
        <v>1.703063765465235</v>
      </c>
      <c r="Y953" s="27">
        <v>3.5252560000000006</v>
      </c>
      <c r="Z953" s="27">
        <v>1.2599530577407041</v>
      </c>
      <c r="AA953">
        <v>1</v>
      </c>
      <c r="AB953">
        <v>4</v>
      </c>
      <c r="AC953">
        <v>0</v>
      </c>
      <c r="AD953">
        <v>-1</v>
      </c>
      <c r="AE953">
        <v>-1</v>
      </c>
      <c r="AF953">
        <v>1</v>
      </c>
      <c r="AG953">
        <v>6</v>
      </c>
      <c r="AH953">
        <v>1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5</v>
      </c>
      <c r="AO953">
        <v>1</v>
      </c>
      <c r="AP953">
        <v>1</v>
      </c>
      <c r="AQ953">
        <v>9</v>
      </c>
      <c r="AR953">
        <v>3</v>
      </c>
      <c r="AS953">
        <v>4</v>
      </c>
      <c r="AT953">
        <v>1</v>
      </c>
      <c r="AU953">
        <v>1</v>
      </c>
      <c r="AV953" s="27">
        <v>22</v>
      </c>
      <c r="AW953">
        <v>2</v>
      </c>
      <c r="AX953">
        <v>0</v>
      </c>
      <c r="AY953">
        <v>0</v>
      </c>
      <c r="AZ953">
        <v>1</v>
      </c>
      <c r="BA953">
        <v>1</v>
      </c>
      <c r="BB953">
        <v>34</v>
      </c>
      <c r="BC953">
        <v>1</v>
      </c>
      <c r="BD953">
        <v>0</v>
      </c>
      <c r="BE953">
        <v>1</v>
      </c>
      <c r="BF953">
        <v>1</v>
      </c>
      <c r="BG953">
        <v>0</v>
      </c>
      <c r="BH953">
        <v>0</v>
      </c>
      <c r="BI953">
        <v>0</v>
      </c>
      <c r="BJ953">
        <v>1</v>
      </c>
      <c r="BK953">
        <v>1</v>
      </c>
      <c r="BL953">
        <v>1</v>
      </c>
      <c r="BM953">
        <v>1</v>
      </c>
      <c r="BN953">
        <v>6</v>
      </c>
      <c r="BO953">
        <v>1</v>
      </c>
      <c r="BP953">
        <v>1</v>
      </c>
      <c r="BQ953">
        <v>1</v>
      </c>
      <c r="BR953">
        <v>4</v>
      </c>
      <c r="BS953">
        <v>3</v>
      </c>
      <c r="BT953">
        <v>2</v>
      </c>
      <c r="BU953">
        <v>0</v>
      </c>
      <c r="BV953">
        <v>10</v>
      </c>
      <c r="BW953">
        <v>3</v>
      </c>
      <c r="BX953">
        <v>2</v>
      </c>
      <c r="BY953">
        <v>3</v>
      </c>
      <c r="BZ953">
        <v>1</v>
      </c>
      <c r="CA953">
        <v>0</v>
      </c>
      <c r="CB953">
        <v>6</v>
      </c>
      <c r="CC953">
        <v>3</v>
      </c>
      <c r="CD953" s="27">
        <v>5</v>
      </c>
      <c r="CE953" s="27">
        <v>103.67</v>
      </c>
      <c r="CF953" s="27">
        <v>1</v>
      </c>
      <c r="CG953" s="27">
        <v>21.39</v>
      </c>
      <c r="CH953">
        <v>1</v>
      </c>
      <c r="CI953">
        <v>1</v>
      </c>
      <c r="CJ953">
        <v>22</v>
      </c>
      <c r="CK953">
        <v>0</v>
      </c>
      <c r="CL953" s="27">
        <v>4.3</v>
      </c>
      <c r="CM953" s="27">
        <v>1.4586150226995167</v>
      </c>
      <c r="CN953" s="27">
        <v>107.15</v>
      </c>
      <c r="CO953" s="27">
        <v>4.6742297219195859</v>
      </c>
      <c r="CP953">
        <v>0</v>
      </c>
      <c r="CQ953" s="27">
        <v>0</v>
      </c>
      <c r="CR953" s="34" t="e">
        <v>#NULL!</v>
      </c>
      <c r="CS953" s="27">
        <v>0</v>
      </c>
      <c r="CT953" s="34" t="e">
        <v>#NULL!</v>
      </c>
      <c r="CU953">
        <v>0</v>
      </c>
      <c r="CV953" s="27">
        <v>0</v>
      </c>
      <c r="CW953" s="34" t="e">
        <v>#NULL!</v>
      </c>
      <c r="CX953" s="27">
        <v>0</v>
      </c>
      <c r="CY953" s="34" t="e">
        <v>#NULL!</v>
      </c>
      <c r="CZ953">
        <v>0</v>
      </c>
      <c r="DA953" s="27">
        <v>0</v>
      </c>
      <c r="DB953" s="34" t="e">
        <v>#NULL!</v>
      </c>
      <c r="DC953" s="27">
        <v>0</v>
      </c>
      <c r="DD953" s="34" t="e">
        <v>#NULL!</v>
      </c>
      <c r="DE953">
        <v>0</v>
      </c>
      <c r="DF953" s="27">
        <v>0</v>
      </c>
      <c r="DG953" s="34" t="e">
        <v>#NULL!</v>
      </c>
      <c r="DH953" s="27">
        <v>0</v>
      </c>
      <c r="DI953" s="34" t="e">
        <v>#NULL!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1</v>
      </c>
      <c r="DQ953">
        <v>0</v>
      </c>
      <c r="DR953">
        <v>1</v>
      </c>
      <c r="DS953">
        <v>1</v>
      </c>
      <c r="DT953">
        <v>19</v>
      </c>
      <c r="DU953">
        <v>1</v>
      </c>
      <c r="DV953">
        <v>1</v>
      </c>
      <c r="DW953">
        <v>1</v>
      </c>
      <c r="DX953">
        <v>0</v>
      </c>
      <c r="DY953">
        <v>1</v>
      </c>
      <c r="DZ953">
        <v>1</v>
      </c>
      <c r="EA953">
        <v>1</v>
      </c>
      <c r="EB953">
        <v>0</v>
      </c>
      <c r="EC953">
        <v>0</v>
      </c>
      <c r="ED953">
        <v>0</v>
      </c>
      <c r="EE953">
        <v>0</v>
      </c>
      <c r="EF953">
        <v>0</v>
      </c>
      <c r="EG953" s="27">
        <v>11</v>
      </c>
    </row>
    <row r="954" spans="1:137" x14ac:dyDescent="0.35">
      <c r="A954">
        <v>953</v>
      </c>
      <c r="B954" t="s">
        <v>1167</v>
      </c>
      <c r="C954">
        <v>1</v>
      </c>
      <c r="D954">
        <v>3</v>
      </c>
      <c r="E954">
        <v>0</v>
      </c>
      <c r="F954">
        <v>78</v>
      </c>
      <c r="G954">
        <v>6</v>
      </c>
      <c r="H954" t="s">
        <v>215</v>
      </c>
      <c r="I954">
        <v>13</v>
      </c>
      <c r="J954">
        <v>47</v>
      </c>
      <c r="K954">
        <v>11</v>
      </c>
      <c r="L954">
        <v>1</v>
      </c>
      <c r="M954">
        <v>6</v>
      </c>
      <c r="N954">
        <v>0</v>
      </c>
      <c r="O954">
        <v>40</v>
      </c>
      <c r="P954" s="27">
        <v>23</v>
      </c>
      <c r="Q954" s="33" t="str">
        <f t="shared" si="14"/>
        <v>Low</v>
      </c>
      <c r="R954">
        <v>5</v>
      </c>
      <c r="S954">
        <v>1</v>
      </c>
      <c r="T954" s="27">
        <v>3.1354942159291497</v>
      </c>
      <c r="U954">
        <v>1</v>
      </c>
      <c r="V954" s="27">
        <v>9.3000000000000007</v>
      </c>
      <c r="W954" s="27">
        <v>0.76790099999999994</v>
      </c>
      <c r="X954" s="27">
        <v>-0.26409446039358969</v>
      </c>
      <c r="Y954" s="27">
        <v>1.3710989999999998</v>
      </c>
      <c r="Z954" s="27">
        <v>0.31561260803880148</v>
      </c>
      <c r="AA954">
        <v>0</v>
      </c>
      <c r="AB954">
        <v>4</v>
      </c>
      <c r="AC954">
        <v>1</v>
      </c>
      <c r="AD954">
        <v>12</v>
      </c>
      <c r="AE954">
        <v>2</v>
      </c>
      <c r="AF954">
        <v>2</v>
      </c>
      <c r="AG954">
        <v>6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6</v>
      </c>
      <c r="AO954">
        <v>0</v>
      </c>
      <c r="AP954">
        <v>2</v>
      </c>
      <c r="AQ954">
        <v>7</v>
      </c>
      <c r="AR954">
        <v>2</v>
      </c>
      <c r="AS954">
        <v>0</v>
      </c>
      <c r="AT954">
        <v>-1</v>
      </c>
      <c r="AU954">
        <v>-1</v>
      </c>
      <c r="AV954" s="27">
        <v>-1</v>
      </c>
      <c r="AW954">
        <v>-1</v>
      </c>
      <c r="AX954">
        <v>-1</v>
      </c>
      <c r="AY954">
        <v>1</v>
      </c>
      <c r="AZ954">
        <v>3</v>
      </c>
      <c r="BA954">
        <v>2</v>
      </c>
      <c r="BB954">
        <v>21</v>
      </c>
      <c r="BC954">
        <v>0</v>
      </c>
      <c r="BD954">
        <v>0</v>
      </c>
      <c r="BE954">
        <v>1</v>
      </c>
      <c r="BF954">
        <v>0</v>
      </c>
      <c r="BG954">
        <v>1</v>
      </c>
      <c r="BH954">
        <v>0</v>
      </c>
      <c r="BI954">
        <v>0</v>
      </c>
      <c r="BJ954">
        <v>1</v>
      </c>
      <c r="BK954">
        <v>0</v>
      </c>
      <c r="BL954">
        <v>0</v>
      </c>
      <c r="BM954">
        <v>9</v>
      </c>
      <c r="BN954">
        <v>6</v>
      </c>
      <c r="BO954">
        <v>0</v>
      </c>
      <c r="BP954">
        <v>1</v>
      </c>
      <c r="BQ954">
        <v>0</v>
      </c>
      <c r="BR954">
        <v>3</v>
      </c>
      <c r="BS954">
        <v>4</v>
      </c>
      <c r="BT954">
        <v>2</v>
      </c>
      <c r="BU954">
        <v>0</v>
      </c>
      <c r="BV954">
        <v>25</v>
      </c>
      <c r="BW954">
        <v>5</v>
      </c>
      <c r="BX954">
        <v>2</v>
      </c>
      <c r="BY954">
        <v>2</v>
      </c>
      <c r="BZ954">
        <v>4</v>
      </c>
      <c r="CA954">
        <v>0</v>
      </c>
      <c r="CB954">
        <v>14</v>
      </c>
      <c r="CC954">
        <v>4</v>
      </c>
      <c r="CD954" s="27">
        <v>11</v>
      </c>
      <c r="CE954" s="27">
        <v>221.15</v>
      </c>
      <c r="CF954" s="27">
        <v>7</v>
      </c>
      <c r="CG954" s="27">
        <v>68.989999999999995</v>
      </c>
      <c r="CH954">
        <v>0</v>
      </c>
      <c r="CI954">
        <v>2</v>
      </c>
      <c r="CJ954">
        <v>49</v>
      </c>
      <c r="CK954">
        <v>1</v>
      </c>
      <c r="CL954" s="27">
        <v>12.15</v>
      </c>
      <c r="CM954" s="27">
        <v>2.4973291697865574</v>
      </c>
      <c r="CN954" s="27">
        <v>665.85</v>
      </c>
      <c r="CO954" s="27">
        <v>6.501064419948154</v>
      </c>
      <c r="CP954">
        <v>0</v>
      </c>
      <c r="CQ954" s="27">
        <v>0</v>
      </c>
      <c r="CR954" s="34" t="e">
        <v>#NULL!</v>
      </c>
      <c r="CS954" s="27">
        <v>0</v>
      </c>
      <c r="CT954" s="34" t="e">
        <v>#NULL!</v>
      </c>
      <c r="CU954">
        <v>0</v>
      </c>
      <c r="CV954" s="27">
        <v>0</v>
      </c>
      <c r="CW954" s="34" t="e">
        <v>#NULL!</v>
      </c>
      <c r="CX954" s="27">
        <v>0</v>
      </c>
      <c r="CY954" s="34" t="e">
        <v>#NULL!</v>
      </c>
      <c r="CZ954">
        <v>1</v>
      </c>
      <c r="DA954" s="27">
        <v>8.75</v>
      </c>
      <c r="DB954" s="27">
        <v>2.1690537003695232</v>
      </c>
      <c r="DC954" s="27">
        <v>410</v>
      </c>
      <c r="DD954" s="27">
        <v>6.0161571596983539</v>
      </c>
      <c r="DE954">
        <v>0</v>
      </c>
      <c r="DF954" s="27">
        <v>0</v>
      </c>
      <c r="DG954" s="34" t="e">
        <v>#NULL!</v>
      </c>
      <c r="DH954" s="27">
        <v>0</v>
      </c>
      <c r="DI954" s="34" t="e">
        <v>#NULL!</v>
      </c>
      <c r="DJ954">
        <v>0</v>
      </c>
      <c r="DK954">
        <v>0</v>
      </c>
      <c r="DL954">
        <v>0</v>
      </c>
      <c r="DM954">
        <v>0</v>
      </c>
      <c r="DN954">
        <v>0</v>
      </c>
      <c r="DO954">
        <v>0</v>
      </c>
      <c r="DP954">
        <v>0</v>
      </c>
      <c r="DQ954">
        <v>0</v>
      </c>
      <c r="DR954">
        <v>0</v>
      </c>
      <c r="DS954">
        <v>1</v>
      </c>
      <c r="DT954">
        <v>25</v>
      </c>
      <c r="DU954">
        <v>1</v>
      </c>
      <c r="DV954">
        <v>1</v>
      </c>
      <c r="DW954">
        <v>1</v>
      </c>
      <c r="DX954">
        <v>0</v>
      </c>
      <c r="DY954">
        <v>0</v>
      </c>
      <c r="DZ954">
        <v>0</v>
      </c>
      <c r="EA954">
        <v>0</v>
      </c>
      <c r="EB954">
        <v>0</v>
      </c>
      <c r="EC954">
        <v>0</v>
      </c>
      <c r="ED954">
        <v>0</v>
      </c>
      <c r="EE954">
        <v>0</v>
      </c>
      <c r="EF954">
        <v>1</v>
      </c>
      <c r="EG954" s="27">
        <v>10</v>
      </c>
    </row>
    <row r="955" spans="1:137" x14ac:dyDescent="0.35">
      <c r="A955">
        <v>954</v>
      </c>
      <c r="B955" t="s">
        <v>1168</v>
      </c>
      <c r="C955">
        <v>1</v>
      </c>
      <c r="D955">
        <v>5</v>
      </c>
      <c r="E955">
        <v>1</v>
      </c>
      <c r="F955">
        <v>66</v>
      </c>
      <c r="G955">
        <v>6</v>
      </c>
      <c r="H955" t="s">
        <v>247</v>
      </c>
      <c r="I955">
        <v>14</v>
      </c>
      <c r="J955">
        <v>42</v>
      </c>
      <c r="K955">
        <v>13</v>
      </c>
      <c r="L955">
        <v>2</v>
      </c>
      <c r="M955">
        <v>3</v>
      </c>
      <c r="N955">
        <v>0</v>
      </c>
      <c r="O955">
        <v>16</v>
      </c>
      <c r="P955" s="27">
        <v>64</v>
      </c>
      <c r="Q955" s="33" t="str">
        <f t="shared" si="14"/>
        <v>Low</v>
      </c>
      <c r="R955">
        <v>5</v>
      </c>
      <c r="S955">
        <v>0</v>
      </c>
      <c r="T955" s="27">
        <v>4.1588830833596715</v>
      </c>
      <c r="U955">
        <v>3</v>
      </c>
      <c r="V955" s="27">
        <v>6</v>
      </c>
      <c r="W955" s="27">
        <v>0.74112</v>
      </c>
      <c r="X955" s="27">
        <v>-0.29959272347761601</v>
      </c>
      <c r="Y955" s="27">
        <v>3.0988799999999999</v>
      </c>
      <c r="Z955" s="27">
        <v>1.1310407558874471</v>
      </c>
      <c r="AA955">
        <v>0</v>
      </c>
      <c r="AB955">
        <v>3</v>
      </c>
      <c r="AC955">
        <v>1</v>
      </c>
      <c r="AD955">
        <v>12</v>
      </c>
      <c r="AE955">
        <v>2</v>
      </c>
      <c r="AF955">
        <v>2</v>
      </c>
      <c r="AG955">
        <v>5</v>
      </c>
      <c r="AH955">
        <v>2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3</v>
      </c>
      <c r="AO955">
        <v>1</v>
      </c>
      <c r="AP955">
        <v>1</v>
      </c>
      <c r="AQ955">
        <v>27</v>
      </c>
      <c r="AR955">
        <v>5</v>
      </c>
      <c r="AS955">
        <v>2</v>
      </c>
      <c r="AT955">
        <v>1</v>
      </c>
      <c r="AU955">
        <v>0</v>
      </c>
      <c r="AV955" s="27">
        <v>25.900000000000002</v>
      </c>
      <c r="AW955">
        <v>2</v>
      </c>
      <c r="AX955">
        <v>0</v>
      </c>
      <c r="AY955">
        <v>1</v>
      </c>
      <c r="AZ955">
        <v>1</v>
      </c>
      <c r="BA955">
        <v>1</v>
      </c>
      <c r="BB955">
        <v>28</v>
      </c>
      <c r="BC955">
        <v>1</v>
      </c>
      <c r="BD955">
        <v>0</v>
      </c>
      <c r="BE955">
        <v>0</v>
      </c>
      <c r="BF955">
        <v>1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9</v>
      </c>
      <c r="BN955">
        <v>4</v>
      </c>
      <c r="BO955">
        <v>0</v>
      </c>
      <c r="BP955">
        <v>0</v>
      </c>
      <c r="BQ955">
        <v>0</v>
      </c>
      <c r="BR955">
        <v>1</v>
      </c>
      <c r="BS955">
        <v>2</v>
      </c>
      <c r="BT955">
        <v>2</v>
      </c>
      <c r="BU955">
        <v>0</v>
      </c>
      <c r="BV955">
        <v>38</v>
      </c>
      <c r="BW955">
        <v>5</v>
      </c>
      <c r="BX955">
        <v>4</v>
      </c>
      <c r="BY955">
        <v>1</v>
      </c>
      <c r="BZ955">
        <v>4</v>
      </c>
      <c r="CA955">
        <v>0</v>
      </c>
      <c r="CB955">
        <v>30</v>
      </c>
      <c r="CC955">
        <v>5</v>
      </c>
      <c r="CD955" s="27">
        <v>11</v>
      </c>
      <c r="CE955" s="27">
        <v>250.33</v>
      </c>
      <c r="CF955" s="27">
        <v>8</v>
      </c>
      <c r="CG955" s="27">
        <v>122.72</v>
      </c>
      <c r="CH955">
        <v>0</v>
      </c>
      <c r="CI955">
        <v>2</v>
      </c>
      <c r="CJ955">
        <v>72</v>
      </c>
      <c r="CK955">
        <v>0</v>
      </c>
      <c r="CL955" s="27">
        <v>44.15</v>
      </c>
      <c r="CM955" s="27">
        <v>3.7875929270499689</v>
      </c>
      <c r="CN955" s="27">
        <v>3213.2</v>
      </c>
      <c r="CO955" s="27">
        <v>8.075022604299658</v>
      </c>
      <c r="CP955">
        <v>1</v>
      </c>
      <c r="CQ955" s="27">
        <v>32.5</v>
      </c>
      <c r="CR955" s="27">
        <v>3.4812400893356918</v>
      </c>
      <c r="CS955" s="27">
        <v>2367.25</v>
      </c>
      <c r="CT955" s="27">
        <v>7.7694842228636096</v>
      </c>
      <c r="CU955">
        <v>0</v>
      </c>
      <c r="CV955" s="27">
        <v>0</v>
      </c>
      <c r="CW955" s="34" t="e">
        <v>#NULL!</v>
      </c>
      <c r="CX955" s="27">
        <v>0</v>
      </c>
      <c r="CY955" s="34" t="e">
        <v>#NULL!</v>
      </c>
      <c r="CZ955">
        <v>1</v>
      </c>
      <c r="DA955" s="27">
        <v>28.25</v>
      </c>
      <c r="DB955" s="27">
        <v>3.34109345759245</v>
      </c>
      <c r="DC955" s="27">
        <v>1985</v>
      </c>
      <c r="DD955" s="27">
        <v>7.5933741931212904</v>
      </c>
      <c r="DE955">
        <v>0</v>
      </c>
      <c r="DF955" s="27">
        <v>0</v>
      </c>
      <c r="DG955" s="34" t="e">
        <v>#NULL!</v>
      </c>
      <c r="DH955" s="27">
        <v>0</v>
      </c>
      <c r="DI955" s="34" t="e">
        <v>#NULL!</v>
      </c>
      <c r="DJ955">
        <v>1</v>
      </c>
      <c r="DK955">
        <v>1</v>
      </c>
      <c r="DL955">
        <v>1</v>
      </c>
      <c r="DM955">
        <v>3</v>
      </c>
      <c r="DN955">
        <v>1</v>
      </c>
      <c r="DO955">
        <v>1</v>
      </c>
      <c r="DP955">
        <v>1</v>
      </c>
      <c r="DQ955">
        <v>1</v>
      </c>
      <c r="DR955">
        <v>0</v>
      </c>
      <c r="DS955">
        <v>1</v>
      </c>
      <c r="DT955">
        <v>22</v>
      </c>
      <c r="DU955">
        <v>1</v>
      </c>
      <c r="DV955">
        <v>1</v>
      </c>
      <c r="DW955">
        <v>1</v>
      </c>
      <c r="DX955">
        <v>0</v>
      </c>
      <c r="DY955">
        <v>1</v>
      </c>
      <c r="DZ955">
        <v>0</v>
      </c>
      <c r="EA955">
        <v>1</v>
      </c>
      <c r="EB955">
        <v>1</v>
      </c>
      <c r="EC955">
        <v>1</v>
      </c>
      <c r="ED955">
        <v>0</v>
      </c>
      <c r="EE955">
        <v>0</v>
      </c>
      <c r="EF955">
        <v>0</v>
      </c>
      <c r="EG955" s="27">
        <v>2</v>
      </c>
    </row>
    <row r="956" spans="1:137" x14ac:dyDescent="0.35">
      <c r="A956">
        <v>955</v>
      </c>
      <c r="B956" t="s">
        <v>1169</v>
      </c>
      <c r="C956">
        <v>2</v>
      </c>
      <c r="D956">
        <v>3</v>
      </c>
      <c r="E956">
        <v>0</v>
      </c>
      <c r="F956">
        <v>68</v>
      </c>
      <c r="G956">
        <v>6</v>
      </c>
      <c r="H956" t="s">
        <v>212</v>
      </c>
      <c r="I956">
        <v>16</v>
      </c>
      <c r="J956">
        <v>54</v>
      </c>
      <c r="K956">
        <v>16</v>
      </c>
      <c r="L956">
        <v>3</v>
      </c>
      <c r="M956">
        <v>2</v>
      </c>
      <c r="N956">
        <v>0</v>
      </c>
      <c r="O956">
        <v>8</v>
      </c>
      <c r="P956" s="27">
        <v>89</v>
      </c>
      <c r="Q956" s="33" t="str">
        <f t="shared" si="14"/>
        <v>Low</v>
      </c>
      <c r="R956">
        <v>3</v>
      </c>
      <c r="S956">
        <v>0</v>
      </c>
      <c r="T956" s="27">
        <v>4.4886363697321396</v>
      </c>
      <c r="U956">
        <v>4</v>
      </c>
      <c r="V956" s="27">
        <v>4.3</v>
      </c>
      <c r="W956" s="27">
        <v>2.4186639999999997</v>
      </c>
      <c r="X956" s="27">
        <v>0.88321532160828542</v>
      </c>
      <c r="Y956" s="27">
        <v>1.4083359999999998</v>
      </c>
      <c r="Z956" s="27">
        <v>0.34240886563035894</v>
      </c>
      <c r="AA956">
        <v>0</v>
      </c>
      <c r="AB956">
        <v>5</v>
      </c>
      <c r="AC956">
        <v>0</v>
      </c>
      <c r="AD956">
        <v>-1</v>
      </c>
      <c r="AE956">
        <v>-1</v>
      </c>
      <c r="AF956">
        <v>1</v>
      </c>
      <c r="AG956">
        <v>7</v>
      </c>
      <c r="AH956">
        <v>1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6</v>
      </c>
      <c r="AO956">
        <v>0</v>
      </c>
      <c r="AP956">
        <v>2</v>
      </c>
      <c r="AQ956">
        <v>18</v>
      </c>
      <c r="AR956">
        <v>4</v>
      </c>
      <c r="AS956">
        <v>5</v>
      </c>
      <c r="AT956">
        <v>0</v>
      </c>
      <c r="AU956">
        <v>0</v>
      </c>
      <c r="AV956" s="27">
        <v>43.7</v>
      </c>
      <c r="AW956">
        <v>3</v>
      </c>
      <c r="AX956">
        <v>1</v>
      </c>
      <c r="AY956">
        <v>0</v>
      </c>
      <c r="AZ956">
        <v>1</v>
      </c>
      <c r="BA956">
        <v>1</v>
      </c>
      <c r="BB956">
        <v>22</v>
      </c>
      <c r="BC956">
        <v>1</v>
      </c>
      <c r="BD956">
        <v>0</v>
      </c>
      <c r="BE956">
        <v>0</v>
      </c>
      <c r="BF956">
        <v>1</v>
      </c>
      <c r="BG956">
        <v>0</v>
      </c>
      <c r="BH956">
        <v>0</v>
      </c>
      <c r="BI956">
        <v>0</v>
      </c>
      <c r="BJ956">
        <v>1</v>
      </c>
      <c r="BK956">
        <v>0</v>
      </c>
      <c r="BL956">
        <v>0</v>
      </c>
      <c r="BM956">
        <v>2</v>
      </c>
      <c r="BN956">
        <v>4</v>
      </c>
      <c r="BO956">
        <v>0</v>
      </c>
      <c r="BP956">
        <v>0</v>
      </c>
      <c r="BQ956">
        <v>0</v>
      </c>
      <c r="BR956">
        <v>3</v>
      </c>
      <c r="BS956">
        <v>3</v>
      </c>
      <c r="BT956">
        <v>1</v>
      </c>
      <c r="BU956">
        <v>0</v>
      </c>
      <c r="BV956">
        <v>4</v>
      </c>
      <c r="BW956">
        <v>2</v>
      </c>
      <c r="BX956">
        <v>4</v>
      </c>
      <c r="BY956">
        <v>4</v>
      </c>
      <c r="BZ956">
        <v>1</v>
      </c>
      <c r="CA956">
        <v>0</v>
      </c>
      <c r="CB956">
        <v>3</v>
      </c>
      <c r="CC956">
        <v>2</v>
      </c>
      <c r="CD956" s="27">
        <v>10</v>
      </c>
      <c r="CE956" s="27">
        <v>308.68</v>
      </c>
      <c r="CF956" s="27">
        <v>10</v>
      </c>
      <c r="CG956" s="27">
        <v>399.79</v>
      </c>
      <c r="CH956">
        <v>0</v>
      </c>
      <c r="CI956">
        <v>3</v>
      </c>
      <c r="CJ956">
        <v>5</v>
      </c>
      <c r="CK956">
        <v>1</v>
      </c>
      <c r="CL956" s="27">
        <v>5.65</v>
      </c>
      <c r="CM956" s="27">
        <v>1.7316555451583497</v>
      </c>
      <c r="CN956" s="27">
        <v>20.6</v>
      </c>
      <c r="CO956" s="27">
        <v>3.0252910757955354</v>
      </c>
      <c r="CP956">
        <v>0</v>
      </c>
      <c r="CQ956" s="27">
        <v>0</v>
      </c>
      <c r="CR956" s="34" t="e">
        <v>#NULL!</v>
      </c>
      <c r="CS956" s="27">
        <v>0</v>
      </c>
      <c r="CT956" s="34" t="e">
        <v>#NULL!</v>
      </c>
      <c r="CU956">
        <v>0</v>
      </c>
      <c r="CV956" s="27">
        <v>0</v>
      </c>
      <c r="CW956" s="34" t="e">
        <v>#NULL!</v>
      </c>
      <c r="CX956" s="27">
        <v>0</v>
      </c>
      <c r="CY956" s="34" t="e">
        <v>#NULL!</v>
      </c>
      <c r="CZ956">
        <v>0</v>
      </c>
      <c r="DA956" s="27">
        <v>0</v>
      </c>
      <c r="DB956" s="34" t="e">
        <v>#NULL!</v>
      </c>
      <c r="DC956" s="27">
        <v>0</v>
      </c>
      <c r="DD956" s="34" t="e">
        <v>#NULL!</v>
      </c>
      <c r="DE956">
        <v>0</v>
      </c>
      <c r="DF956" s="27">
        <v>0</v>
      </c>
      <c r="DG956" s="34" t="e">
        <v>#NULL!</v>
      </c>
      <c r="DH956" s="27">
        <v>0</v>
      </c>
      <c r="DI956" s="34" t="e">
        <v>#NULL!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0</v>
      </c>
      <c r="DR956">
        <v>0</v>
      </c>
      <c r="DS956">
        <v>1</v>
      </c>
      <c r="DT956">
        <v>19</v>
      </c>
      <c r="DU956">
        <v>1</v>
      </c>
      <c r="DV956">
        <v>1</v>
      </c>
      <c r="DW956">
        <v>1</v>
      </c>
      <c r="DX956">
        <v>0</v>
      </c>
      <c r="DY956">
        <v>0</v>
      </c>
      <c r="DZ956">
        <v>0</v>
      </c>
      <c r="EA956">
        <v>0</v>
      </c>
      <c r="EB956">
        <v>0</v>
      </c>
      <c r="EC956">
        <v>0</v>
      </c>
      <c r="ED956">
        <v>0</v>
      </c>
      <c r="EE956">
        <v>0</v>
      </c>
      <c r="EF956">
        <v>0</v>
      </c>
      <c r="EG956" s="27">
        <v>8</v>
      </c>
    </row>
    <row r="957" spans="1:137" x14ac:dyDescent="0.35">
      <c r="A957">
        <v>956</v>
      </c>
      <c r="B957" t="s">
        <v>1170</v>
      </c>
      <c r="C957">
        <v>4</v>
      </c>
      <c r="D957">
        <v>3</v>
      </c>
      <c r="E957">
        <v>0</v>
      </c>
      <c r="F957">
        <v>23</v>
      </c>
      <c r="G957">
        <v>2</v>
      </c>
      <c r="H957" t="s">
        <v>215</v>
      </c>
      <c r="I957">
        <v>19</v>
      </c>
      <c r="J957">
        <v>55</v>
      </c>
      <c r="K957">
        <v>18</v>
      </c>
      <c r="L957">
        <v>4</v>
      </c>
      <c r="M957">
        <v>5</v>
      </c>
      <c r="N957">
        <v>0</v>
      </c>
      <c r="O957">
        <v>0</v>
      </c>
      <c r="P957" s="27">
        <v>60</v>
      </c>
      <c r="Q957" s="33" t="str">
        <f t="shared" si="14"/>
        <v>Low</v>
      </c>
      <c r="R957">
        <v>1</v>
      </c>
      <c r="S957">
        <v>0</v>
      </c>
      <c r="T957" s="27">
        <v>4.0943445622221004</v>
      </c>
      <c r="U957">
        <v>3</v>
      </c>
      <c r="V957" s="27">
        <v>13.5</v>
      </c>
      <c r="W957" s="27">
        <v>1.2636000000000001</v>
      </c>
      <c r="X957" s="27">
        <v>0.23396478994579312</v>
      </c>
      <c r="Y957" s="27">
        <v>6.8364000000000011</v>
      </c>
      <c r="Z957" s="27">
        <v>1.9222612772922134</v>
      </c>
      <c r="AA957">
        <v>1</v>
      </c>
      <c r="AB957">
        <v>1</v>
      </c>
      <c r="AC957">
        <v>1</v>
      </c>
      <c r="AD957">
        <v>16</v>
      </c>
      <c r="AE957">
        <v>3</v>
      </c>
      <c r="AF957">
        <v>2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1</v>
      </c>
      <c r="AP957">
        <v>3</v>
      </c>
      <c r="AQ957">
        <v>2</v>
      </c>
      <c r="AR957">
        <v>1</v>
      </c>
      <c r="AS957">
        <v>2</v>
      </c>
      <c r="AT957">
        <v>1</v>
      </c>
      <c r="AU957">
        <v>1</v>
      </c>
      <c r="AV957" s="27">
        <v>26.5</v>
      </c>
      <c r="AW957">
        <v>2</v>
      </c>
      <c r="AX957">
        <v>0</v>
      </c>
      <c r="AY957">
        <v>0</v>
      </c>
      <c r="AZ957">
        <v>1</v>
      </c>
      <c r="BA957">
        <v>1</v>
      </c>
      <c r="BB957">
        <v>32</v>
      </c>
      <c r="BC957">
        <v>1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1</v>
      </c>
      <c r="BK957">
        <v>0</v>
      </c>
      <c r="BL957">
        <v>1</v>
      </c>
      <c r="BM957">
        <v>9</v>
      </c>
      <c r="BN957">
        <v>5</v>
      </c>
      <c r="BO957">
        <v>0</v>
      </c>
      <c r="BP957">
        <v>0</v>
      </c>
      <c r="BQ957">
        <v>1</v>
      </c>
      <c r="BR957">
        <v>4</v>
      </c>
      <c r="BS957">
        <v>2</v>
      </c>
      <c r="BT957">
        <v>1</v>
      </c>
      <c r="BU957">
        <v>0</v>
      </c>
      <c r="BV957">
        <v>5</v>
      </c>
      <c r="BW957">
        <v>2</v>
      </c>
      <c r="BX957">
        <v>3</v>
      </c>
      <c r="BY957">
        <v>1</v>
      </c>
      <c r="BZ957">
        <v>1</v>
      </c>
      <c r="CA957">
        <v>0</v>
      </c>
      <c r="CB957">
        <v>3</v>
      </c>
      <c r="CC957">
        <v>2</v>
      </c>
      <c r="CD957" s="27">
        <v>15</v>
      </c>
      <c r="CE957" s="27">
        <v>352.92</v>
      </c>
      <c r="CF957" s="27">
        <v>5</v>
      </c>
      <c r="CG957" s="27">
        <v>142.16</v>
      </c>
      <c r="CH957">
        <v>1</v>
      </c>
      <c r="CI957">
        <v>1</v>
      </c>
      <c r="CJ957">
        <v>14</v>
      </c>
      <c r="CK957">
        <v>0</v>
      </c>
      <c r="CL957" s="27">
        <v>8.35</v>
      </c>
      <c r="CM957" s="27">
        <v>2.1222615388627641</v>
      </c>
      <c r="CN957" s="27">
        <v>123.6</v>
      </c>
      <c r="CO957" s="27">
        <v>4.8170505450235908</v>
      </c>
      <c r="CP957">
        <v>1</v>
      </c>
      <c r="CQ957" s="27">
        <v>23</v>
      </c>
      <c r="CR957" s="27">
        <v>3.1354942159291497</v>
      </c>
      <c r="CS957" s="27">
        <v>295.5</v>
      </c>
      <c r="CT957" s="27">
        <v>5.6886688368461531</v>
      </c>
      <c r="CU957">
        <v>0</v>
      </c>
      <c r="CV957" s="27">
        <v>0</v>
      </c>
      <c r="CW957" s="34" t="e">
        <v>#NULL!</v>
      </c>
      <c r="CX957" s="27">
        <v>0</v>
      </c>
      <c r="CY957" s="34" t="e">
        <v>#NULL!</v>
      </c>
      <c r="CZ957">
        <v>1</v>
      </c>
      <c r="DA957" s="27">
        <v>8.75</v>
      </c>
      <c r="DB957" s="27">
        <v>2.1690537003695232</v>
      </c>
      <c r="DC957" s="27">
        <v>125</v>
      </c>
      <c r="DD957" s="27">
        <v>4.8283137373023015</v>
      </c>
      <c r="DE957">
        <v>0</v>
      </c>
      <c r="DF957" s="27">
        <v>0</v>
      </c>
      <c r="DG957" s="34" t="e">
        <v>#NULL!</v>
      </c>
      <c r="DH957" s="27">
        <v>0</v>
      </c>
      <c r="DI957" s="34" t="e">
        <v>#NULL!</v>
      </c>
      <c r="DJ957">
        <v>0</v>
      </c>
      <c r="DK957">
        <v>0</v>
      </c>
      <c r="DL957">
        <v>0</v>
      </c>
      <c r="DM957">
        <v>0</v>
      </c>
      <c r="DN957">
        <v>1</v>
      </c>
      <c r="DO957">
        <v>1</v>
      </c>
      <c r="DP957">
        <v>1</v>
      </c>
      <c r="DQ957">
        <v>1</v>
      </c>
      <c r="DR957">
        <v>0</v>
      </c>
      <c r="DS957">
        <v>1</v>
      </c>
      <c r="DT957">
        <v>25</v>
      </c>
      <c r="DU957">
        <v>1</v>
      </c>
      <c r="DV957">
        <v>1</v>
      </c>
      <c r="DW957">
        <v>1</v>
      </c>
      <c r="DX957">
        <v>0</v>
      </c>
      <c r="DY957">
        <v>0</v>
      </c>
      <c r="DZ957">
        <v>0</v>
      </c>
      <c r="EA957">
        <v>1</v>
      </c>
      <c r="EB957">
        <v>1</v>
      </c>
      <c r="EC957">
        <v>1</v>
      </c>
      <c r="ED957">
        <v>0</v>
      </c>
      <c r="EE957">
        <v>0</v>
      </c>
      <c r="EF957">
        <v>0</v>
      </c>
      <c r="EG957" s="27">
        <v>10</v>
      </c>
    </row>
    <row r="958" spans="1:137" x14ac:dyDescent="0.35">
      <c r="A958">
        <v>957</v>
      </c>
      <c r="B958" t="s">
        <v>1171</v>
      </c>
      <c r="C958">
        <v>2</v>
      </c>
      <c r="D958">
        <v>2</v>
      </c>
      <c r="E958">
        <v>1</v>
      </c>
      <c r="F958">
        <v>46</v>
      </c>
      <c r="G958">
        <v>4</v>
      </c>
      <c r="H958" t="s">
        <v>221</v>
      </c>
      <c r="I958">
        <v>16</v>
      </c>
      <c r="J958">
        <v>42</v>
      </c>
      <c r="K958">
        <v>8</v>
      </c>
      <c r="L958">
        <v>1</v>
      </c>
      <c r="M958">
        <v>3</v>
      </c>
      <c r="N958">
        <v>0</v>
      </c>
      <c r="O958">
        <v>12</v>
      </c>
      <c r="P958" s="27">
        <v>44</v>
      </c>
      <c r="Q958" s="33" t="str">
        <f t="shared" si="14"/>
        <v>Low</v>
      </c>
      <c r="R958">
        <v>4</v>
      </c>
      <c r="S958">
        <v>0</v>
      </c>
      <c r="T958" s="27">
        <v>3.784189633918261</v>
      </c>
      <c r="U958">
        <v>2</v>
      </c>
      <c r="V958" s="27">
        <v>8.2000000000000011</v>
      </c>
      <c r="W958" s="27">
        <v>1.4828880000000002</v>
      </c>
      <c r="X958" s="27">
        <v>0.39399153771447493</v>
      </c>
      <c r="Y958" s="27">
        <v>2.1251119999999997</v>
      </c>
      <c r="Z958" s="27">
        <v>0.75382450686982672</v>
      </c>
      <c r="AA958">
        <v>0</v>
      </c>
      <c r="AB958">
        <v>3</v>
      </c>
      <c r="AC958">
        <v>1</v>
      </c>
      <c r="AD958">
        <v>8</v>
      </c>
      <c r="AE958">
        <v>1</v>
      </c>
      <c r="AF958">
        <v>2</v>
      </c>
      <c r="AG958">
        <v>8</v>
      </c>
      <c r="AH958">
        <v>1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7</v>
      </c>
      <c r="AO958">
        <v>0</v>
      </c>
      <c r="AP958">
        <v>1</v>
      </c>
      <c r="AQ958">
        <v>7</v>
      </c>
      <c r="AR958">
        <v>2</v>
      </c>
      <c r="AS958">
        <v>3</v>
      </c>
      <c r="AT958">
        <v>1</v>
      </c>
      <c r="AU958">
        <v>1</v>
      </c>
      <c r="AV958" s="27">
        <v>27.400000000000002</v>
      </c>
      <c r="AW958">
        <v>2</v>
      </c>
      <c r="AX958">
        <v>1</v>
      </c>
      <c r="AY958">
        <v>0</v>
      </c>
      <c r="AZ958">
        <v>1</v>
      </c>
      <c r="BA958">
        <v>1</v>
      </c>
      <c r="BB958">
        <v>21</v>
      </c>
      <c r="BC958">
        <v>1</v>
      </c>
      <c r="BD958">
        <v>1</v>
      </c>
      <c r="BE958">
        <v>0</v>
      </c>
      <c r="BF958">
        <v>0</v>
      </c>
      <c r="BG958">
        <v>1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4</v>
      </c>
      <c r="BN958">
        <v>7</v>
      </c>
      <c r="BO958">
        <v>1</v>
      </c>
      <c r="BP958">
        <v>0</v>
      </c>
      <c r="BQ958">
        <v>0</v>
      </c>
      <c r="BR958">
        <v>3</v>
      </c>
      <c r="BS958">
        <v>4</v>
      </c>
      <c r="BT958">
        <v>4</v>
      </c>
      <c r="BU958">
        <v>0</v>
      </c>
      <c r="BV958">
        <v>6</v>
      </c>
      <c r="BW958">
        <v>3</v>
      </c>
      <c r="BX958">
        <v>2</v>
      </c>
      <c r="BY958">
        <v>4</v>
      </c>
      <c r="BZ958">
        <v>2</v>
      </c>
      <c r="CA958">
        <v>0</v>
      </c>
      <c r="CB958">
        <v>12</v>
      </c>
      <c r="CC958">
        <v>4</v>
      </c>
      <c r="CD958" s="27">
        <v>17</v>
      </c>
      <c r="CE958" s="27">
        <v>263.72000000000003</v>
      </c>
      <c r="CF958" s="27">
        <v>2</v>
      </c>
      <c r="CG958" s="27">
        <v>33.47</v>
      </c>
      <c r="CH958">
        <v>0</v>
      </c>
      <c r="CI958">
        <v>3</v>
      </c>
      <c r="CJ958">
        <v>24</v>
      </c>
      <c r="CK958">
        <v>0</v>
      </c>
      <c r="CL958" s="27">
        <v>7.9</v>
      </c>
      <c r="CM958" s="27">
        <v>2.066862759472976</v>
      </c>
      <c r="CN958" s="27">
        <v>212.85</v>
      </c>
      <c r="CO958" s="27">
        <v>5.3605876922741613</v>
      </c>
      <c r="CP958">
        <v>1</v>
      </c>
      <c r="CQ958" s="27">
        <v>22.5</v>
      </c>
      <c r="CR958" s="27">
        <v>3.1135153092103742</v>
      </c>
      <c r="CS958" s="27">
        <v>530.75</v>
      </c>
      <c r="CT958" s="27">
        <v>6.2742911005833655</v>
      </c>
      <c r="CU958">
        <v>0</v>
      </c>
      <c r="CV958" s="27">
        <v>0</v>
      </c>
      <c r="CW958" s="34" t="e">
        <v>#NULL!</v>
      </c>
      <c r="CX958" s="27">
        <v>0</v>
      </c>
      <c r="CY958" s="34" t="e">
        <v>#NULL!</v>
      </c>
      <c r="CZ958">
        <v>1</v>
      </c>
      <c r="DA958" s="27">
        <v>12.25</v>
      </c>
      <c r="DB958" s="27">
        <v>2.5055259369907361</v>
      </c>
      <c r="DC958" s="27">
        <v>295</v>
      </c>
      <c r="DD958" s="27">
        <v>5.6869753563398202</v>
      </c>
      <c r="DE958">
        <v>0</v>
      </c>
      <c r="DF958" s="27">
        <v>0</v>
      </c>
      <c r="DG958" s="34" t="e">
        <v>#NULL!</v>
      </c>
      <c r="DH958" s="27">
        <v>0</v>
      </c>
      <c r="DI958" s="34" t="e">
        <v>#NULL!</v>
      </c>
      <c r="DJ958">
        <v>0</v>
      </c>
      <c r="DK958">
        <v>0</v>
      </c>
      <c r="DL958">
        <v>0</v>
      </c>
      <c r="DM958">
        <v>0</v>
      </c>
      <c r="DN958">
        <v>1</v>
      </c>
      <c r="DO958">
        <v>1</v>
      </c>
      <c r="DP958">
        <v>1</v>
      </c>
      <c r="DQ958">
        <v>0</v>
      </c>
      <c r="DR958">
        <v>0</v>
      </c>
      <c r="DS958">
        <v>1</v>
      </c>
      <c r="DT958">
        <v>15</v>
      </c>
      <c r="DU958">
        <v>1</v>
      </c>
      <c r="DV958">
        <v>1</v>
      </c>
      <c r="DW958">
        <v>1</v>
      </c>
      <c r="DX958">
        <v>0</v>
      </c>
      <c r="DY958">
        <v>0</v>
      </c>
      <c r="DZ958">
        <v>0</v>
      </c>
      <c r="EA958">
        <v>0</v>
      </c>
      <c r="EB958">
        <v>0</v>
      </c>
      <c r="EC958">
        <v>0</v>
      </c>
      <c r="ED958">
        <v>1</v>
      </c>
      <c r="EE958">
        <v>0</v>
      </c>
      <c r="EF958">
        <v>0</v>
      </c>
      <c r="EG958" s="27">
        <v>3</v>
      </c>
    </row>
    <row r="959" spans="1:137" x14ac:dyDescent="0.35">
      <c r="A959">
        <v>958</v>
      </c>
      <c r="B959" t="s">
        <v>1172</v>
      </c>
      <c r="C959">
        <v>4</v>
      </c>
      <c r="D959">
        <v>4</v>
      </c>
      <c r="E959">
        <v>0</v>
      </c>
      <c r="F959">
        <v>41</v>
      </c>
      <c r="G959">
        <v>4</v>
      </c>
      <c r="H959" t="s">
        <v>221</v>
      </c>
      <c r="I959">
        <v>16</v>
      </c>
      <c r="J959">
        <v>50</v>
      </c>
      <c r="K959">
        <v>14</v>
      </c>
      <c r="L959">
        <v>2</v>
      </c>
      <c r="M959">
        <v>1</v>
      </c>
      <c r="N959">
        <v>0</v>
      </c>
      <c r="O959">
        <v>12</v>
      </c>
      <c r="P959" s="27">
        <v>63</v>
      </c>
      <c r="Q959" s="33" t="str">
        <f t="shared" si="14"/>
        <v>Low</v>
      </c>
      <c r="R959">
        <v>4</v>
      </c>
      <c r="S959">
        <v>0</v>
      </c>
      <c r="T959" s="27">
        <v>4.1431347263915326</v>
      </c>
      <c r="U959">
        <v>3</v>
      </c>
      <c r="V959" s="27">
        <v>2.6</v>
      </c>
      <c r="W959" s="27">
        <v>0.29647800000000002</v>
      </c>
      <c r="X959" s="27">
        <v>-1.2157822622854335</v>
      </c>
      <c r="Y959" s="27">
        <v>1.3415219999999999</v>
      </c>
      <c r="Z959" s="27">
        <v>0.29380479030180995</v>
      </c>
      <c r="AA959">
        <v>0</v>
      </c>
      <c r="AB959">
        <v>3</v>
      </c>
      <c r="AC959">
        <v>0</v>
      </c>
      <c r="AD959">
        <v>-1</v>
      </c>
      <c r="AE959">
        <v>-1</v>
      </c>
      <c r="AF959">
        <v>4</v>
      </c>
      <c r="AG959">
        <v>14</v>
      </c>
      <c r="AH959">
        <v>3</v>
      </c>
      <c r="AI959">
        <v>2</v>
      </c>
      <c r="AJ959">
        <v>0</v>
      </c>
      <c r="AK959">
        <v>0</v>
      </c>
      <c r="AL959">
        <v>0</v>
      </c>
      <c r="AM959">
        <v>0</v>
      </c>
      <c r="AN959">
        <v>9</v>
      </c>
      <c r="AO959">
        <v>0</v>
      </c>
      <c r="AP959">
        <v>2</v>
      </c>
      <c r="AQ959">
        <v>13</v>
      </c>
      <c r="AR959">
        <v>3</v>
      </c>
      <c r="AS959">
        <v>0</v>
      </c>
      <c r="AT959">
        <v>-1</v>
      </c>
      <c r="AU959">
        <v>-1</v>
      </c>
      <c r="AV959" s="27">
        <v>-1</v>
      </c>
      <c r="AW959">
        <v>-1</v>
      </c>
      <c r="AX959">
        <v>-1</v>
      </c>
      <c r="AY959">
        <v>0</v>
      </c>
      <c r="AZ959">
        <v>8</v>
      </c>
      <c r="BA959">
        <v>4</v>
      </c>
      <c r="BB959">
        <v>25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1</v>
      </c>
      <c r="BK959">
        <v>0</v>
      </c>
      <c r="BL959">
        <v>0</v>
      </c>
      <c r="BM959">
        <v>9</v>
      </c>
      <c r="BN959">
        <v>3</v>
      </c>
      <c r="BO959">
        <v>0</v>
      </c>
      <c r="BP959">
        <v>0</v>
      </c>
      <c r="BQ959">
        <v>0</v>
      </c>
      <c r="BR959">
        <v>5</v>
      </c>
      <c r="BS959">
        <v>1</v>
      </c>
      <c r="BT959">
        <v>3</v>
      </c>
      <c r="BU959">
        <v>0</v>
      </c>
      <c r="BV959">
        <v>18</v>
      </c>
      <c r="BW959">
        <v>5</v>
      </c>
      <c r="BX959">
        <v>3</v>
      </c>
      <c r="BY959">
        <v>3</v>
      </c>
      <c r="BZ959">
        <v>4</v>
      </c>
      <c r="CA959">
        <v>0</v>
      </c>
      <c r="CB959">
        <v>12</v>
      </c>
      <c r="CC959">
        <v>4</v>
      </c>
      <c r="CD959" s="27">
        <v>14</v>
      </c>
      <c r="CE959" s="27">
        <v>386.93</v>
      </c>
      <c r="CF959" s="27">
        <v>7</v>
      </c>
      <c r="CG959" s="27">
        <v>201.37</v>
      </c>
      <c r="CH959">
        <v>0</v>
      </c>
      <c r="CI959">
        <v>1</v>
      </c>
      <c r="CJ959">
        <v>36</v>
      </c>
      <c r="CK959">
        <v>1</v>
      </c>
      <c r="CL959" s="27">
        <v>13.05</v>
      </c>
      <c r="CM959" s="27">
        <v>2.5687881337687024</v>
      </c>
      <c r="CN959" s="27">
        <v>495.25</v>
      </c>
      <c r="CO959" s="27">
        <v>6.2050626855786604</v>
      </c>
      <c r="CP959">
        <v>0</v>
      </c>
      <c r="CQ959" s="27">
        <v>0</v>
      </c>
      <c r="CR959" s="34" t="e">
        <v>#NULL!</v>
      </c>
      <c r="CS959" s="27">
        <v>0</v>
      </c>
      <c r="CT959" s="34" t="e">
        <v>#NULL!</v>
      </c>
      <c r="CU959">
        <v>1</v>
      </c>
      <c r="CV959" s="27">
        <v>32.75</v>
      </c>
      <c r="CW959" s="27">
        <v>3.4889029620812608</v>
      </c>
      <c r="CX959" s="27">
        <v>1147.3499999999999</v>
      </c>
      <c r="CY959" s="27">
        <v>7.0452102144359845</v>
      </c>
      <c r="CZ959">
        <v>1</v>
      </c>
      <c r="DA959" s="27">
        <v>21.25</v>
      </c>
      <c r="DB959" s="27">
        <v>3.0563568953704259</v>
      </c>
      <c r="DC959" s="27">
        <v>765</v>
      </c>
      <c r="DD959" s="27">
        <v>6.6398758338265358</v>
      </c>
      <c r="DE959">
        <v>0</v>
      </c>
      <c r="DF959" s="27">
        <v>0</v>
      </c>
      <c r="DG959" s="34" t="e">
        <v>#NULL!</v>
      </c>
      <c r="DH959" s="27">
        <v>0</v>
      </c>
      <c r="DI959" s="34" t="e">
        <v>#NULL!</v>
      </c>
      <c r="DJ959">
        <v>0</v>
      </c>
      <c r="DK959">
        <v>0</v>
      </c>
      <c r="DL959">
        <v>0</v>
      </c>
      <c r="DM959">
        <v>1</v>
      </c>
      <c r="DN959">
        <v>0</v>
      </c>
      <c r="DO959">
        <v>0</v>
      </c>
      <c r="DP959">
        <v>0</v>
      </c>
      <c r="DQ959">
        <v>0</v>
      </c>
      <c r="DR959">
        <v>0</v>
      </c>
      <c r="DS959">
        <v>1</v>
      </c>
      <c r="DT959">
        <v>15</v>
      </c>
      <c r="DU959">
        <v>1</v>
      </c>
      <c r="DV959">
        <v>1</v>
      </c>
      <c r="DW959">
        <v>1</v>
      </c>
      <c r="DX959">
        <v>0</v>
      </c>
      <c r="DY959">
        <v>1</v>
      </c>
      <c r="DZ959">
        <v>0</v>
      </c>
      <c r="EA959">
        <v>1</v>
      </c>
      <c r="EB959">
        <v>0</v>
      </c>
      <c r="EC959">
        <v>1</v>
      </c>
      <c r="ED959">
        <v>0</v>
      </c>
      <c r="EE959">
        <v>0</v>
      </c>
      <c r="EF959">
        <v>0</v>
      </c>
      <c r="EG959" s="27">
        <v>3</v>
      </c>
    </row>
    <row r="960" spans="1:137" x14ac:dyDescent="0.35">
      <c r="A960">
        <v>959</v>
      </c>
      <c r="B960" t="s">
        <v>1173</v>
      </c>
      <c r="C960">
        <v>2</v>
      </c>
      <c r="D960">
        <v>4</v>
      </c>
      <c r="E960">
        <v>0</v>
      </c>
      <c r="F960">
        <v>49</v>
      </c>
      <c r="G960">
        <v>4</v>
      </c>
      <c r="H960" t="s">
        <v>215</v>
      </c>
      <c r="I960">
        <v>12</v>
      </c>
      <c r="J960">
        <v>48</v>
      </c>
      <c r="K960">
        <v>19</v>
      </c>
      <c r="L960">
        <v>4</v>
      </c>
      <c r="M960">
        <v>1</v>
      </c>
      <c r="N960">
        <v>0</v>
      </c>
      <c r="O960">
        <v>11</v>
      </c>
      <c r="P960" s="27">
        <v>150</v>
      </c>
      <c r="Q960" s="33" t="str">
        <f t="shared" si="14"/>
        <v>Low</v>
      </c>
      <c r="R960">
        <v>4</v>
      </c>
      <c r="S960">
        <v>0</v>
      </c>
      <c r="T960" s="27">
        <v>5.0106352940962555</v>
      </c>
      <c r="U960">
        <v>5</v>
      </c>
      <c r="V960" s="27">
        <v>11.1</v>
      </c>
      <c r="W960" s="27">
        <v>5.6110499999999996</v>
      </c>
      <c r="X960" s="27">
        <v>1.7247378677966774</v>
      </c>
      <c r="Y960" s="27">
        <v>11.03895</v>
      </c>
      <c r="Z960" s="27">
        <v>2.4014299276301783</v>
      </c>
      <c r="AA960">
        <v>1</v>
      </c>
      <c r="AB960">
        <v>4</v>
      </c>
      <c r="AC960">
        <v>0</v>
      </c>
      <c r="AD960">
        <v>-1</v>
      </c>
      <c r="AE960">
        <v>-1</v>
      </c>
      <c r="AF960">
        <v>2</v>
      </c>
      <c r="AG960">
        <v>9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9</v>
      </c>
      <c r="AO960">
        <v>1</v>
      </c>
      <c r="AP960">
        <v>1</v>
      </c>
      <c r="AQ960">
        <v>14</v>
      </c>
      <c r="AR960">
        <v>3</v>
      </c>
      <c r="AS960">
        <v>2</v>
      </c>
      <c r="AT960">
        <v>1</v>
      </c>
      <c r="AU960">
        <v>0</v>
      </c>
      <c r="AV960" s="27">
        <v>69.8</v>
      </c>
      <c r="AW960">
        <v>3</v>
      </c>
      <c r="AX960">
        <v>1</v>
      </c>
      <c r="AY960">
        <v>0</v>
      </c>
      <c r="AZ960">
        <v>1</v>
      </c>
      <c r="BA960">
        <v>1</v>
      </c>
      <c r="BB960">
        <v>29</v>
      </c>
      <c r="BC960">
        <v>1</v>
      </c>
      <c r="BD960">
        <v>0</v>
      </c>
      <c r="BE960">
        <v>1</v>
      </c>
      <c r="BF960">
        <v>0</v>
      </c>
      <c r="BG960">
        <v>1</v>
      </c>
      <c r="BH960">
        <v>0</v>
      </c>
      <c r="BI960">
        <v>0</v>
      </c>
      <c r="BJ960">
        <v>1</v>
      </c>
      <c r="BK960">
        <v>0</v>
      </c>
      <c r="BL960">
        <v>0</v>
      </c>
      <c r="BM960">
        <v>9</v>
      </c>
      <c r="BN960">
        <v>5</v>
      </c>
      <c r="BO960">
        <v>0</v>
      </c>
      <c r="BP960">
        <v>0</v>
      </c>
      <c r="BQ960">
        <v>1</v>
      </c>
      <c r="BR960">
        <v>1</v>
      </c>
      <c r="BS960">
        <v>4</v>
      </c>
      <c r="BT960">
        <v>1</v>
      </c>
      <c r="BU960">
        <v>0</v>
      </c>
      <c r="BV960">
        <v>10</v>
      </c>
      <c r="BW960">
        <v>3</v>
      </c>
      <c r="BX960">
        <v>4</v>
      </c>
      <c r="BY960">
        <v>2</v>
      </c>
      <c r="BZ960">
        <v>4</v>
      </c>
      <c r="CA960">
        <v>1</v>
      </c>
      <c r="CB960">
        <v>7</v>
      </c>
      <c r="CC960">
        <v>3</v>
      </c>
      <c r="CD960" s="27">
        <v>11</v>
      </c>
      <c r="CE960" s="27">
        <v>466.69</v>
      </c>
      <c r="CF960" s="27">
        <v>8</v>
      </c>
      <c r="CG960" s="27">
        <v>243.9</v>
      </c>
      <c r="CH960">
        <v>1</v>
      </c>
      <c r="CI960">
        <v>1</v>
      </c>
      <c r="CJ960">
        <v>24</v>
      </c>
      <c r="CK960">
        <v>1</v>
      </c>
      <c r="CL960" s="27">
        <v>13.3</v>
      </c>
      <c r="CM960" s="27">
        <v>2.5877640352277083</v>
      </c>
      <c r="CN960" s="27">
        <v>289.35000000000002</v>
      </c>
      <c r="CO960" s="27">
        <v>5.6676370280198478</v>
      </c>
      <c r="CP960">
        <v>0</v>
      </c>
      <c r="CQ960" s="27">
        <v>0</v>
      </c>
      <c r="CR960" s="34" t="e">
        <v>#NULL!</v>
      </c>
      <c r="CS960" s="27">
        <v>0</v>
      </c>
      <c r="CT960" s="34" t="e">
        <v>#NULL!</v>
      </c>
      <c r="CU960">
        <v>1</v>
      </c>
      <c r="CV960" s="27">
        <v>30.55</v>
      </c>
      <c r="CW960" s="27">
        <v>3.4193646856176043</v>
      </c>
      <c r="CX960" s="27">
        <v>602.35</v>
      </c>
      <c r="CY960" s="27">
        <v>6.4008386717128616</v>
      </c>
      <c r="CZ960">
        <v>0</v>
      </c>
      <c r="DA960" s="27">
        <v>0</v>
      </c>
      <c r="DB960" s="34" t="e">
        <v>#NULL!</v>
      </c>
      <c r="DC960" s="27">
        <v>0</v>
      </c>
      <c r="DD960" s="34" t="e">
        <v>#NULL!</v>
      </c>
      <c r="DE960">
        <v>0</v>
      </c>
      <c r="DF960" s="27">
        <v>0</v>
      </c>
      <c r="DG960" s="34" t="e">
        <v>#NULL!</v>
      </c>
      <c r="DH960" s="27">
        <v>0</v>
      </c>
      <c r="DI960" s="34" t="e">
        <v>#NULL!</v>
      </c>
      <c r="DJ960">
        <v>1</v>
      </c>
      <c r="DK960">
        <v>0</v>
      </c>
      <c r="DL960">
        <v>0</v>
      </c>
      <c r="DM960">
        <v>4</v>
      </c>
      <c r="DN960">
        <v>0</v>
      </c>
      <c r="DO960">
        <v>0</v>
      </c>
      <c r="DP960">
        <v>0</v>
      </c>
      <c r="DQ960">
        <v>0</v>
      </c>
      <c r="DR960">
        <v>1</v>
      </c>
      <c r="DS960">
        <v>1</v>
      </c>
      <c r="DT960">
        <v>16</v>
      </c>
      <c r="DU960">
        <v>1</v>
      </c>
      <c r="DV960">
        <v>1</v>
      </c>
      <c r="DW960">
        <v>1</v>
      </c>
      <c r="DX960">
        <v>0</v>
      </c>
      <c r="DY960">
        <v>1</v>
      </c>
      <c r="DZ960">
        <v>0</v>
      </c>
      <c r="EA960">
        <v>0</v>
      </c>
      <c r="EB960">
        <v>0</v>
      </c>
      <c r="EC960">
        <v>1</v>
      </c>
      <c r="ED960">
        <v>0</v>
      </c>
      <c r="EE960">
        <v>0</v>
      </c>
      <c r="EF960">
        <v>1</v>
      </c>
      <c r="EG960" s="27">
        <v>10</v>
      </c>
    </row>
    <row r="961" spans="1:137" x14ac:dyDescent="0.35">
      <c r="A961">
        <v>960</v>
      </c>
      <c r="B961" t="s">
        <v>1174</v>
      </c>
      <c r="C961">
        <v>5</v>
      </c>
      <c r="D961">
        <v>5</v>
      </c>
      <c r="E961">
        <v>0</v>
      </c>
      <c r="F961">
        <v>68</v>
      </c>
      <c r="G961">
        <v>6</v>
      </c>
      <c r="H961" t="s">
        <v>210</v>
      </c>
      <c r="I961">
        <v>17</v>
      </c>
      <c r="J961">
        <v>51</v>
      </c>
      <c r="K961">
        <v>14</v>
      </c>
      <c r="L961">
        <v>2</v>
      </c>
      <c r="M961">
        <v>2</v>
      </c>
      <c r="N961">
        <v>0</v>
      </c>
      <c r="O961">
        <v>9</v>
      </c>
      <c r="P961" s="27">
        <v>13</v>
      </c>
      <c r="Q961" s="33" t="str">
        <f t="shared" si="14"/>
        <v>Low</v>
      </c>
      <c r="R961">
        <v>3</v>
      </c>
      <c r="S961">
        <v>0</v>
      </c>
      <c r="T961" s="27">
        <v>2.5649493574615367</v>
      </c>
      <c r="U961">
        <v>1</v>
      </c>
      <c r="V961" s="27">
        <v>13.8</v>
      </c>
      <c r="W961" s="27">
        <v>0.79474199999999995</v>
      </c>
      <c r="X961" s="27">
        <v>-0.22973774530039712</v>
      </c>
      <c r="Y961" s="27">
        <v>0.99925800000000009</v>
      </c>
      <c r="Z961" s="27">
        <v>-7.4227541824855995E-4</v>
      </c>
      <c r="AA961">
        <v>0</v>
      </c>
      <c r="AB961">
        <v>2</v>
      </c>
      <c r="AC961">
        <v>1</v>
      </c>
      <c r="AD961">
        <v>16</v>
      </c>
      <c r="AE961">
        <v>3</v>
      </c>
      <c r="AF961">
        <v>2</v>
      </c>
      <c r="AG961">
        <v>1</v>
      </c>
      <c r="AH961">
        <v>1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1</v>
      </c>
      <c r="AP961">
        <v>1</v>
      </c>
      <c r="AQ961">
        <v>36</v>
      </c>
      <c r="AR961">
        <v>5</v>
      </c>
      <c r="AS961">
        <v>2</v>
      </c>
      <c r="AT961">
        <v>0</v>
      </c>
      <c r="AU961">
        <v>1</v>
      </c>
      <c r="AV961" s="27">
        <v>8.2000000000000011</v>
      </c>
      <c r="AW961">
        <v>1</v>
      </c>
      <c r="AX961">
        <v>0</v>
      </c>
      <c r="AY961">
        <v>0</v>
      </c>
      <c r="AZ961">
        <v>6</v>
      </c>
      <c r="BA961">
        <v>3</v>
      </c>
      <c r="BB961">
        <v>25</v>
      </c>
      <c r="BC961">
        <v>1</v>
      </c>
      <c r="BD961">
        <v>1</v>
      </c>
      <c r="BE961">
        <v>1</v>
      </c>
      <c r="BF961">
        <v>0</v>
      </c>
      <c r="BG961">
        <v>1</v>
      </c>
      <c r="BH961">
        <v>1</v>
      </c>
      <c r="BI961">
        <v>0</v>
      </c>
      <c r="BJ961">
        <v>0</v>
      </c>
      <c r="BK961">
        <v>1</v>
      </c>
      <c r="BL961">
        <v>0</v>
      </c>
      <c r="BM961">
        <v>9</v>
      </c>
      <c r="BN961">
        <v>6</v>
      </c>
      <c r="BO961">
        <v>1</v>
      </c>
      <c r="BP961">
        <v>0</v>
      </c>
      <c r="BQ961">
        <v>0</v>
      </c>
      <c r="BR961">
        <v>4</v>
      </c>
      <c r="BS961">
        <v>3</v>
      </c>
      <c r="BT961">
        <v>3</v>
      </c>
      <c r="BU961">
        <v>0</v>
      </c>
      <c r="BV961">
        <v>18</v>
      </c>
      <c r="BW961">
        <v>5</v>
      </c>
      <c r="BX961">
        <v>1</v>
      </c>
      <c r="BY961">
        <v>4</v>
      </c>
      <c r="BZ961">
        <v>3</v>
      </c>
      <c r="CA961">
        <v>0</v>
      </c>
      <c r="CB961">
        <v>11</v>
      </c>
      <c r="CC961">
        <v>4</v>
      </c>
      <c r="CD961" s="27">
        <v>15</v>
      </c>
      <c r="CE961" s="27">
        <v>304.88</v>
      </c>
      <c r="CF961" s="27">
        <v>5</v>
      </c>
      <c r="CG961" s="27">
        <v>45.550000000000004</v>
      </c>
      <c r="CH961">
        <v>0</v>
      </c>
      <c r="CI961">
        <v>3</v>
      </c>
      <c r="CJ961">
        <v>46</v>
      </c>
      <c r="CK961">
        <v>1</v>
      </c>
      <c r="CL961" s="27">
        <v>8.5500000000000007</v>
      </c>
      <c r="CM961" s="27">
        <v>2.145931282948669</v>
      </c>
      <c r="CN961" s="27">
        <v>417.7</v>
      </c>
      <c r="CO961" s="27">
        <v>6.0347634715031298</v>
      </c>
      <c r="CP961">
        <v>1</v>
      </c>
      <c r="CQ961" s="27">
        <v>27.25</v>
      </c>
      <c r="CR961" s="27">
        <v>3.3050535211092531</v>
      </c>
      <c r="CS961" s="27">
        <v>1325.8</v>
      </c>
      <c r="CT961" s="27">
        <v>7.1897713298072912</v>
      </c>
      <c r="CU961">
        <v>1</v>
      </c>
      <c r="CV961" s="27">
        <v>59.05</v>
      </c>
      <c r="CW961" s="27">
        <v>4.0783845426433709</v>
      </c>
      <c r="CX961" s="27">
        <v>2623.95</v>
      </c>
      <c r="CY961" s="27">
        <v>7.8724360950043843</v>
      </c>
      <c r="CZ961">
        <v>1</v>
      </c>
      <c r="DA961" s="27">
        <v>63.25</v>
      </c>
      <c r="DB961" s="27">
        <v>4.1470951276076295</v>
      </c>
      <c r="DC961" s="27">
        <v>2825</v>
      </c>
      <c r="DD961" s="27">
        <v>7.9462636435805409</v>
      </c>
      <c r="DE961">
        <v>1</v>
      </c>
      <c r="DF961" s="27">
        <v>34.85</v>
      </c>
      <c r="DG961" s="27">
        <v>3.5510531372065328</v>
      </c>
      <c r="DH961" s="27">
        <v>1608.85</v>
      </c>
      <c r="DI961" s="27">
        <v>7.38327491704064</v>
      </c>
      <c r="DJ961">
        <v>1</v>
      </c>
      <c r="DK961">
        <v>1</v>
      </c>
      <c r="DL961">
        <v>1</v>
      </c>
      <c r="DM961">
        <v>1</v>
      </c>
      <c r="DN961">
        <v>1</v>
      </c>
      <c r="DO961">
        <v>1</v>
      </c>
      <c r="DP961">
        <v>1</v>
      </c>
      <c r="DQ961">
        <v>1</v>
      </c>
      <c r="DR961">
        <v>0</v>
      </c>
      <c r="DS961">
        <v>1</v>
      </c>
      <c r="DT961">
        <v>31</v>
      </c>
      <c r="DU961">
        <v>1</v>
      </c>
      <c r="DV961">
        <v>1</v>
      </c>
      <c r="DW961">
        <v>0</v>
      </c>
      <c r="DX961">
        <v>1</v>
      </c>
      <c r="DY961">
        <v>1</v>
      </c>
      <c r="DZ961">
        <v>1</v>
      </c>
      <c r="EA961">
        <v>0</v>
      </c>
      <c r="EB961">
        <v>1</v>
      </c>
      <c r="EC961">
        <v>1</v>
      </c>
      <c r="ED961">
        <v>0</v>
      </c>
      <c r="EE961">
        <v>1</v>
      </c>
      <c r="EF961">
        <v>0</v>
      </c>
      <c r="EG961" s="27">
        <v>7</v>
      </c>
    </row>
    <row r="962" spans="1:137" x14ac:dyDescent="0.35">
      <c r="A962">
        <v>961</v>
      </c>
      <c r="B962" t="s">
        <v>1175</v>
      </c>
      <c r="C962">
        <v>2</v>
      </c>
      <c r="D962">
        <v>3</v>
      </c>
      <c r="E962">
        <v>0</v>
      </c>
      <c r="F962">
        <v>39</v>
      </c>
      <c r="G962">
        <v>4</v>
      </c>
      <c r="H962" t="s">
        <v>215</v>
      </c>
      <c r="I962">
        <v>10</v>
      </c>
      <c r="J962">
        <v>52</v>
      </c>
      <c r="K962">
        <v>13</v>
      </c>
      <c r="L962">
        <v>2</v>
      </c>
      <c r="M962">
        <v>6</v>
      </c>
      <c r="N962">
        <v>0</v>
      </c>
      <c r="O962">
        <v>15</v>
      </c>
      <c r="P962" s="27">
        <v>51</v>
      </c>
      <c r="Q962" s="33" t="str">
        <f t="shared" ref="Q962:Q1025" si="15">VLOOKUP(P962,Category,2)</f>
        <v>Low</v>
      </c>
      <c r="R962">
        <v>4</v>
      </c>
      <c r="S962">
        <v>0</v>
      </c>
      <c r="T962" s="27">
        <v>3.9318256327243257</v>
      </c>
      <c r="U962">
        <v>3</v>
      </c>
      <c r="V962" s="27">
        <v>3.5999999999999996</v>
      </c>
      <c r="W962" s="27">
        <v>0.37821599999999994</v>
      </c>
      <c r="X962" s="27">
        <v>-0.9722898179942574</v>
      </c>
      <c r="Y962" s="27">
        <v>1.457784</v>
      </c>
      <c r="Z962" s="27">
        <v>0.37691747446329738</v>
      </c>
      <c r="AA962">
        <v>0</v>
      </c>
      <c r="AB962">
        <v>4</v>
      </c>
      <c r="AC962">
        <v>0</v>
      </c>
      <c r="AD962">
        <v>-1</v>
      </c>
      <c r="AE962">
        <v>-1</v>
      </c>
      <c r="AF962">
        <v>2</v>
      </c>
      <c r="AG962">
        <v>6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6</v>
      </c>
      <c r="AO962">
        <v>0</v>
      </c>
      <c r="AP962">
        <v>1</v>
      </c>
      <c r="AQ962">
        <v>15</v>
      </c>
      <c r="AR962">
        <v>3</v>
      </c>
      <c r="AS962">
        <v>0</v>
      </c>
      <c r="AT962">
        <v>-1</v>
      </c>
      <c r="AU962">
        <v>-1</v>
      </c>
      <c r="AV962" s="27">
        <v>-1</v>
      </c>
      <c r="AW962">
        <v>-1</v>
      </c>
      <c r="AX962">
        <v>-1</v>
      </c>
      <c r="AY962">
        <v>0</v>
      </c>
      <c r="AZ962">
        <v>4</v>
      </c>
      <c r="BA962">
        <v>3</v>
      </c>
      <c r="BB962">
        <v>24</v>
      </c>
      <c r="BC962">
        <v>0</v>
      </c>
      <c r="BD962">
        <v>0</v>
      </c>
      <c r="BE962">
        <v>0</v>
      </c>
      <c r="BF962">
        <v>1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9</v>
      </c>
      <c r="BN962">
        <v>1</v>
      </c>
      <c r="BO962">
        <v>1</v>
      </c>
      <c r="BP962">
        <v>1</v>
      </c>
      <c r="BQ962">
        <v>1</v>
      </c>
      <c r="BR962">
        <v>3</v>
      </c>
      <c r="BS962">
        <v>4</v>
      </c>
      <c r="BT962">
        <v>1</v>
      </c>
      <c r="BU962">
        <v>0</v>
      </c>
      <c r="BV962">
        <v>21</v>
      </c>
      <c r="BW962">
        <v>5</v>
      </c>
      <c r="BX962">
        <v>2</v>
      </c>
      <c r="BY962">
        <v>3</v>
      </c>
      <c r="BZ962">
        <v>1</v>
      </c>
      <c r="CA962">
        <v>1</v>
      </c>
      <c r="CB962">
        <v>21</v>
      </c>
      <c r="CC962">
        <v>5</v>
      </c>
      <c r="CD962" s="27">
        <v>11</v>
      </c>
      <c r="CE962" s="27">
        <v>492.39</v>
      </c>
      <c r="CF962" s="27">
        <v>4</v>
      </c>
      <c r="CG962" s="27">
        <v>176.21</v>
      </c>
      <c r="CH962">
        <v>0</v>
      </c>
      <c r="CI962">
        <v>1</v>
      </c>
      <c r="CJ962">
        <v>69</v>
      </c>
      <c r="CK962">
        <v>0</v>
      </c>
      <c r="CL962" s="27">
        <v>31.7</v>
      </c>
      <c r="CM962" s="27">
        <v>3.4563166808832348</v>
      </c>
      <c r="CN962" s="27">
        <v>2221.6</v>
      </c>
      <c r="CO962" s="27">
        <v>7.7059829359925898</v>
      </c>
      <c r="CP962">
        <v>1</v>
      </c>
      <c r="CQ962" s="27">
        <v>28.5</v>
      </c>
      <c r="CR962" s="27">
        <v>3.3499040872746049</v>
      </c>
      <c r="CS962" s="27">
        <v>2154.9499999999998</v>
      </c>
      <c r="CT962" s="27">
        <v>7.6755228004125327</v>
      </c>
      <c r="CU962">
        <v>1</v>
      </c>
      <c r="CV962" s="27">
        <v>47.8</v>
      </c>
      <c r="CW962" s="27">
        <v>3.8670256394974101</v>
      </c>
      <c r="CX962" s="27">
        <v>3274.55</v>
      </c>
      <c r="CY962" s="27">
        <v>8.0939357340483262</v>
      </c>
      <c r="CZ962">
        <v>1</v>
      </c>
      <c r="DA962" s="27">
        <v>33.75</v>
      </c>
      <c r="DB962" s="27">
        <v>3.5189804173185388</v>
      </c>
      <c r="DC962" s="27">
        <v>2275</v>
      </c>
      <c r="DD962" s="27">
        <v>7.7297353313850508</v>
      </c>
      <c r="DE962">
        <v>0</v>
      </c>
      <c r="DF962" s="27">
        <v>0</v>
      </c>
      <c r="DG962" s="34" t="e">
        <v>#NULL!</v>
      </c>
      <c r="DH962" s="27">
        <v>0</v>
      </c>
      <c r="DI962" s="34" t="e">
        <v>#NULL!</v>
      </c>
      <c r="DJ962">
        <v>1</v>
      </c>
      <c r="DK962">
        <v>0</v>
      </c>
      <c r="DL962">
        <v>0</v>
      </c>
      <c r="DM962">
        <v>3</v>
      </c>
      <c r="DN962">
        <v>1</v>
      </c>
      <c r="DO962">
        <v>1</v>
      </c>
      <c r="DP962">
        <v>1</v>
      </c>
      <c r="DQ962">
        <v>0</v>
      </c>
      <c r="DR962">
        <v>0</v>
      </c>
      <c r="DS962">
        <v>1</v>
      </c>
      <c r="DT962">
        <v>18</v>
      </c>
      <c r="DU962">
        <v>1</v>
      </c>
      <c r="DV962">
        <v>1</v>
      </c>
      <c r="DW962">
        <v>1</v>
      </c>
      <c r="DX962">
        <v>0</v>
      </c>
      <c r="DY962">
        <v>1</v>
      </c>
      <c r="DZ962">
        <v>1</v>
      </c>
      <c r="EA962">
        <v>0</v>
      </c>
      <c r="EB962">
        <v>0</v>
      </c>
      <c r="EC962">
        <v>1</v>
      </c>
      <c r="ED962">
        <v>0</v>
      </c>
      <c r="EE962">
        <v>0</v>
      </c>
      <c r="EF962">
        <v>0</v>
      </c>
      <c r="EG962" s="27">
        <v>10</v>
      </c>
    </row>
    <row r="963" spans="1:137" x14ac:dyDescent="0.35">
      <c r="A963">
        <v>962</v>
      </c>
      <c r="B963" t="s">
        <v>1176</v>
      </c>
      <c r="C963">
        <v>4</v>
      </c>
      <c r="D963">
        <v>1</v>
      </c>
      <c r="E963">
        <v>1</v>
      </c>
      <c r="F963">
        <v>23</v>
      </c>
      <c r="G963">
        <v>2</v>
      </c>
      <c r="H963" t="s">
        <v>223</v>
      </c>
      <c r="I963">
        <v>14</v>
      </c>
      <c r="J963">
        <v>46</v>
      </c>
      <c r="K963">
        <v>17</v>
      </c>
      <c r="L963">
        <v>4</v>
      </c>
      <c r="M963">
        <v>2</v>
      </c>
      <c r="N963">
        <v>0</v>
      </c>
      <c r="O963">
        <v>0</v>
      </c>
      <c r="P963" s="27">
        <v>39</v>
      </c>
      <c r="Q963" s="33" t="str">
        <f t="shared" si="15"/>
        <v>Low</v>
      </c>
      <c r="R963">
        <v>1</v>
      </c>
      <c r="S963">
        <v>0</v>
      </c>
      <c r="T963" s="27">
        <v>3.6635616461296463</v>
      </c>
      <c r="U963">
        <v>2</v>
      </c>
      <c r="V963" s="27">
        <v>27.900000000000002</v>
      </c>
      <c r="W963" s="27">
        <v>2.8181790000000002</v>
      </c>
      <c r="X963" s="27">
        <v>1.0360909316862759</v>
      </c>
      <c r="Y963" s="27">
        <v>8.0628209999999996</v>
      </c>
      <c r="Z963" s="27">
        <v>2.0872634952828246</v>
      </c>
      <c r="AA963">
        <v>1</v>
      </c>
      <c r="AB963">
        <v>2</v>
      </c>
      <c r="AC963">
        <v>1</v>
      </c>
      <c r="AD963">
        <v>12</v>
      </c>
      <c r="AE963">
        <v>2</v>
      </c>
      <c r="AF963">
        <v>4</v>
      </c>
      <c r="AG963">
        <v>8</v>
      </c>
      <c r="AH963">
        <v>1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7</v>
      </c>
      <c r="AO963">
        <v>0</v>
      </c>
      <c r="AP963">
        <v>2</v>
      </c>
      <c r="AQ963">
        <v>1</v>
      </c>
      <c r="AR963">
        <v>1</v>
      </c>
      <c r="AS963">
        <v>2</v>
      </c>
      <c r="AT963">
        <v>1</v>
      </c>
      <c r="AU963">
        <v>1</v>
      </c>
      <c r="AV963" s="27">
        <v>20.400000000000002</v>
      </c>
      <c r="AW963">
        <v>2</v>
      </c>
      <c r="AX963">
        <v>1</v>
      </c>
      <c r="AY963">
        <v>0</v>
      </c>
      <c r="AZ963">
        <v>1</v>
      </c>
      <c r="BA963">
        <v>1</v>
      </c>
      <c r="BB963">
        <v>13</v>
      </c>
      <c r="BC963">
        <v>1</v>
      </c>
      <c r="BD963">
        <v>0</v>
      </c>
      <c r="BE963">
        <v>1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1</v>
      </c>
      <c r="BM963">
        <v>9</v>
      </c>
      <c r="BN963">
        <v>4</v>
      </c>
      <c r="BO963">
        <v>1</v>
      </c>
      <c r="BP963">
        <v>0</v>
      </c>
      <c r="BQ963">
        <v>0</v>
      </c>
      <c r="BR963">
        <v>4</v>
      </c>
      <c r="BS963">
        <v>2</v>
      </c>
      <c r="BT963">
        <v>1</v>
      </c>
      <c r="BU963">
        <v>0</v>
      </c>
      <c r="BV963">
        <v>5</v>
      </c>
      <c r="BW963">
        <v>2</v>
      </c>
      <c r="BX963">
        <v>1</v>
      </c>
      <c r="BY963">
        <v>1</v>
      </c>
      <c r="BZ963">
        <v>3</v>
      </c>
      <c r="CA963">
        <v>0</v>
      </c>
      <c r="CB963">
        <v>5</v>
      </c>
      <c r="CC963">
        <v>2</v>
      </c>
      <c r="CD963" s="27">
        <v>7</v>
      </c>
      <c r="CE963" s="27">
        <v>155.64000000000001</v>
      </c>
      <c r="CF963" s="27">
        <v>5</v>
      </c>
      <c r="CG963" s="27">
        <v>98.81</v>
      </c>
      <c r="CH963">
        <v>1</v>
      </c>
      <c r="CI963">
        <v>3</v>
      </c>
      <c r="CJ963">
        <v>25</v>
      </c>
      <c r="CK963">
        <v>1</v>
      </c>
      <c r="CL963" s="27">
        <v>14.05</v>
      </c>
      <c r="CM963" s="27">
        <v>2.642622395779755</v>
      </c>
      <c r="CN963" s="27">
        <v>354.25</v>
      </c>
      <c r="CO963" s="27">
        <v>5.8700028785707898</v>
      </c>
      <c r="CP963">
        <v>1</v>
      </c>
      <c r="CQ963" s="27">
        <v>19</v>
      </c>
      <c r="CR963" s="27">
        <v>2.9444389791664403</v>
      </c>
      <c r="CS963" s="27">
        <v>505.9</v>
      </c>
      <c r="CT963" s="27">
        <v>6.22633902129789</v>
      </c>
      <c r="CU963">
        <v>1</v>
      </c>
      <c r="CV963" s="27">
        <v>41.35</v>
      </c>
      <c r="CW963" s="27">
        <v>3.7220724214697003</v>
      </c>
      <c r="CX963" s="27">
        <v>1069.25</v>
      </c>
      <c r="CY963" s="27">
        <v>6.9747127471070183</v>
      </c>
      <c r="CZ963">
        <v>1</v>
      </c>
      <c r="DA963" s="27">
        <v>33.5</v>
      </c>
      <c r="DB963" s="27">
        <v>3.5115454388310208</v>
      </c>
      <c r="DC963" s="27">
        <v>825</v>
      </c>
      <c r="DD963" s="27">
        <v>6.7153833863346808</v>
      </c>
      <c r="DE963">
        <v>1</v>
      </c>
      <c r="DF963" s="27">
        <v>48</v>
      </c>
      <c r="DG963" s="27">
        <v>3.8712010109078911</v>
      </c>
      <c r="DH963" s="27">
        <v>1156.2</v>
      </c>
      <c r="DI963" s="27">
        <v>7.0528940446483759</v>
      </c>
      <c r="DJ963">
        <v>1</v>
      </c>
      <c r="DK963">
        <v>1</v>
      </c>
      <c r="DL963">
        <v>1</v>
      </c>
      <c r="DM963">
        <v>4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2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0</v>
      </c>
      <c r="EB963">
        <v>1</v>
      </c>
      <c r="EC963">
        <v>0</v>
      </c>
      <c r="ED963">
        <v>0</v>
      </c>
      <c r="EE963">
        <v>0</v>
      </c>
      <c r="EF963">
        <v>0</v>
      </c>
      <c r="EG963" s="27">
        <v>1</v>
      </c>
    </row>
    <row r="964" spans="1:137" x14ac:dyDescent="0.35">
      <c r="A964">
        <v>963</v>
      </c>
      <c r="B964" t="s">
        <v>1177</v>
      </c>
      <c r="C964">
        <v>4</v>
      </c>
      <c r="D964">
        <v>3</v>
      </c>
      <c r="E964">
        <v>1</v>
      </c>
      <c r="F964">
        <v>57</v>
      </c>
      <c r="G964">
        <v>5</v>
      </c>
      <c r="H964" t="s">
        <v>221</v>
      </c>
      <c r="I964">
        <v>15</v>
      </c>
      <c r="J964">
        <v>51</v>
      </c>
      <c r="K964">
        <v>15</v>
      </c>
      <c r="L964">
        <v>3</v>
      </c>
      <c r="M964">
        <v>3</v>
      </c>
      <c r="N964">
        <v>0</v>
      </c>
      <c r="O964">
        <v>16</v>
      </c>
      <c r="P964" s="27">
        <v>31</v>
      </c>
      <c r="Q964" s="33" t="str">
        <f t="shared" si="15"/>
        <v>Low</v>
      </c>
      <c r="R964">
        <v>5</v>
      </c>
      <c r="S964">
        <v>1</v>
      </c>
      <c r="T964" s="27">
        <v>3.4339872044851463</v>
      </c>
      <c r="U964">
        <v>2</v>
      </c>
      <c r="V964" s="27">
        <v>4.3</v>
      </c>
      <c r="W964" s="27">
        <v>0.54386400000000001</v>
      </c>
      <c r="X964" s="27">
        <v>-0.60905606338140372</v>
      </c>
      <c r="Y964" s="27">
        <v>0.78913599999999995</v>
      </c>
      <c r="Z964" s="27">
        <v>-0.23681660290155981</v>
      </c>
      <c r="AA964">
        <v>0</v>
      </c>
      <c r="AB964">
        <v>4</v>
      </c>
      <c r="AC964">
        <v>0</v>
      </c>
      <c r="AD964">
        <v>-1</v>
      </c>
      <c r="AE964">
        <v>-1</v>
      </c>
      <c r="AF964">
        <v>1</v>
      </c>
      <c r="AG964">
        <v>1</v>
      </c>
      <c r="AH964">
        <v>1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2</v>
      </c>
      <c r="AQ964">
        <v>12</v>
      </c>
      <c r="AR964">
        <v>3</v>
      </c>
      <c r="AS964">
        <v>2</v>
      </c>
      <c r="AT964">
        <v>0</v>
      </c>
      <c r="AU964">
        <v>1</v>
      </c>
      <c r="AV964" s="27">
        <v>13.8</v>
      </c>
      <c r="AW964">
        <v>1</v>
      </c>
      <c r="AX964">
        <v>0</v>
      </c>
      <c r="AY964">
        <v>0</v>
      </c>
      <c r="AZ964">
        <v>8</v>
      </c>
      <c r="BA964">
        <v>4</v>
      </c>
      <c r="BB964">
        <v>26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0</v>
      </c>
      <c r="BI964">
        <v>0</v>
      </c>
      <c r="BJ964">
        <v>1</v>
      </c>
      <c r="BK964">
        <v>0</v>
      </c>
      <c r="BL964">
        <v>1</v>
      </c>
      <c r="BM964">
        <v>9</v>
      </c>
      <c r="BN964">
        <v>4</v>
      </c>
      <c r="BO964">
        <v>1</v>
      </c>
      <c r="BP964">
        <v>0</v>
      </c>
      <c r="BQ964">
        <v>1</v>
      </c>
      <c r="BR964">
        <v>3</v>
      </c>
      <c r="BS964">
        <v>4</v>
      </c>
      <c r="BT964">
        <v>4</v>
      </c>
      <c r="BU964">
        <v>0</v>
      </c>
      <c r="BV964">
        <v>15</v>
      </c>
      <c r="BW964">
        <v>4</v>
      </c>
      <c r="BX964">
        <v>2</v>
      </c>
      <c r="BY964">
        <v>3</v>
      </c>
      <c r="BZ964">
        <v>4</v>
      </c>
      <c r="CA964">
        <v>0</v>
      </c>
      <c r="CB964">
        <v>12</v>
      </c>
      <c r="CC964">
        <v>4</v>
      </c>
      <c r="CD964" s="27">
        <v>12</v>
      </c>
      <c r="CE964" s="27">
        <v>239.13</v>
      </c>
      <c r="CF964" s="27">
        <v>8</v>
      </c>
      <c r="CG964" s="27">
        <v>147.32</v>
      </c>
      <c r="CH964">
        <v>1</v>
      </c>
      <c r="CI964">
        <v>1</v>
      </c>
      <c r="CJ964">
        <v>52</v>
      </c>
      <c r="CK964">
        <v>0</v>
      </c>
      <c r="CL964" s="27">
        <v>11.95</v>
      </c>
      <c r="CM964" s="27">
        <v>2.4807312783775197</v>
      </c>
      <c r="CN964" s="27">
        <v>620.29999999999995</v>
      </c>
      <c r="CO964" s="27">
        <v>6.4302032319790721</v>
      </c>
      <c r="CP964">
        <v>1</v>
      </c>
      <c r="CQ964" s="27">
        <v>30.75</v>
      </c>
      <c r="CR964" s="27">
        <v>3.4258899942525267</v>
      </c>
      <c r="CS964" s="27">
        <v>1600.6</v>
      </c>
      <c r="CT964" s="27">
        <v>7.3781338379329453</v>
      </c>
      <c r="CU964">
        <v>0</v>
      </c>
      <c r="CV964" s="27">
        <v>0</v>
      </c>
      <c r="CW964" s="34" t="e">
        <v>#NULL!</v>
      </c>
      <c r="CX964" s="27">
        <v>0</v>
      </c>
      <c r="CY964" s="34" t="e">
        <v>#NULL!</v>
      </c>
      <c r="CZ964">
        <v>1</v>
      </c>
      <c r="DA964" s="27">
        <v>12.25</v>
      </c>
      <c r="DB964" s="27">
        <v>2.5055259369907361</v>
      </c>
      <c r="DC964" s="27">
        <v>630</v>
      </c>
      <c r="DD964" s="27">
        <v>6.4457198193855785</v>
      </c>
      <c r="DE964">
        <v>0</v>
      </c>
      <c r="DF964" s="27">
        <v>0</v>
      </c>
      <c r="DG964" s="34" t="e">
        <v>#NULL!</v>
      </c>
      <c r="DH964" s="27">
        <v>0</v>
      </c>
      <c r="DI964" s="34" t="e">
        <v>#NULL!</v>
      </c>
      <c r="DJ964">
        <v>0</v>
      </c>
      <c r="DK964">
        <v>0</v>
      </c>
      <c r="DL964">
        <v>0</v>
      </c>
      <c r="DM964">
        <v>0</v>
      </c>
      <c r="DN964">
        <v>1</v>
      </c>
      <c r="DO964">
        <v>1</v>
      </c>
      <c r="DP964">
        <v>1</v>
      </c>
      <c r="DQ964">
        <v>1</v>
      </c>
      <c r="DR964">
        <v>0</v>
      </c>
      <c r="DS964">
        <v>1</v>
      </c>
      <c r="DT964">
        <v>14</v>
      </c>
      <c r="DU964">
        <v>1</v>
      </c>
      <c r="DV964">
        <v>1</v>
      </c>
      <c r="DW964">
        <v>1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 s="27">
        <v>3</v>
      </c>
    </row>
    <row r="965" spans="1:137" x14ac:dyDescent="0.35">
      <c r="A965">
        <v>964</v>
      </c>
      <c r="B965" t="s">
        <v>1178</v>
      </c>
      <c r="C965">
        <v>5</v>
      </c>
      <c r="D965">
        <v>5</v>
      </c>
      <c r="E965">
        <v>0</v>
      </c>
      <c r="F965">
        <v>20</v>
      </c>
      <c r="G965">
        <v>2</v>
      </c>
      <c r="H965" t="s">
        <v>225</v>
      </c>
      <c r="I965">
        <v>16</v>
      </c>
      <c r="J965">
        <v>55</v>
      </c>
      <c r="K965">
        <v>12</v>
      </c>
      <c r="L965">
        <v>2</v>
      </c>
      <c r="M965">
        <v>2</v>
      </c>
      <c r="N965">
        <v>0</v>
      </c>
      <c r="O965">
        <v>0</v>
      </c>
      <c r="P965" s="27">
        <v>13</v>
      </c>
      <c r="Q965" s="33" t="str">
        <f t="shared" si="15"/>
        <v>Low</v>
      </c>
      <c r="R965">
        <v>1</v>
      </c>
      <c r="S965">
        <v>0</v>
      </c>
      <c r="T965" s="27">
        <v>2.5649493574615367</v>
      </c>
      <c r="U965">
        <v>1</v>
      </c>
      <c r="V965" s="27">
        <v>5.2</v>
      </c>
      <c r="W965" s="27">
        <v>0.28459599999999996</v>
      </c>
      <c r="X965" s="27">
        <v>-1.2566846482389287</v>
      </c>
      <c r="Y965" s="27">
        <v>0.39140399999999997</v>
      </c>
      <c r="Z965" s="27">
        <v>-0.93801500434831486</v>
      </c>
      <c r="AA965">
        <v>0</v>
      </c>
      <c r="AB965">
        <v>1</v>
      </c>
      <c r="AC965">
        <v>0</v>
      </c>
      <c r="AD965">
        <v>-1</v>
      </c>
      <c r="AE965">
        <v>-1</v>
      </c>
      <c r="AF965">
        <v>2</v>
      </c>
      <c r="AG965">
        <v>3</v>
      </c>
      <c r="AH965">
        <v>1</v>
      </c>
      <c r="AI965">
        <v>0</v>
      </c>
      <c r="AJ965">
        <v>0</v>
      </c>
      <c r="AK965">
        <v>2</v>
      </c>
      <c r="AL965">
        <v>0</v>
      </c>
      <c r="AM965">
        <v>0</v>
      </c>
      <c r="AN965">
        <v>0</v>
      </c>
      <c r="AO965">
        <v>1</v>
      </c>
      <c r="AP965">
        <v>2</v>
      </c>
      <c r="AQ965">
        <v>0</v>
      </c>
      <c r="AR965">
        <v>1</v>
      </c>
      <c r="AS965">
        <v>1</v>
      </c>
      <c r="AT965">
        <v>1</v>
      </c>
      <c r="AU965">
        <v>0</v>
      </c>
      <c r="AV965" s="27">
        <v>7.8000000000000007</v>
      </c>
      <c r="AW965">
        <v>1</v>
      </c>
      <c r="AX965">
        <v>0</v>
      </c>
      <c r="AY965">
        <v>0</v>
      </c>
      <c r="AZ965">
        <v>7</v>
      </c>
      <c r="BA965">
        <v>4</v>
      </c>
      <c r="BB965">
        <v>34</v>
      </c>
      <c r="BC965">
        <v>0</v>
      </c>
      <c r="BD965">
        <v>0</v>
      </c>
      <c r="BE965">
        <v>0</v>
      </c>
      <c r="BF965">
        <v>1</v>
      </c>
      <c r="BG965">
        <v>1</v>
      </c>
      <c r="BH965">
        <v>0</v>
      </c>
      <c r="BI965">
        <v>1</v>
      </c>
      <c r="BJ965">
        <v>0</v>
      </c>
      <c r="BK965">
        <v>0</v>
      </c>
      <c r="BL965">
        <v>0</v>
      </c>
      <c r="BM965">
        <v>9</v>
      </c>
      <c r="BN965">
        <v>5</v>
      </c>
      <c r="BO965">
        <v>1</v>
      </c>
      <c r="BP965">
        <v>0</v>
      </c>
      <c r="BQ965">
        <v>0</v>
      </c>
      <c r="BR965">
        <v>4</v>
      </c>
      <c r="BS965">
        <v>2</v>
      </c>
      <c r="BT965">
        <v>4</v>
      </c>
      <c r="BU965">
        <v>1</v>
      </c>
      <c r="BV965">
        <v>2</v>
      </c>
      <c r="BW965">
        <v>2</v>
      </c>
      <c r="BX965">
        <v>1</v>
      </c>
      <c r="BY965">
        <v>3</v>
      </c>
      <c r="BZ965">
        <v>2</v>
      </c>
      <c r="CA965">
        <v>0</v>
      </c>
      <c r="CB965">
        <v>2</v>
      </c>
      <c r="CC965">
        <v>2</v>
      </c>
      <c r="CD965" s="27">
        <v>8</v>
      </c>
      <c r="CE965" s="27">
        <v>176.14000000000001</v>
      </c>
      <c r="CF965" s="27">
        <v>6</v>
      </c>
      <c r="CG965" s="27">
        <v>189.97</v>
      </c>
      <c r="CH965">
        <v>1</v>
      </c>
      <c r="CI965">
        <v>1</v>
      </c>
      <c r="CJ965">
        <v>27</v>
      </c>
      <c r="CK965">
        <v>0</v>
      </c>
      <c r="CL965" s="27">
        <v>5</v>
      </c>
      <c r="CM965" s="27">
        <v>1.6094379124341003</v>
      </c>
      <c r="CN965" s="27">
        <v>131.6</v>
      </c>
      <c r="CO965" s="27">
        <v>4.8797670188912168</v>
      </c>
      <c r="CP965">
        <v>1</v>
      </c>
      <c r="CQ965" s="27">
        <v>16.25</v>
      </c>
      <c r="CR965" s="27">
        <v>2.7880929087757464</v>
      </c>
      <c r="CS965" s="27">
        <v>433.75</v>
      </c>
      <c r="CT965" s="27">
        <v>6.072468331261069</v>
      </c>
      <c r="CU965">
        <v>0</v>
      </c>
      <c r="CV965" s="27">
        <v>0</v>
      </c>
      <c r="CW965" s="34" t="e">
        <v>#NULL!</v>
      </c>
      <c r="CX965" s="27">
        <v>0</v>
      </c>
      <c r="CY965" s="34" t="e">
        <v>#NULL!</v>
      </c>
      <c r="CZ965">
        <v>0</v>
      </c>
      <c r="DA965" s="27">
        <v>0</v>
      </c>
      <c r="DB965" s="34" t="e">
        <v>#NULL!</v>
      </c>
      <c r="DC965" s="27">
        <v>0</v>
      </c>
      <c r="DD965" s="34" t="e">
        <v>#NULL!</v>
      </c>
      <c r="DE965">
        <v>0</v>
      </c>
      <c r="DF965" s="27">
        <v>0</v>
      </c>
      <c r="DG965" s="34" t="e">
        <v>#NULL!</v>
      </c>
      <c r="DH965" s="27">
        <v>0</v>
      </c>
      <c r="DI965" s="34" t="e">
        <v>#NULL!</v>
      </c>
      <c r="DJ965">
        <v>0</v>
      </c>
      <c r="DK965">
        <v>0</v>
      </c>
      <c r="DL965">
        <v>0</v>
      </c>
      <c r="DM965">
        <v>0</v>
      </c>
      <c r="DN965">
        <v>1</v>
      </c>
      <c r="DO965">
        <v>1</v>
      </c>
      <c r="DP965">
        <v>1</v>
      </c>
      <c r="DQ965">
        <v>1</v>
      </c>
      <c r="DR965">
        <v>0</v>
      </c>
      <c r="DS965">
        <v>1</v>
      </c>
      <c r="DT965">
        <v>26</v>
      </c>
      <c r="DU965">
        <v>0</v>
      </c>
      <c r="DV965">
        <v>0</v>
      </c>
      <c r="DW965">
        <v>1</v>
      </c>
      <c r="DX965">
        <v>0</v>
      </c>
      <c r="DY965">
        <v>0</v>
      </c>
      <c r="DZ965">
        <v>0</v>
      </c>
      <c r="EA965">
        <v>0</v>
      </c>
      <c r="EB965">
        <v>0</v>
      </c>
      <c r="EC965">
        <v>1</v>
      </c>
      <c r="ED965">
        <v>0</v>
      </c>
      <c r="EE965">
        <v>0</v>
      </c>
      <c r="EF965">
        <v>0</v>
      </c>
      <c r="EG965" s="27">
        <v>12</v>
      </c>
    </row>
    <row r="966" spans="1:137" x14ac:dyDescent="0.35">
      <c r="A966">
        <v>965</v>
      </c>
      <c r="B966" t="s">
        <v>1179</v>
      </c>
      <c r="C966">
        <v>2</v>
      </c>
      <c r="D966">
        <v>2</v>
      </c>
      <c r="E966">
        <v>0</v>
      </c>
      <c r="F966">
        <v>55</v>
      </c>
      <c r="G966">
        <v>5</v>
      </c>
      <c r="H966" t="s">
        <v>221</v>
      </c>
      <c r="I966">
        <v>13</v>
      </c>
      <c r="J966">
        <v>51</v>
      </c>
      <c r="K966">
        <v>17</v>
      </c>
      <c r="L966">
        <v>4</v>
      </c>
      <c r="M966">
        <v>5</v>
      </c>
      <c r="N966">
        <v>0</v>
      </c>
      <c r="O966">
        <v>19</v>
      </c>
      <c r="P966" s="27">
        <v>146</v>
      </c>
      <c r="Q966" s="33" t="str">
        <f t="shared" si="15"/>
        <v>Low</v>
      </c>
      <c r="R966">
        <v>5</v>
      </c>
      <c r="S966">
        <v>0</v>
      </c>
      <c r="T966" s="27">
        <v>4.9836066217083363</v>
      </c>
      <c r="U966">
        <v>5</v>
      </c>
      <c r="V966" s="27">
        <v>21.099999999999998</v>
      </c>
      <c r="W966" s="27">
        <v>16.419597999999997</v>
      </c>
      <c r="X966" s="27">
        <v>2.7984756213859732</v>
      </c>
      <c r="Y966" s="27">
        <v>14.386402</v>
      </c>
      <c r="Z966" s="27">
        <v>2.666283454889026</v>
      </c>
      <c r="AA966">
        <v>1</v>
      </c>
      <c r="AB966">
        <v>5</v>
      </c>
      <c r="AC966">
        <v>0</v>
      </c>
      <c r="AD966">
        <v>-1</v>
      </c>
      <c r="AE966">
        <v>-1</v>
      </c>
      <c r="AF966">
        <v>1</v>
      </c>
      <c r="AG966">
        <v>3</v>
      </c>
      <c r="AH966">
        <v>3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2</v>
      </c>
      <c r="AQ966">
        <v>25</v>
      </c>
      <c r="AR966">
        <v>4</v>
      </c>
      <c r="AS966">
        <v>3</v>
      </c>
      <c r="AT966">
        <v>1</v>
      </c>
      <c r="AU966">
        <v>0</v>
      </c>
      <c r="AV966" s="27">
        <v>50.6</v>
      </c>
      <c r="AW966">
        <v>3</v>
      </c>
      <c r="AX966">
        <v>1</v>
      </c>
      <c r="AY966">
        <v>0</v>
      </c>
      <c r="AZ966">
        <v>1</v>
      </c>
      <c r="BA966">
        <v>1</v>
      </c>
      <c r="BB966">
        <v>28</v>
      </c>
      <c r="BC966">
        <v>1</v>
      </c>
      <c r="BD966">
        <v>0</v>
      </c>
      <c r="BE966">
        <v>0</v>
      </c>
      <c r="BF966">
        <v>1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1</v>
      </c>
      <c r="BM966">
        <v>9</v>
      </c>
      <c r="BN966">
        <v>4</v>
      </c>
      <c r="BO966">
        <v>0</v>
      </c>
      <c r="BP966">
        <v>0</v>
      </c>
      <c r="BQ966">
        <v>0</v>
      </c>
      <c r="BR966">
        <v>1</v>
      </c>
      <c r="BS966">
        <v>4</v>
      </c>
      <c r="BT966">
        <v>2</v>
      </c>
      <c r="BU966">
        <v>0</v>
      </c>
      <c r="BV966">
        <v>28</v>
      </c>
      <c r="BW966">
        <v>5</v>
      </c>
      <c r="BX966">
        <v>4</v>
      </c>
      <c r="BY966">
        <v>1</v>
      </c>
      <c r="BZ966">
        <v>2</v>
      </c>
      <c r="CA966">
        <v>1</v>
      </c>
      <c r="CB966">
        <v>21</v>
      </c>
      <c r="CC966">
        <v>5</v>
      </c>
      <c r="CD966" s="27">
        <v>14</v>
      </c>
      <c r="CE966" s="27">
        <v>543.07000000000005</v>
      </c>
      <c r="CF966" s="27">
        <v>7</v>
      </c>
      <c r="CG966" s="27">
        <v>253.46</v>
      </c>
      <c r="CH966">
        <v>0</v>
      </c>
      <c r="CI966">
        <v>1</v>
      </c>
      <c r="CJ966">
        <v>59</v>
      </c>
      <c r="CK966">
        <v>0</v>
      </c>
      <c r="CL966" s="27">
        <v>16.55</v>
      </c>
      <c r="CM966" s="27">
        <v>2.806386101823072</v>
      </c>
      <c r="CN966" s="27">
        <v>880.25</v>
      </c>
      <c r="CO966" s="27">
        <v>6.7802059580351619</v>
      </c>
      <c r="CP966">
        <v>0</v>
      </c>
      <c r="CQ966" s="27">
        <v>0</v>
      </c>
      <c r="CR966" s="34" t="e">
        <v>#NULL!</v>
      </c>
      <c r="CS966" s="27">
        <v>0</v>
      </c>
      <c r="CT966" s="34" t="e">
        <v>#NULL!</v>
      </c>
      <c r="CU966">
        <v>1</v>
      </c>
      <c r="CV966" s="27">
        <v>38.4</v>
      </c>
      <c r="CW966" s="27">
        <v>3.648057459593681</v>
      </c>
      <c r="CX966" s="27">
        <v>2246.0500000000002</v>
      </c>
      <c r="CY966" s="27">
        <v>7.7169283968493518</v>
      </c>
      <c r="CZ966">
        <v>1</v>
      </c>
      <c r="DA966" s="27">
        <v>17.75</v>
      </c>
      <c r="DB966" s="27">
        <v>2.8763855159214247</v>
      </c>
      <c r="DC966" s="27">
        <v>1125</v>
      </c>
      <c r="DD966" s="27">
        <v>7.0255383146385206</v>
      </c>
      <c r="DE966">
        <v>1</v>
      </c>
      <c r="DF966" s="27">
        <v>32.799999999999997</v>
      </c>
      <c r="DG966" s="27">
        <v>3.4904285153900978</v>
      </c>
      <c r="DH966" s="27">
        <v>2004.9</v>
      </c>
      <c r="DI966" s="27">
        <v>7.6033494631851344</v>
      </c>
      <c r="DJ966">
        <v>1</v>
      </c>
      <c r="DK966">
        <v>1</v>
      </c>
      <c r="DL966">
        <v>1</v>
      </c>
      <c r="DM966">
        <v>3</v>
      </c>
      <c r="DN966">
        <v>1</v>
      </c>
      <c r="DO966">
        <v>1</v>
      </c>
      <c r="DP966">
        <v>1</v>
      </c>
      <c r="DQ966">
        <v>1</v>
      </c>
      <c r="DR966">
        <v>0</v>
      </c>
      <c r="DS966">
        <v>1</v>
      </c>
      <c r="DT966">
        <v>17</v>
      </c>
      <c r="DU966">
        <v>1</v>
      </c>
      <c r="DV966">
        <v>1</v>
      </c>
      <c r="DW966">
        <v>1</v>
      </c>
      <c r="DX966">
        <v>0</v>
      </c>
      <c r="DY966">
        <v>1</v>
      </c>
      <c r="DZ966">
        <v>0</v>
      </c>
      <c r="EA966">
        <v>0</v>
      </c>
      <c r="EB966">
        <v>0</v>
      </c>
      <c r="EC966">
        <v>1</v>
      </c>
      <c r="ED966">
        <v>0</v>
      </c>
      <c r="EE966">
        <v>1</v>
      </c>
      <c r="EF966">
        <v>0</v>
      </c>
      <c r="EG966" s="27">
        <v>3</v>
      </c>
    </row>
    <row r="967" spans="1:137" x14ac:dyDescent="0.35">
      <c r="A967">
        <v>966</v>
      </c>
      <c r="B967" t="s">
        <v>1180</v>
      </c>
      <c r="C967">
        <v>1</v>
      </c>
      <c r="D967" s="34" t="e">
        <v>#NULL!</v>
      </c>
      <c r="E967">
        <v>1</v>
      </c>
      <c r="F967">
        <v>48</v>
      </c>
      <c r="G967">
        <v>4</v>
      </c>
      <c r="H967" t="s">
        <v>223</v>
      </c>
      <c r="I967">
        <v>11</v>
      </c>
      <c r="J967">
        <v>44</v>
      </c>
      <c r="K967">
        <v>19</v>
      </c>
      <c r="L967">
        <v>4</v>
      </c>
      <c r="M967">
        <v>3</v>
      </c>
      <c r="N967">
        <v>0</v>
      </c>
      <c r="O967">
        <v>12</v>
      </c>
      <c r="P967" s="27">
        <v>121</v>
      </c>
      <c r="Q967" s="33" t="str">
        <f t="shared" si="15"/>
        <v>Low</v>
      </c>
      <c r="R967">
        <v>4</v>
      </c>
      <c r="S967">
        <v>0</v>
      </c>
      <c r="T967" s="27">
        <v>4.7957905455967413</v>
      </c>
      <c r="U967">
        <v>4</v>
      </c>
      <c r="V967" s="27">
        <v>6.5</v>
      </c>
      <c r="W967" s="27">
        <v>2.24939</v>
      </c>
      <c r="X967" s="27">
        <v>0.81065906834795665</v>
      </c>
      <c r="Y967" s="27">
        <v>5.6156100000000002</v>
      </c>
      <c r="Z967" s="27">
        <v>1.7255502198676884</v>
      </c>
      <c r="AA967">
        <v>0</v>
      </c>
      <c r="AB967">
        <v>5</v>
      </c>
      <c r="AC967">
        <v>0</v>
      </c>
      <c r="AD967">
        <v>-1</v>
      </c>
      <c r="AE967">
        <v>-1</v>
      </c>
      <c r="AF967">
        <v>1</v>
      </c>
      <c r="AG967">
        <v>13</v>
      </c>
      <c r="AH967">
        <v>2</v>
      </c>
      <c r="AI967">
        <v>2</v>
      </c>
      <c r="AJ967">
        <v>0</v>
      </c>
      <c r="AK967">
        <v>0</v>
      </c>
      <c r="AL967">
        <v>0</v>
      </c>
      <c r="AM967">
        <v>0</v>
      </c>
      <c r="AN967">
        <v>9</v>
      </c>
      <c r="AO967">
        <v>1</v>
      </c>
      <c r="AP967">
        <v>1</v>
      </c>
      <c r="AQ967">
        <v>8</v>
      </c>
      <c r="AR967">
        <v>3</v>
      </c>
      <c r="AS967">
        <v>0</v>
      </c>
      <c r="AT967">
        <v>-1</v>
      </c>
      <c r="AU967">
        <v>-1</v>
      </c>
      <c r="AV967" s="27">
        <v>-1</v>
      </c>
      <c r="AW967">
        <v>-1</v>
      </c>
      <c r="AX967">
        <v>-1</v>
      </c>
      <c r="AY967">
        <v>1</v>
      </c>
      <c r="AZ967">
        <v>4</v>
      </c>
      <c r="BA967">
        <v>3</v>
      </c>
      <c r="BB967" s="34" t="e">
        <v>#NULL!</v>
      </c>
      <c r="BC967">
        <v>0</v>
      </c>
      <c r="BD967">
        <v>0</v>
      </c>
      <c r="BE967">
        <v>0</v>
      </c>
      <c r="BF967">
        <v>1</v>
      </c>
      <c r="BG967">
        <v>1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9</v>
      </c>
      <c r="BN967">
        <v>5</v>
      </c>
      <c r="BO967">
        <v>1</v>
      </c>
      <c r="BP967">
        <v>0</v>
      </c>
      <c r="BQ967">
        <v>1</v>
      </c>
      <c r="BR967">
        <v>4</v>
      </c>
      <c r="BS967">
        <v>3</v>
      </c>
      <c r="BT967">
        <v>2</v>
      </c>
      <c r="BU967">
        <v>0</v>
      </c>
      <c r="BV967">
        <v>4</v>
      </c>
      <c r="BW967">
        <v>2</v>
      </c>
      <c r="BX967">
        <v>3</v>
      </c>
      <c r="BY967">
        <v>3</v>
      </c>
      <c r="BZ967">
        <v>4</v>
      </c>
      <c r="CA967">
        <v>0</v>
      </c>
      <c r="CB967">
        <v>4</v>
      </c>
      <c r="CC967">
        <v>2</v>
      </c>
      <c r="CD967" s="27">
        <v>12</v>
      </c>
      <c r="CE967" s="27">
        <v>261.91000000000003</v>
      </c>
      <c r="CF967" s="27">
        <v>4</v>
      </c>
      <c r="CG967" s="27">
        <v>105.52</v>
      </c>
      <c r="CH967">
        <v>1</v>
      </c>
      <c r="CI967">
        <v>3</v>
      </c>
      <c r="CJ967">
        <v>17</v>
      </c>
      <c r="CK967">
        <v>1</v>
      </c>
      <c r="CL967" s="27">
        <v>4.6500000000000004</v>
      </c>
      <c r="CM967" s="27">
        <v>1.536867219599265</v>
      </c>
      <c r="CN967" s="27">
        <v>75.95</v>
      </c>
      <c r="CO967" s="27">
        <v>4.3300752290417819</v>
      </c>
      <c r="CP967">
        <v>1</v>
      </c>
      <c r="CQ967" s="27">
        <v>19.75</v>
      </c>
      <c r="CR967" s="27">
        <v>2.9831534913471307</v>
      </c>
      <c r="CS967" s="27">
        <v>341.05</v>
      </c>
      <c r="CT967" s="27">
        <v>5.8320290941007285</v>
      </c>
      <c r="CU967">
        <v>1</v>
      </c>
      <c r="CV967" s="27">
        <v>55.8</v>
      </c>
      <c r="CW967" s="27">
        <v>4.0217738693872649</v>
      </c>
      <c r="CX967" s="27">
        <v>843.15</v>
      </c>
      <c r="CY967" s="27">
        <v>6.7371448781161938</v>
      </c>
      <c r="CZ967">
        <v>1</v>
      </c>
      <c r="DA967" s="27">
        <v>17.25</v>
      </c>
      <c r="DB967" s="27">
        <v>2.8478121434773689</v>
      </c>
      <c r="DC967" s="27">
        <v>260</v>
      </c>
      <c r="DD967" s="27">
        <v>5.5606816310155276</v>
      </c>
      <c r="DE967">
        <v>1</v>
      </c>
      <c r="DF967" s="27">
        <v>68.599999999999994</v>
      </c>
      <c r="DG967" s="27">
        <v>4.2282925347318399</v>
      </c>
      <c r="DH967" s="27">
        <v>1182.25</v>
      </c>
      <c r="DI967" s="27">
        <v>7.0751746815239853</v>
      </c>
      <c r="DJ967">
        <v>1</v>
      </c>
      <c r="DK967">
        <v>1</v>
      </c>
      <c r="DL967">
        <v>1</v>
      </c>
      <c r="DM967">
        <v>4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5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1</v>
      </c>
      <c r="EB967">
        <v>1</v>
      </c>
      <c r="EC967">
        <v>0</v>
      </c>
      <c r="ED967">
        <v>0</v>
      </c>
      <c r="EE967">
        <v>0</v>
      </c>
      <c r="EF967">
        <v>0</v>
      </c>
      <c r="EG967" s="27">
        <v>1</v>
      </c>
    </row>
    <row r="968" spans="1:137" x14ac:dyDescent="0.35">
      <c r="A968">
        <v>967</v>
      </c>
      <c r="B968" t="s">
        <v>1181</v>
      </c>
      <c r="C968">
        <v>5</v>
      </c>
      <c r="D968">
        <v>1</v>
      </c>
      <c r="E968">
        <v>1</v>
      </c>
      <c r="F968">
        <v>51</v>
      </c>
      <c r="G968">
        <v>5</v>
      </c>
      <c r="H968" t="s">
        <v>247</v>
      </c>
      <c r="I968">
        <v>13</v>
      </c>
      <c r="J968">
        <v>57</v>
      </c>
      <c r="K968">
        <v>18</v>
      </c>
      <c r="L968">
        <v>4</v>
      </c>
      <c r="M968">
        <v>1</v>
      </c>
      <c r="N968">
        <v>0</v>
      </c>
      <c r="O968">
        <v>3</v>
      </c>
      <c r="P968" s="27">
        <v>31</v>
      </c>
      <c r="Q968" s="33" t="str">
        <f t="shared" si="15"/>
        <v>Low</v>
      </c>
      <c r="R968">
        <v>2</v>
      </c>
      <c r="S968">
        <v>0</v>
      </c>
      <c r="T968" s="27">
        <v>3.4339872044851463</v>
      </c>
      <c r="U968">
        <v>2</v>
      </c>
      <c r="V968" s="27">
        <v>14.899999999999999</v>
      </c>
      <c r="W968" s="27">
        <v>1.6397449999999998</v>
      </c>
      <c r="X968" s="27">
        <v>0.49454074194174696</v>
      </c>
      <c r="Y968" s="27">
        <v>2.9792550000000002</v>
      </c>
      <c r="Z968" s="27">
        <v>1.0916732692621038</v>
      </c>
      <c r="AA968">
        <v>0</v>
      </c>
      <c r="AB968">
        <v>4</v>
      </c>
      <c r="AC968">
        <v>1</v>
      </c>
      <c r="AD968">
        <v>17</v>
      </c>
      <c r="AE968">
        <v>4</v>
      </c>
      <c r="AF968">
        <v>2</v>
      </c>
      <c r="AG968">
        <v>4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4</v>
      </c>
      <c r="AO968">
        <v>1</v>
      </c>
      <c r="AP968">
        <v>3</v>
      </c>
      <c r="AQ968">
        <v>26</v>
      </c>
      <c r="AR968">
        <v>5</v>
      </c>
      <c r="AS968">
        <v>2</v>
      </c>
      <c r="AT968">
        <v>1</v>
      </c>
      <c r="AU968">
        <v>1</v>
      </c>
      <c r="AV968" s="27">
        <v>14.200000000000001</v>
      </c>
      <c r="AW968">
        <v>1</v>
      </c>
      <c r="AX968">
        <v>1</v>
      </c>
      <c r="AY968">
        <v>0</v>
      </c>
      <c r="AZ968">
        <v>5</v>
      </c>
      <c r="BA968">
        <v>3</v>
      </c>
      <c r="BB968">
        <v>25</v>
      </c>
      <c r="BC968">
        <v>1</v>
      </c>
      <c r="BD968">
        <v>0</v>
      </c>
      <c r="BE968">
        <v>0</v>
      </c>
      <c r="BF968">
        <v>1</v>
      </c>
      <c r="BG968">
        <v>1</v>
      </c>
      <c r="BH968">
        <v>1</v>
      </c>
      <c r="BI968">
        <v>0</v>
      </c>
      <c r="BJ968">
        <v>1</v>
      </c>
      <c r="BK968">
        <v>0</v>
      </c>
      <c r="BL968">
        <v>0</v>
      </c>
      <c r="BM968">
        <v>9</v>
      </c>
      <c r="BN968">
        <v>6</v>
      </c>
      <c r="BO968">
        <v>1</v>
      </c>
      <c r="BP968">
        <v>1</v>
      </c>
      <c r="BQ968">
        <v>0</v>
      </c>
      <c r="BR968">
        <v>4</v>
      </c>
      <c r="BS968">
        <v>2</v>
      </c>
      <c r="BT968">
        <v>3</v>
      </c>
      <c r="BU968">
        <v>0</v>
      </c>
      <c r="BV968">
        <v>28</v>
      </c>
      <c r="BW968">
        <v>5</v>
      </c>
      <c r="BX968">
        <v>3</v>
      </c>
      <c r="BY968">
        <v>2</v>
      </c>
      <c r="BZ968">
        <v>3</v>
      </c>
      <c r="CA968">
        <v>0</v>
      </c>
      <c r="CB968">
        <v>23</v>
      </c>
      <c r="CC968">
        <v>5</v>
      </c>
      <c r="CD968" s="27">
        <v>8</v>
      </c>
      <c r="CE968" s="27">
        <v>73.13</v>
      </c>
      <c r="CF968" s="27">
        <v>1</v>
      </c>
      <c r="CG968" s="27">
        <v>15.370000000000001</v>
      </c>
      <c r="CH968">
        <v>1</v>
      </c>
      <c r="CI968">
        <v>2</v>
      </c>
      <c r="CJ968">
        <v>54</v>
      </c>
      <c r="CK968">
        <v>1</v>
      </c>
      <c r="CL968" s="27">
        <v>15.85</v>
      </c>
      <c r="CM968" s="27">
        <v>2.7631695003232895</v>
      </c>
      <c r="CN968" s="27">
        <v>933.65</v>
      </c>
      <c r="CO968" s="27">
        <v>6.8391016356650889</v>
      </c>
      <c r="CP968">
        <v>0</v>
      </c>
      <c r="CQ968" s="27">
        <v>0</v>
      </c>
      <c r="CR968" s="34" t="e">
        <v>#NULL!</v>
      </c>
      <c r="CS968" s="27">
        <v>0</v>
      </c>
      <c r="CT968" s="34" t="e">
        <v>#NULL!</v>
      </c>
      <c r="CU968">
        <v>1</v>
      </c>
      <c r="CV968" s="27">
        <v>27.8</v>
      </c>
      <c r="CW968" s="27">
        <v>3.3250360206965914</v>
      </c>
      <c r="CX968" s="27">
        <v>1462.1</v>
      </c>
      <c r="CY968" s="27">
        <v>7.2876290374233923</v>
      </c>
      <c r="CZ968">
        <v>1</v>
      </c>
      <c r="DA968" s="27">
        <v>16</v>
      </c>
      <c r="DB968" s="27">
        <v>2.7725887222397811</v>
      </c>
      <c r="DC968" s="27">
        <v>895</v>
      </c>
      <c r="DD968" s="27">
        <v>6.7968237182748554</v>
      </c>
      <c r="DE968">
        <v>0</v>
      </c>
      <c r="DF968" s="27">
        <v>0</v>
      </c>
      <c r="DG968" s="34" t="e">
        <v>#NULL!</v>
      </c>
      <c r="DH968" s="27">
        <v>0</v>
      </c>
      <c r="DI968" s="34" t="e">
        <v>#NULL!</v>
      </c>
      <c r="DJ968">
        <v>1</v>
      </c>
      <c r="DK968">
        <v>0</v>
      </c>
      <c r="DL968">
        <v>0</v>
      </c>
      <c r="DM968">
        <v>0</v>
      </c>
      <c r="DN968">
        <v>0</v>
      </c>
      <c r="DO968">
        <v>0</v>
      </c>
      <c r="DP968">
        <v>0</v>
      </c>
      <c r="DQ968">
        <v>0</v>
      </c>
      <c r="DR968">
        <v>0</v>
      </c>
      <c r="DS968">
        <v>1</v>
      </c>
      <c r="DT968">
        <v>18</v>
      </c>
      <c r="DU968">
        <v>1</v>
      </c>
      <c r="DV968">
        <v>1</v>
      </c>
      <c r="DW968">
        <v>1</v>
      </c>
      <c r="DX968">
        <v>0</v>
      </c>
      <c r="DY968">
        <v>1</v>
      </c>
      <c r="DZ968">
        <v>0</v>
      </c>
      <c r="EA968">
        <v>0</v>
      </c>
      <c r="EB968">
        <v>0</v>
      </c>
      <c r="EC968">
        <v>0</v>
      </c>
      <c r="ED968">
        <v>0</v>
      </c>
      <c r="EE968">
        <v>0</v>
      </c>
      <c r="EF968">
        <v>0</v>
      </c>
      <c r="EG968" s="27">
        <v>2</v>
      </c>
    </row>
    <row r="969" spans="1:137" x14ac:dyDescent="0.35">
      <c r="A969">
        <v>968</v>
      </c>
      <c r="B969" t="s">
        <v>1182</v>
      </c>
      <c r="C969">
        <v>5</v>
      </c>
      <c r="D969">
        <v>5</v>
      </c>
      <c r="E969">
        <v>1</v>
      </c>
      <c r="F969">
        <v>27</v>
      </c>
      <c r="G969">
        <v>3</v>
      </c>
      <c r="H969" t="s">
        <v>205</v>
      </c>
      <c r="I969">
        <v>19</v>
      </c>
      <c r="J969">
        <v>50</v>
      </c>
      <c r="K969">
        <v>18</v>
      </c>
      <c r="L969">
        <v>4</v>
      </c>
      <c r="M969">
        <v>6</v>
      </c>
      <c r="N969">
        <v>0</v>
      </c>
      <c r="O969">
        <v>2</v>
      </c>
      <c r="P969" s="27">
        <v>44</v>
      </c>
      <c r="Q969" s="33" t="str">
        <f t="shared" si="15"/>
        <v>Low</v>
      </c>
      <c r="R969">
        <v>2</v>
      </c>
      <c r="S969">
        <v>0</v>
      </c>
      <c r="T969" s="27">
        <v>3.784189633918261</v>
      </c>
      <c r="U969">
        <v>2</v>
      </c>
      <c r="V969" s="27">
        <v>8.5</v>
      </c>
      <c r="W969" s="27">
        <v>1.02102</v>
      </c>
      <c r="X969" s="27">
        <v>2.080212762926328E-2</v>
      </c>
      <c r="Y969" s="27">
        <v>2.7189800000000002</v>
      </c>
      <c r="Z969" s="27">
        <v>1.0002568099778228</v>
      </c>
      <c r="AA969">
        <v>1</v>
      </c>
      <c r="AB969">
        <v>4</v>
      </c>
      <c r="AC969">
        <v>1</v>
      </c>
      <c r="AD969">
        <v>16</v>
      </c>
      <c r="AE969">
        <v>3</v>
      </c>
      <c r="AF969">
        <v>5</v>
      </c>
      <c r="AG969">
        <v>5</v>
      </c>
      <c r="AH969">
        <v>1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4</v>
      </c>
      <c r="AO969">
        <v>0</v>
      </c>
      <c r="AP969">
        <v>2</v>
      </c>
      <c r="AQ969">
        <v>5</v>
      </c>
      <c r="AR969">
        <v>2</v>
      </c>
      <c r="AS969">
        <v>1</v>
      </c>
      <c r="AT969">
        <v>1</v>
      </c>
      <c r="AU969">
        <v>1</v>
      </c>
      <c r="AV969" s="27">
        <v>21.200000000000003</v>
      </c>
      <c r="AW969">
        <v>2</v>
      </c>
      <c r="AX969">
        <v>0</v>
      </c>
      <c r="AY969">
        <v>1</v>
      </c>
      <c r="AZ969">
        <v>5</v>
      </c>
      <c r="BA969">
        <v>3</v>
      </c>
      <c r="BB969">
        <v>25</v>
      </c>
      <c r="BC969">
        <v>0</v>
      </c>
      <c r="BD969">
        <v>0</v>
      </c>
      <c r="BE969">
        <v>0</v>
      </c>
      <c r="BF969">
        <v>0</v>
      </c>
      <c r="BG969">
        <v>1</v>
      </c>
      <c r="BH969">
        <v>0</v>
      </c>
      <c r="BI969">
        <v>1</v>
      </c>
      <c r="BJ969">
        <v>0</v>
      </c>
      <c r="BK969">
        <v>1</v>
      </c>
      <c r="BL969">
        <v>1</v>
      </c>
      <c r="BM969">
        <v>9</v>
      </c>
      <c r="BN969">
        <v>4</v>
      </c>
      <c r="BO969">
        <v>0</v>
      </c>
      <c r="BP969">
        <v>0</v>
      </c>
      <c r="BQ969">
        <v>1</v>
      </c>
      <c r="BR969">
        <v>2</v>
      </c>
      <c r="BS969">
        <v>1</v>
      </c>
      <c r="BT969">
        <v>4</v>
      </c>
      <c r="BU969">
        <v>0</v>
      </c>
      <c r="BV969">
        <v>4</v>
      </c>
      <c r="BW969">
        <v>2</v>
      </c>
      <c r="BX969">
        <v>4</v>
      </c>
      <c r="BY969">
        <v>4</v>
      </c>
      <c r="BZ969">
        <v>2</v>
      </c>
      <c r="CA969">
        <v>0</v>
      </c>
      <c r="CB969">
        <v>2</v>
      </c>
      <c r="CC969">
        <v>2</v>
      </c>
      <c r="CD969" s="27">
        <v>7</v>
      </c>
      <c r="CE969" s="27">
        <v>81.650000000000006</v>
      </c>
      <c r="CF969" s="27">
        <v>2</v>
      </c>
      <c r="CG969" s="27">
        <v>35.6</v>
      </c>
      <c r="CH969">
        <v>0</v>
      </c>
      <c r="CI969">
        <v>3</v>
      </c>
      <c r="CJ969">
        <v>11</v>
      </c>
      <c r="CK969">
        <v>0</v>
      </c>
      <c r="CL969" s="27">
        <v>7.6</v>
      </c>
      <c r="CM969" s="27">
        <v>2.0281482472922852</v>
      </c>
      <c r="CN969" s="27">
        <v>62.8</v>
      </c>
      <c r="CO969" s="27">
        <v>4.1399550734741526</v>
      </c>
      <c r="CP969">
        <v>0</v>
      </c>
      <c r="CQ969" s="27">
        <v>0</v>
      </c>
      <c r="CR969" s="34" t="e">
        <v>#NULL!</v>
      </c>
      <c r="CS969" s="27">
        <v>0</v>
      </c>
      <c r="CT969" s="34" t="e">
        <v>#NULL!</v>
      </c>
      <c r="CU969">
        <v>1</v>
      </c>
      <c r="CV969" s="27">
        <v>31.4</v>
      </c>
      <c r="CW969" s="27">
        <v>3.4468078929142076</v>
      </c>
      <c r="CX969" s="27">
        <v>320.35000000000002</v>
      </c>
      <c r="CY969" s="27">
        <v>5.7694141480850307</v>
      </c>
      <c r="CZ969">
        <v>0</v>
      </c>
      <c r="DA969" s="27">
        <v>0</v>
      </c>
      <c r="DB969" s="34" t="e">
        <v>#NULL!</v>
      </c>
      <c r="DC969" s="27">
        <v>0</v>
      </c>
      <c r="DD969" s="34" t="e">
        <v>#NULL!</v>
      </c>
      <c r="DE969">
        <v>0</v>
      </c>
      <c r="DF969" s="27">
        <v>0</v>
      </c>
      <c r="DG969" s="34" t="e">
        <v>#NULL!</v>
      </c>
      <c r="DH969" s="27">
        <v>0</v>
      </c>
      <c r="DI969" s="34" t="e">
        <v>#NULL!</v>
      </c>
      <c r="DJ969">
        <v>0</v>
      </c>
      <c r="DK969">
        <v>1</v>
      </c>
      <c r="DL969">
        <v>0</v>
      </c>
      <c r="DM969">
        <v>3</v>
      </c>
      <c r="DN969">
        <v>0</v>
      </c>
      <c r="DO969">
        <v>0</v>
      </c>
      <c r="DP969">
        <v>0</v>
      </c>
      <c r="DQ969">
        <v>1</v>
      </c>
      <c r="DR969">
        <v>1</v>
      </c>
      <c r="DS969">
        <v>1</v>
      </c>
      <c r="DT969">
        <v>25</v>
      </c>
      <c r="DU969">
        <v>1</v>
      </c>
      <c r="DV969">
        <v>1</v>
      </c>
      <c r="DW969">
        <v>1</v>
      </c>
      <c r="DX969">
        <v>1</v>
      </c>
      <c r="DY969">
        <v>1</v>
      </c>
      <c r="DZ969">
        <v>1</v>
      </c>
      <c r="EA969">
        <v>0</v>
      </c>
      <c r="EB969">
        <v>0</v>
      </c>
      <c r="EC969">
        <v>0</v>
      </c>
      <c r="ED969">
        <v>0</v>
      </c>
      <c r="EE969">
        <v>0</v>
      </c>
      <c r="EF969">
        <v>0</v>
      </c>
      <c r="EG969" s="27">
        <v>5</v>
      </c>
    </row>
    <row r="970" spans="1:137" x14ac:dyDescent="0.35">
      <c r="A970">
        <v>969</v>
      </c>
      <c r="B970" t="s">
        <v>1183</v>
      </c>
      <c r="C970">
        <v>3</v>
      </c>
      <c r="D970">
        <v>1</v>
      </c>
      <c r="E970">
        <v>1</v>
      </c>
      <c r="F970">
        <v>76</v>
      </c>
      <c r="G970">
        <v>6</v>
      </c>
      <c r="H970" t="s">
        <v>225</v>
      </c>
      <c r="I970">
        <v>18</v>
      </c>
      <c r="J970">
        <v>47</v>
      </c>
      <c r="K970">
        <v>14</v>
      </c>
      <c r="L970">
        <v>2</v>
      </c>
      <c r="M970">
        <v>5</v>
      </c>
      <c r="N970">
        <v>0</v>
      </c>
      <c r="O970">
        <v>27</v>
      </c>
      <c r="P970" s="27">
        <v>10</v>
      </c>
      <c r="Q970" s="33" t="str">
        <f t="shared" si="15"/>
        <v>Low</v>
      </c>
      <c r="R970">
        <v>5</v>
      </c>
      <c r="S970">
        <v>1</v>
      </c>
      <c r="T970" s="27">
        <v>2.3025850929940459</v>
      </c>
      <c r="U970">
        <v>1</v>
      </c>
      <c r="V970" s="27">
        <v>12.1</v>
      </c>
      <c r="W970" s="27">
        <v>0.67880999999999991</v>
      </c>
      <c r="X970" s="27">
        <v>-0.38741401385079116</v>
      </c>
      <c r="Y970" s="27">
        <v>0.53119000000000005</v>
      </c>
      <c r="Z970" s="27">
        <v>-0.63263550629831589</v>
      </c>
      <c r="AA970">
        <v>0</v>
      </c>
      <c r="AB970">
        <v>4</v>
      </c>
      <c r="AC970">
        <v>1</v>
      </c>
      <c r="AD970">
        <v>10</v>
      </c>
      <c r="AE970">
        <v>1</v>
      </c>
      <c r="AF970">
        <v>2</v>
      </c>
      <c r="AG970">
        <v>5</v>
      </c>
      <c r="AH970">
        <v>2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3</v>
      </c>
      <c r="AO970">
        <v>0</v>
      </c>
      <c r="AP970">
        <v>2</v>
      </c>
      <c r="AQ970">
        <v>40</v>
      </c>
      <c r="AR970">
        <v>5</v>
      </c>
      <c r="AS970">
        <v>1</v>
      </c>
      <c r="AT970">
        <v>1</v>
      </c>
      <c r="AU970">
        <v>1</v>
      </c>
      <c r="AV970" s="27">
        <v>5.9</v>
      </c>
      <c r="AW970">
        <v>1</v>
      </c>
      <c r="AX970">
        <v>1</v>
      </c>
      <c r="AY970">
        <v>0</v>
      </c>
      <c r="AZ970">
        <v>10</v>
      </c>
      <c r="BA970">
        <v>5</v>
      </c>
      <c r="BB970">
        <v>21</v>
      </c>
      <c r="BC970">
        <v>1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1</v>
      </c>
      <c r="BM970">
        <v>9</v>
      </c>
      <c r="BN970">
        <v>6</v>
      </c>
      <c r="BO970">
        <v>0</v>
      </c>
      <c r="BP970">
        <v>0</v>
      </c>
      <c r="BQ970">
        <v>0</v>
      </c>
      <c r="BR970">
        <v>2</v>
      </c>
      <c r="BS970">
        <v>1</v>
      </c>
      <c r="BT970">
        <v>4</v>
      </c>
      <c r="BU970">
        <v>0</v>
      </c>
      <c r="BV970">
        <v>37</v>
      </c>
      <c r="BW970">
        <v>5</v>
      </c>
      <c r="BX970">
        <v>3</v>
      </c>
      <c r="BY970">
        <v>3</v>
      </c>
      <c r="BZ970">
        <v>2</v>
      </c>
      <c r="CA970">
        <v>0</v>
      </c>
      <c r="CB970">
        <v>25</v>
      </c>
      <c r="CC970">
        <v>5</v>
      </c>
      <c r="CD970" s="27">
        <v>2</v>
      </c>
      <c r="CE970" s="27">
        <v>36.68</v>
      </c>
      <c r="CF970" s="27">
        <v>0</v>
      </c>
      <c r="CG970" s="27">
        <v>0</v>
      </c>
      <c r="CH970">
        <v>0</v>
      </c>
      <c r="CI970">
        <v>2</v>
      </c>
      <c r="CJ970">
        <v>70</v>
      </c>
      <c r="CK970">
        <v>0</v>
      </c>
      <c r="CL970" s="27">
        <v>15.9</v>
      </c>
      <c r="CM970" s="27">
        <v>2.7663191092261861</v>
      </c>
      <c r="CN970" s="27">
        <v>1143.2</v>
      </c>
      <c r="CO970" s="27">
        <v>7.0415866266156577</v>
      </c>
      <c r="CP970">
        <v>0</v>
      </c>
      <c r="CQ970" s="27">
        <v>0</v>
      </c>
      <c r="CR970" s="34" t="e">
        <v>#NULL!</v>
      </c>
      <c r="CS970" s="27">
        <v>0</v>
      </c>
      <c r="CT970" s="34" t="e">
        <v>#NULL!</v>
      </c>
      <c r="CU970">
        <v>0</v>
      </c>
      <c r="CV970" s="27">
        <v>0</v>
      </c>
      <c r="CW970" s="34" t="e">
        <v>#NULL!</v>
      </c>
      <c r="CX970" s="27">
        <v>0</v>
      </c>
      <c r="CY970" s="34" t="e">
        <v>#NULL!</v>
      </c>
      <c r="CZ970">
        <v>1</v>
      </c>
      <c r="DA970" s="27">
        <v>40.25</v>
      </c>
      <c r="DB970" s="27">
        <v>3.6951100038645723</v>
      </c>
      <c r="DC970" s="27">
        <v>2770</v>
      </c>
      <c r="DD970" s="27">
        <v>7.9266025991813844</v>
      </c>
      <c r="DE970">
        <v>0</v>
      </c>
      <c r="DF970" s="27">
        <v>0</v>
      </c>
      <c r="DG970" s="34" t="e">
        <v>#NULL!</v>
      </c>
      <c r="DH970" s="27">
        <v>0</v>
      </c>
      <c r="DI970" s="34" t="e">
        <v>#NULL!</v>
      </c>
      <c r="DJ970">
        <v>1</v>
      </c>
      <c r="DK970">
        <v>0</v>
      </c>
      <c r="DL970">
        <v>0</v>
      </c>
      <c r="DM970">
        <v>0</v>
      </c>
      <c r="DN970">
        <v>0</v>
      </c>
      <c r="DO970">
        <v>0</v>
      </c>
      <c r="DP970">
        <v>0</v>
      </c>
      <c r="DQ970">
        <v>0</v>
      </c>
      <c r="DR970">
        <v>0</v>
      </c>
      <c r="DS970">
        <v>1</v>
      </c>
      <c r="DT970">
        <v>16</v>
      </c>
      <c r="DU970">
        <v>1</v>
      </c>
      <c r="DV970">
        <v>1</v>
      </c>
      <c r="DW970">
        <v>1</v>
      </c>
      <c r="DX970">
        <v>0</v>
      </c>
      <c r="DY970">
        <v>0</v>
      </c>
      <c r="DZ970">
        <v>0</v>
      </c>
      <c r="EA970">
        <v>0</v>
      </c>
      <c r="EB970">
        <v>0</v>
      </c>
      <c r="EC970">
        <v>1</v>
      </c>
      <c r="ED970">
        <v>0</v>
      </c>
      <c r="EE970">
        <v>0</v>
      </c>
      <c r="EF970">
        <v>0</v>
      </c>
      <c r="EG970" s="27">
        <v>12</v>
      </c>
    </row>
    <row r="971" spans="1:137" x14ac:dyDescent="0.35">
      <c r="A971">
        <v>970</v>
      </c>
      <c r="B971" t="s">
        <v>1184</v>
      </c>
      <c r="C971">
        <v>1</v>
      </c>
      <c r="D971">
        <v>1</v>
      </c>
      <c r="E971">
        <v>1</v>
      </c>
      <c r="F971">
        <v>30</v>
      </c>
      <c r="G971">
        <v>3</v>
      </c>
      <c r="H971" t="s">
        <v>247</v>
      </c>
      <c r="I971">
        <v>19</v>
      </c>
      <c r="J971">
        <v>52</v>
      </c>
      <c r="K971">
        <v>20</v>
      </c>
      <c r="L971">
        <v>5</v>
      </c>
      <c r="M971">
        <v>2</v>
      </c>
      <c r="N971">
        <v>0</v>
      </c>
      <c r="O971">
        <v>1</v>
      </c>
      <c r="P971" s="27">
        <v>27</v>
      </c>
      <c r="Q971" s="33" t="str">
        <f t="shared" si="15"/>
        <v>Low</v>
      </c>
      <c r="R971">
        <v>1</v>
      </c>
      <c r="S971">
        <v>0</v>
      </c>
      <c r="T971" s="27">
        <v>3.2958368660043291</v>
      </c>
      <c r="U971">
        <v>2</v>
      </c>
      <c r="V971" s="27">
        <v>20.599999999999998</v>
      </c>
      <c r="W971" s="27">
        <v>2.5307099999999996</v>
      </c>
      <c r="X971" s="27">
        <v>0.92849989578058634</v>
      </c>
      <c r="Y971" s="27">
        <v>3.0312899999999998</v>
      </c>
      <c r="Z971" s="27">
        <v>1.10898827149288</v>
      </c>
      <c r="AA971">
        <v>1</v>
      </c>
      <c r="AB971">
        <v>3</v>
      </c>
      <c r="AC971">
        <v>0</v>
      </c>
      <c r="AD971">
        <v>-1</v>
      </c>
      <c r="AE971">
        <v>-1</v>
      </c>
      <c r="AF971">
        <v>3</v>
      </c>
      <c r="AG971">
        <v>6</v>
      </c>
      <c r="AH971">
        <v>2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4</v>
      </c>
      <c r="AO971">
        <v>1</v>
      </c>
      <c r="AP971">
        <v>1</v>
      </c>
      <c r="AQ971">
        <v>5</v>
      </c>
      <c r="AR971">
        <v>2</v>
      </c>
      <c r="AS971">
        <v>4</v>
      </c>
      <c r="AT971">
        <v>1</v>
      </c>
      <c r="AU971">
        <v>1</v>
      </c>
      <c r="AV971" s="27">
        <v>15.200000000000001</v>
      </c>
      <c r="AW971">
        <v>1</v>
      </c>
      <c r="AX971">
        <v>0</v>
      </c>
      <c r="AY971">
        <v>0</v>
      </c>
      <c r="AZ971">
        <v>1</v>
      </c>
      <c r="BA971">
        <v>1</v>
      </c>
      <c r="BB971">
        <v>17</v>
      </c>
      <c r="BC971">
        <v>1</v>
      </c>
      <c r="BD971">
        <v>0</v>
      </c>
      <c r="BE971">
        <v>1</v>
      </c>
      <c r="BF971">
        <v>1</v>
      </c>
      <c r="BG971">
        <v>1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9</v>
      </c>
      <c r="BN971">
        <v>4</v>
      </c>
      <c r="BO971">
        <v>0</v>
      </c>
      <c r="BP971">
        <v>0</v>
      </c>
      <c r="BQ971">
        <v>0</v>
      </c>
      <c r="BR971">
        <v>1</v>
      </c>
      <c r="BS971">
        <v>3</v>
      </c>
      <c r="BT971">
        <v>2</v>
      </c>
      <c r="BU971">
        <v>1</v>
      </c>
      <c r="BV971">
        <v>5</v>
      </c>
      <c r="BW971">
        <v>2</v>
      </c>
      <c r="BX971">
        <v>3</v>
      </c>
      <c r="BY971">
        <v>4</v>
      </c>
      <c r="BZ971">
        <v>2</v>
      </c>
      <c r="CA971">
        <v>0</v>
      </c>
      <c r="CB971">
        <v>1</v>
      </c>
      <c r="CC971">
        <v>1</v>
      </c>
      <c r="CD971" s="27">
        <v>7</v>
      </c>
      <c r="CE971" s="27">
        <v>189.52</v>
      </c>
      <c r="CF971" s="27">
        <v>7</v>
      </c>
      <c r="CG971" s="27">
        <v>207.97</v>
      </c>
      <c r="CH971">
        <v>0</v>
      </c>
      <c r="CI971">
        <v>3</v>
      </c>
      <c r="CJ971">
        <v>7</v>
      </c>
      <c r="CK971">
        <v>0</v>
      </c>
      <c r="CL971" s="27">
        <v>3.85</v>
      </c>
      <c r="CM971" s="27">
        <v>1.3480731482996928</v>
      </c>
      <c r="CN971" s="27">
        <v>28</v>
      </c>
      <c r="CO971" s="27">
        <v>3.3322045101752038</v>
      </c>
      <c r="CP971">
        <v>0</v>
      </c>
      <c r="CQ971" s="27">
        <v>0</v>
      </c>
      <c r="CR971" s="34" t="e">
        <v>#NULL!</v>
      </c>
      <c r="CS971" s="27">
        <v>0</v>
      </c>
      <c r="CT971" s="34" t="e">
        <v>#NULL!</v>
      </c>
      <c r="CU971">
        <v>0</v>
      </c>
      <c r="CV971" s="27">
        <v>0</v>
      </c>
      <c r="CW971" s="34" t="e">
        <v>#NULL!</v>
      </c>
      <c r="CX971" s="27">
        <v>0</v>
      </c>
      <c r="CY971" s="34" t="e">
        <v>#NULL!</v>
      </c>
      <c r="CZ971">
        <v>0</v>
      </c>
      <c r="DA971" s="27">
        <v>0</v>
      </c>
      <c r="DB971" s="34" t="e">
        <v>#NULL!</v>
      </c>
      <c r="DC971" s="27">
        <v>0</v>
      </c>
      <c r="DD971" s="34" t="e">
        <v>#NULL!</v>
      </c>
      <c r="DE971">
        <v>0</v>
      </c>
      <c r="DF971" s="27">
        <v>0</v>
      </c>
      <c r="DG971" s="34" t="e">
        <v>#NULL!</v>
      </c>
      <c r="DH971" s="27">
        <v>0</v>
      </c>
      <c r="DI971" s="34" t="e">
        <v>#NULL!</v>
      </c>
      <c r="DJ971">
        <v>0</v>
      </c>
      <c r="DK971">
        <v>0</v>
      </c>
      <c r="DL971">
        <v>0</v>
      </c>
      <c r="DM971">
        <v>0</v>
      </c>
      <c r="DN971">
        <v>0</v>
      </c>
      <c r="DO971">
        <v>0</v>
      </c>
      <c r="DP971">
        <v>0</v>
      </c>
      <c r="DQ971">
        <v>0</v>
      </c>
      <c r="DR971">
        <v>0</v>
      </c>
      <c r="DS971">
        <v>1</v>
      </c>
      <c r="DT971">
        <v>18</v>
      </c>
      <c r="DU971">
        <v>1</v>
      </c>
      <c r="DV971">
        <v>1</v>
      </c>
      <c r="DW971">
        <v>1</v>
      </c>
      <c r="DX971">
        <v>0</v>
      </c>
      <c r="DY971">
        <v>0</v>
      </c>
      <c r="DZ971">
        <v>1</v>
      </c>
      <c r="EA971">
        <v>1</v>
      </c>
      <c r="EB971">
        <v>0</v>
      </c>
      <c r="EC971">
        <v>0</v>
      </c>
      <c r="ED971">
        <v>0</v>
      </c>
      <c r="EE971">
        <v>0</v>
      </c>
      <c r="EF971">
        <v>0</v>
      </c>
      <c r="EG971" s="27">
        <v>2</v>
      </c>
    </row>
    <row r="972" spans="1:137" x14ac:dyDescent="0.35">
      <c r="A972">
        <v>971</v>
      </c>
      <c r="B972" t="s">
        <v>1185</v>
      </c>
      <c r="C972">
        <v>2</v>
      </c>
      <c r="D972">
        <v>3</v>
      </c>
      <c r="E972">
        <v>1</v>
      </c>
      <c r="F972">
        <v>67</v>
      </c>
      <c r="G972">
        <v>6</v>
      </c>
      <c r="H972" t="s">
        <v>247</v>
      </c>
      <c r="I972">
        <v>17</v>
      </c>
      <c r="J972">
        <v>54</v>
      </c>
      <c r="K972">
        <v>17</v>
      </c>
      <c r="L972">
        <v>4</v>
      </c>
      <c r="M972">
        <v>3</v>
      </c>
      <c r="N972">
        <v>0</v>
      </c>
      <c r="O972">
        <v>14</v>
      </c>
      <c r="P972" s="27">
        <v>34</v>
      </c>
      <c r="Q972" s="33" t="str">
        <f t="shared" si="15"/>
        <v>Low</v>
      </c>
      <c r="R972">
        <v>4</v>
      </c>
      <c r="S972">
        <v>0</v>
      </c>
      <c r="T972" s="27">
        <v>3.5263605246161616</v>
      </c>
      <c r="U972">
        <v>2</v>
      </c>
      <c r="V972" s="27">
        <v>10</v>
      </c>
      <c r="W972" s="27">
        <v>2.4990000000000006</v>
      </c>
      <c r="X972" s="27">
        <v>0.9158906518528156</v>
      </c>
      <c r="Y972" s="27">
        <v>0.9009999999999998</v>
      </c>
      <c r="Z972" s="27">
        <v>-0.10425002137379936</v>
      </c>
      <c r="AA972">
        <v>0</v>
      </c>
      <c r="AB972">
        <v>3</v>
      </c>
      <c r="AC972">
        <v>0</v>
      </c>
      <c r="AD972">
        <v>-1</v>
      </c>
      <c r="AE972">
        <v>-1</v>
      </c>
      <c r="AF972">
        <v>3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1</v>
      </c>
      <c r="AP972">
        <v>1</v>
      </c>
      <c r="AQ972">
        <v>38</v>
      </c>
      <c r="AR972">
        <v>5</v>
      </c>
      <c r="AS972">
        <v>2</v>
      </c>
      <c r="AT972">
        <v>0</v>
      </c>
      <c r="AU972">
        <v>0</v>
      </c>
      <c r="AV972" s="27">
        <v>23.3</v>
      </c>
      <c r="AW972">
        <v>2</v>
      </c>
      <c r="AX972">
        <v>0</v>
      </c>
      <c r="AY972">
        <v>1</v>
      </c>
      <c r="AZ972">
        <v>1</v>
      </c>
      <c r="BA972">
        <v>1</v>
      </c>
      <c r="BB972">
        <v>31</v>
      </c>
      <c r="BC972">
        <v>1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1</v>
      </c>
      <c r="BN972">
        <v>4</v>
      </c>
      <c r="BO972">
        <v>0</v>
      </c>
      <c r="BP972">
        <v>0</v>
      </c>
      <c r="BQ972">
        <v>1</v>
      </c>
      <c r="BR972">
        <v>3</v>
      </c>
      <c r="BS972">
        <v>1</v>
      </c>
      <c r="BT972">
        <v>1</v>
      </c>
      <c r="BU972">
        <v>0</v>
      </c>
      <c r="BV972">
        <v>29</v>
      </c>
      <c r="BW972">
        <v>5</v>
      </c>
      <c r="BX972">
        <v>4</v>
      </c>
      <c r="BY972">
        <v>3</v>
      </c>
      <c r="BZ972">
        <v>4</v>
      </c>
      <c r="CA972">
        <v>0</v>
      </c>
      <c r="CB972">
        <v>24</v>
      </c>
      <c r="CC972">
        <v>5</v>
      </c>
      <c r="CD972" s="27">
        <v>13</v>
      </c>
      <c r="CE972" s="27">
        <v>251.44</v>
      </c>
      <c r="CF972" s="27">
        <v>3</v>
      </c>
      <c r="CG972" s="27">
        <v>36.15</v>
      </c>
      <c r="CH972">
        <v>1</v>
      </c>
      <c r="CI972">
        <v>1</v>
      </c>
      <c r="CJ972">
        <v>62</v>
      </c>
      <c r="CK972">
        <v>0</v>
      </c>
      <c r="CL972" s="27">
        <v>8.4499999999999993</v>
      </c>
      <c r="CM972" s="27">
        <v>2.1341664413690822</v>
      </c>
      <c r="CN972" s="27">
        <v>529.95000000000005</v>
      </c>
      <c r="CO972" s="27">
        <v>6.2727826624732641</v>
      </c>
      <c r="CP972">
        <v>1</v>
      </c>
      <c r="CQ972" s="27">
        <v>15</v>
      </c>
      <c r="CR972" s="27">
        <v>2.7080502011022101</v>
      </c>
      <c r="CS972" s="27">
        <v>918.9</v>
      </c>
      <c r="CT972" s="27">
        <v>6.8231773025068394</v>
      </c>
      <c r="CU972">
        <v>0</v>
      </c>
      <c r="CV972" s="27">
        <v>0</v>
      </c>
      <c r="CW972" s="34" t="e">
        <v>#NULL!</v>
      </c>
      <c r="CX972" s="27">
        <v>0</v>
      </c>
      <c r="CY972" s="34" t="e">
        <v>#NULL!</v>
      </c>
      <c r="CZ972">
        <v>1</v>
      </c>
      <c r="DA972" s="27">
        <v>30</v>
      </c>
      <c r="DB972" s="27">
        <v>3.4011973816621555</v>
      </c>
      <c r="DC972" s="27">
        <v>1890</v>
      </c>
      <c r="DD972" s="27">
        <v>7.5443321080536885</v>
      </c>
      <c r="DE972">
        <v>0</v>
      </c>
      <c r="DF972" s="27">
        <v>0</v>
      </c>
      <c r="DG972" s="34" t="e">
        <v>#NULL!</v>
      </c>
      <c r="DH972" s="27">
        <v>0</v>
      </c>
      <c r="DI972" s="34" t="e">
        <v>#NULL!</v>
      </c>
      <c r="DJ972">
        <v>1</v>
      </c>
      <c r="DK972">
        <v>0</v>
      </c>
      <c r="DL972">
        <v>1</v>
      </c>
      <c r="DM972">
        <v>0</v>
      </c>
      <c r="DN972">
        <v>0</v>
      </c>
      <c r="DO972">
        <v>0</v>
      </c>
      <c r="DP972">
        <v>1</v>
      </c>
      <c r="DQ972">
        <v>1</v>
      </c>
      <c r="DR972">
        <v>1</v>
      </c>
      <c r="DS972">
        <v>1</v>
      </c>
      <c r="DT972">
        <v>26</v>
      </c>
      <c r="DU972">
        <v>1</v>
      </c>
      <c r="DV972">
        <v>1</v>
      </c>
      <c r="DW972">
        <v>1</v>
      </c>
      <c r="DX972">
        <v>0</v>
      </c>
      <c r="DY972">
        <v>1</v>
      </c>
      <c r="DZ972">
        <v>1</v>
      </c>
      <c r="EA972">
        <v>1</v>
      </c>
      <c r="EB972">
        <v>0</v>
      </c>
      <c r="EC972">
        <v>0</v>
      </c>
      <c r="ED972">
        <v>0</v>
      </c>
      <c r="EE972">
        <v>0</v>
      </c>
      <c r="EF972">
        <v>0</v>
      </c>
      <c r="EG972" s="27">
        <v>2</v>
      </c>
    </row>
    <row r="973" spans="1:137" x14ac:dyDescent="0.35">
      <c r="A973">
        <v>972</v>
      </c>
      <c r="B973" t="s">
        <v>1186</v>
      </c>
      <c r="C973">
        <v>4</v>
      </c>
      <c r="D973">
        <v>2</v>
      </c>
      <c r="E973">
        <v>1</v>
      </c>
      <c r="F973">
        <v>42</v>
      </c>
      <c r="G973">
        <v>4</v>
      </c>
      <c r="H973" t="s">
        <v>221</v>
      </c>
      <c r="I973">
        <v>13</v>
      </c>
      <c r="J973">
        <v>47</v>
      </c>
      <c r="K973">
        <v>16</v>
      </c>
      <c r="L973">
        <v>3</v>
      </c>
      <c r="M973">
        <v>1</v>
      </c>
      <c r="N973">
        <v>0</v>
      </c>
      <c r="O973">
        <v>5</v>
      </c>
      <c r="P973" s="27">
        <v>92</v>
      </c>
      <c r="Q973" s="33" t="str">
        <f t="shared" si="15"/>
        <v>Low</v>
      </c>
      <c r="R973">
        <v>2</v>
      </c>
      <c r="S973">
        <v>0</v>
      </c>
      <c r="T973" s="27">
        <v>4.5217885770490405</v>
      </c>
      <c r="U973">
        <v>4</v>
      </c>
      <c r="V973" s="27">
        <v>5.0999999999999996</v>
      </c>
      <c r="W973" s="27">
        <v>2.3084639999999994</v>
      </c>
      <c r="X973" s="27">
        <v>0.83658236830139987</v>
      </c>
      <c r="Y973" s="27">
        <v>2.3835359999999999</v>
      </c>
      <c r="Z973" s="27">
        <v>0.86858509938757378</v>
      </c>
      <c r="AA973">
        <v>0</v>
      </c>
      <c r="AB973">
        <v>2</v>
      </c>
      <c r="AC973">
        <v>1</v>
      </c>
      <c r="AD973">
        <v>12</v>
      </c>
      <c r="AE973">
        <v>2</v>
      </c>
      <c r="AF973">
        <v>2</v>
      </c>
      <c r="AG973">
        <v>3</v>
      </c>
      <c r="AH973">
        <v>1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2</v>
      </c>
      <c r="AO973">
        <v>1</v>
      </c>
      <c r="AP973">
        <v>3</v>
      </c>
      <c r="AQ973">
        <v>9</v>
      </c>
      <c r="AR973">
        <v>3</v>
      </c>
      <c r="AS973">
        <v>3</v>
      </c>
      <c r="AT973">
        <v>1</v>
      </c>
      <c r="AU973">
        <v>0</v>
      </c>
      <c r="AV973" s="27">
        <v>45.6</v>
      </c>
      <c r="AW973">
        <v>3</v>
      </c>
      <c r="AX973">
        <v>0</v>
      </c>
      <c r="AY973">
        <v>0</v>
      </c>
      <c r="AZ973">
        <v>1</v>
      </c>
      <c r="BA973">
        <v>1</v>
      </c>
      <c r="BB973">
        <v>26</v>
      </c>
      <c r="BC973">
        <v>1</v>
      </c>
      <c r="BD973">
        <v>0</v>
      </c>
      <c r="BE973">
        <v>0</v>
      </c>
      <c r="BF973">
        <v>0</v>
      </c>
      <c r="BG973">
        <v>1</v>
      </c>
      <c r="BH973">
        <v>0</v>
      </c>
      <c r="BI973">
        <v>0</v>
      </c>
      <c r="BJ973">
        <v>0</v>
      </c>
      <c r="BK973">
        <v>1</v>
      </c>
      <c r="BL973">
        <v>0</v>
      </c>
      <c r="BM973">
        <v>2</v>
      </c>
      <c r="BN973">
        <v>6</v>
      </c>
      <c r="BO973">
        <v>1</v>
      </c>
      <c r="BP973">
        <v>1</v>
      </c>
      <c r="BQ973">
        <v>0</v>
      </c>
      <c r="BR973">
        <v>4</v>
      </c>
      <c r="BS973">
        <v>1</v>
      </c>
      <c r="BT973">
        <v>4</v>
      </c>
      <c r="BU973">
        <v>0</v>
      </c>
      <c r="BV973">
        <v>17</v>
      </c>
      <c r="BW973">
        <v>5</v>
      </c>
      <c r="BX973">
        <v>1</v>
      </c>
      <c r="BY973">
        <v>2</v>
      </c>
      <c r="BZ973">
        <v>4</v>
      </c>
      <c r="CA973">
        <v>0</v>
      </c>
      <c r="CB973">
        <v>13</v>
      </c>
      <c r="CC973">
        <v>4</v>
      </c>
      <c r="CD973" s="27">
        <v>12</v>
      </c>
      <c r="CE973" s="27">
        <v>542.19000000000005</v>
      </c>
      <c r="CF973" s="27">
        <v>5</v>
      </c>
      <c r="CG973" s="27">
        <v>146.45000000000002</v>
      </c>
      <c r="CH973">
        <v>0</v>
      </c>
      <c r="CI973">
        <v>3</v>
      </c>
      <c r="CJ973">
        <v>36</v>
      </c>
      <c r="CK973">
        <v>0</v>
      </c>
      <c r="CL973" s="27">
        <v>14.85</v>
      </c>
      <c r="CM973" s="27">
        <v>2.6979998652487085</v>
      </c>
      <c r="CN973" s="27">
        <v>569.85</v>
      </c>
      <c r="CO973" s="27">
        <v>6.3453731683017445</v>
      </c>
      <c r="CP973">
        <v>0</v>
      </c>
      <c r="CQ973" s="27">
        <v>0</v>
      </c>
      <c r="CR973" s="34" t="e">
        <v>#NULL!</v>
      </c>
      <c r="CS973" s="27">
        <v>0</v>
      </c>
      <c r="CT973" s="34" t="e">
        <v>#NULL!</v>
      </c>
      <c r="CU973">
        <v>1</v>
      </c>
      <c r="CV973" s="27">
        <v>32.299999999999997</v>
      </c>
      <c r="CW973" s="27">
        <v>3.475067230228611</v>
      </c>
      <c r="CX973" s="27">
        <v>1081.25</v>
      </c>
      <c r="CY973" s="27">
        <v>6.9858730582460895</v>
      </c>
      <c r="CZ973">
        <v>0</v>
      </c>
      <c r="DA973" s="27">
        <v>0</v>
      </c>
      <c r="DB973" s="34" t="e">
        <v>#NULL!</v>
      </c>
      <c r="DC973" s="27">
        <v>0</v>
      </c>
      <c r="DD973" s="34" t="e">
        <v>#NULL!</v>
      </c>
      <c r="DE973">
        <v>0</v>
      </c>
      <c r="DF973" s="27">
        <v>0</v>
      </c>
      <c r="DG973" s="34" t="e">
        <v>#NULL!</v>
      </c>
      <c r="DH973" s="27">
        <v>0</v>
      </c>
      <c r="DI973" s="34" t="e">
        <v>#NULL!</v>
      </c>
      <c r="DJ973">
        <v>1</v>
      </c>
      <c r="DK973">
        <v>0</v>
      </c>
      <c r="DL973">
        <v>0</v>
      </c>
      <c r="DM973">
        <v>0</v>
      </c>
      <c r="DN973">
        <v>0</v>
      </c>
      <c r="DO973">
        <v>1</v>
      </c>
      <c r="DP973">
        <v>1</v>
      </c>
      <c r="DQ973">
        <v>1</v>
      </c>
      <c r="DR973">
        <v>0</v>
      </c>
      <c r="DS973">
        <v>1</v>
      </c>
      <c r="DT973">
        <v>16</v>
      </c>
      <c r="DU973">
        <v>1</v>
      </c>
      <c r="DV973">
        <v>1</v>
      </c>
      <c r="DW973">
        <v>1</v>
      </c>
      <c r="DX973">
        <v>0</v>
      </c>
      <c r="DY973">
        <v>0</v>
      </c>
      <c r="DZ973">
        <v>1</v>
      </c>
      <c r="EA973">
        <v>1</v>
      </c>
      <c r="EB973">
        <v>0</v>
      </c>
      <c r="EC973">
        <v>1</v>
      </c>
      <c r="ED973">
        <v>0</v>
      </c>
      <c r="EE973">
        <v>0</v>
      </c>
      <c r="EF973">
        <v>0</v>
      </c>
      <c r="EG973" s="27">
        <v>3</v>
      </c>
    </row>
    <row r="974" spans="1:137" x14ac:dyDescent="0.35">
      <c r="A974">
        <v>973</v>
      </c>
      <c r="B974" t="s">
        <v>1187</v>
      </c>
      <c r="C974">
        <v>4</v>
      </c>
      <c r="D974">
        <v>2</v>
      </c>
      <c r="E974">
        <v>0</v>
      </c>
      <c r="F974">
        <v>24</v>
      </c>
      <c r="G974">
        <v>2</v>
      </c>
      <c r="H974" t="s">
        <v>225</v>
      </c>
      <c r="I974">
        <v>17</v>
      </c>
      <c r="J974">
        <v>43</v>
      </c>
      <c r="K974">
        <v>14</v>
      </c>
      <c r="L974">
        <v>2</v>
      </c>
      <c r="M974">
        <v>2</v>
      </c>
      <c r="N974">
        <v>0</v>
      </c>
      <c r="O974">
        <v>1</v>
      </c>
      <c r="P974" s="27">
        <v>25</v>
      </c>
      <c r="Q974" s="33" t="str">
        <f t="shared" si="15"/>
        <v>Low</v>
      </c>
      <c r="R974">
        <v>1</v>
      </c>
      <c r="S974">
        <v>0</v>
      </c>
      <c r="T974" s="27">
        <v>3.2188758248682006</v>
      </c>
      <c r="U974">
        <v>2</v>
      </c>
      <c r="V974" s="27">
        <v>2.4</v>
      </c>
      <c r="W974" s="27">
        <v>5.8799999999999998E-2</v>
      </c>
      <c r="X974" s="27">
        <v>-2.8336134240775559</v>
      </c>
      <c r="Y974" s="27">
        <v>0.54120000000000001</v>
      </c>
      <c r="Z974" s="27">
        <v>-0.61396638268550408</v>
      </c>
      <c r="AA974">
        <v>0</v>
      </c>
      <c r="AB974">
        <v>2</v>
      </c>
      <c r="AC974">
        <v>0</v>
      </c>
      <c r="AD974">
        <v>-1</v>
      </c>
      <c r="AE974">
        <v>-1</v>
      </c>
      <c r="AF974">
        <v>1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1</v>
      </c>
      <c r="AP974">
        <v>1</v>
      </c>
      <c r="AQ974">
        <v>4</v>
      </c>
      <c r="AR974">
        <v>2</v>
      </c>
      <c r="AS974">
        <v>2</v>
      </c>
      <c r="AT974">
        <v>1</v>
      </c>
      <c r="AU974">
        <v>1</v>
      </c>
      <c r="AV974" s="27">
        <v>13</v>
      </c>
      <c r="AW974">
        <v>1</v>
      </c>
      <c r="AX974">
        <v>0</v>
      </c>
      <c r="AY974">
        <v>0</v>
      </c>
      <c r="AZ974">
        <v>1</v>
      </c>
      <c r="BA974">
        <v>1</v>
      </c>
      <c r="BB974">
        <v>19</v>
      </c>
      <c r="BC974">
        <v>1</v>
      </c>
      <c r="BD974">
        <v>1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1</v>
      </c>
      <c r="BN974">
        <v>5</v>
      </c>
      <c r="BO974">
        <v>0</v>
      </c>
      <c r="BP974">
        <v>0</v>
      </c>
      <c r="BQ974">
        <v>1</v>
      </c>
      <c r="BR974">
        <v>4</v>
      </c>
      <c r="BS974">
        <v>4</v>
      </c>
      <c r="BT974">
        <v>3</v>
      </c>
      <c r="BU974">
        <v>0</v>
      </c>
      <c r="BV974">
        <v>4</v>
      </c>
      <c r="BW974">
        <v>2</v>
      </c>
      <c r="BX974">
        <v>1</v>
      </c>
      <c r="BY974">
        <v>1</v>
      </c>
      <c r="BZ974">
        <v>3</v>
      </c>
      <c r="CA974">
        <v>0</v>
      </c>
      <c r="CB974">
        <v>4</v>
      </c>
      <c r="CC974">
        <v>2</v>
      </c>
      <c r="CD974" s="27">
        <v>18</v>
      </c>
      <c r="CE974" s="27">
        <v>765.05000000000007</v>
      </c>
      <c r="CF974" s="27">
        <v>4</v>
      </c>
      <c r="CG974" s="27">
        <v>138.42000000000002</v>
      </c>
      <c r="CH974">
        <v>0</v>
      </c>
      <c r="CI974">
        <v>1</v>
      </c>
      <c r="CJ974">
        <v>16</v>
      </c>
      <c r="CK974">
        <v>1</v>
      </c>
      <c r="CL974" s="27">
        <v>2.7</v>
      </c>
      <c r="CM974" s="27">
        <v>0.99325177301028345</v>
      </c>
      <c r="CN974" s="27">
        <v>44.4</v>
      </c>
      <c r="CO974" s="27">
        <v>3.7932394694381792</v>
      </c>
      <c r="CP974">
        <v>0</v>
      </c>
      <c r="CQ974" s="27">
        <v>0</v>
      </c>
      <c r="CR974" s="34" t="e">
        <v>#NULL!</v>
      </c>
      <c r="CS974" s="27">
        <v>0</v>
      </c>
      <c r="CT974" s="34" t="e">
        <v>#NULL!</v>
      </c>
      <c r="CU974">
        <v>0</v>
      </c>
      <c r="CV974" s="27">
        <v>0</v>
      </c>
      <c r="CW974" s="34" t="e">
        <v>#NULL!</v>
      </c>
      <c r="CX974" s="27">
        <v>0</v>
      </c>
      <c r="CY974" s="34" t="e">
        <v>#NULL!</v>
      </c>
      <c r="CZ974">
        <v>1</v>
      </c>
      <c r="DA974" s="27">
        <v>11.5</v>
      </c>
      <c r="DB974" s="27">
        <v>2.4423470353692043</v>
      </c>
      <c r="DC974" s="27">
        <v>190</v>
      </c>
      <c r="DD974" s="27">
        <v>5.2470240721604862</v>
      </c>
      <c r="DE974">
        <v>0</v>
      </c>
      <c r="DF974" s="27">
        <v>0</v>
      </c>
      <c r="DG974" s="34" t="e">
        <v>#NULL!</v>
      </c>
      <c r="DH974" s="27">
        <v>0</v>
      </c>
      <c r="DI974" s="34" t="e">
        <v>#NULL!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0</v>
      </c>
      <c r="DQ974">
        <v>0</v>
      </c>
      <c r="DR974">
        <v>0</v>
      </c>
      <c r="DS974">
        <v>1</v>
      </c>
      <c r="DT974">
        <v>25</v>
      </c>
      <c r="DU974">
        <v>1</v>
      </c>
      <c r="DV974">
        <v>1</v>
      </c>
      <c r="DW974">
        <v>1</v>
      </c>
      <c r="DX974">
        <v>0</v>
      </c>
      <c r="DY974">
        <v>1</v>
      </c>
      <c r="DZ974">
        <v>1</v>
      </c>
      <c r="EA974">
        <v>1</v>
      </c>
      <c r="EB974">
        <v>0</v>
      </c>
      <c r="EC974">
        <v>0</v>
      </c>
      <c r="ED974">
        <v>0</v>
      </c>
      <c r="EE974">
        <v>1</v>
      </c>
      <c r="EF974">
        <v>0</v>
      </c>
      <c r="EG974" s="27">
        <v>12</v>
      </c>
    </row>
    <row r="975" spans="1:137" x14ac:dyDescent="0.35">
      <c r="A975">
        <v>974</v>
      </c>
      <c r="B975" t="s">
        <v>1188</v>
      </c>
      <c r="C975">
        <v>5</v>
      </c>
      <c r="D975">
        <v>3</v>
      </c>
      <c r="E975">
        <v>0</v>
      </c>
      <c r="F975">
        <v>42</v>
      </c>
      <c r="G975">
        <v>4</v>
      </c>
      <c r="H975" t="s">
        <v>205</v>
      </c>
      <c r="I975">
        <v>16</v>
      </c>
      <c r="J975">
        <v>46</v>
      </c>
      <c r="K975">
        <v>10</v>
      </c>
      <c r="L975">
        <v>1</v>
      </c>
      <c r="M975">
        <v>3</v>
      </c>
      <c r="N975">
        <v>0</v>
      </c>
      <c r="O975">
        <v>10</v>
      </c>
      <c r="P975" s="27">
        <v>38</v>
      </c>
      <c r="Q975" s="33" t="str">
        <f t="shared" si="15"/>
        <v>Low</v>
      </c>
      <c r="R975">
        <v>3</v>
      </c>
      <c r="S975">
        <v>0</v>
      </c>
      <c r="T975" s="27">
        <v>3.6375861597263857</v>
      </c>
      <c r="U975">
        <v>2</v>
      </c>
      <c r="V975" s="27">
        <v>9.7000000000000011</v>
      </c>
      <c r="W975" s="27">
        <v>1.1242300000000001</v>
      </c>
      <c r="X975" s="27">
        <v>0.11709835687290616</v>
      </c>
      <c r="Y975" s="27">
        <v>2.5617700000000001</v>
      </c>
      <c r="Z975" s="27">
        <v>0.94069842583028662</v>
      </c>
      <c r="AA975">
        <v>0</v>
      </c>
      <c r="AB975">
        <v>3</v>
      </c>
      <c r="AC975">
        <v>1</v>
      </c>
      <c r="AD975">
        <v>7</v>
      </c>
      <c r="AE975">
        <v>1</v>
      </c>
      <c r="AF975">
        <v>3</v>
      </c>
      <c r="AG975">
        <v>2</v>
      </c>
      <c r="AH975">
        <v>0</v>
      </c>
      <c r="AI975">
        <v>2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1</v>
      </c>
      <c r="AP975">
        <v>1</v>
      </c>
      <c r="AQ975">
        <v>17</v>
      </c>
      <c r="AR975">
        <v>4</v>
      </c>
      <c r="AS975">
        <v>3</v>
      </c>
      <c r="AT975">
        <v>1</v>
      </c>
      <c r="AU975">
        <v>1</v>
      </c>
      <c r="AV975" s="27">
        <v>14.9</v>
      </c>
      <c r="AW975">
        <v>1</v>
      </c>
      <c r="AX975">
        <v>0</v>
      </c>
      <c r="AY975">
        <v>0</v>
      </c>
      <c r="AZ975">
        <v>1</v>
      </c>
      <c r="BA975">
        <v>1</v>
      </c>
      <c r="BB975">
        <v>35</v>
      </c>
      <c r="BC975">
        <v>1</v>
      </c>
      <c r="BD975">
        <v>0</v>
      </c>
      <c r="BE975">
        <v>1</v>
      </c>
      <c r="BF975">
        <v>0</v>
      </c>
      <c r="BG975">
        <v>0</v>
      </c>
      <c r="BH975">
        <v>0</v>
      </c>
      <c r="BI975">
        <v>0</v>
      </c>
      <c r="BJ975">
        <v>1</v>
      </c>
      <c r="BK975">
        <v>0</v>
      </c>
      <c r="BL975">
        <v>0</v>
      </c>
      <c r="BM975">
        <v>9</v>
      </c>
      <c r="BN975">
        <v>6</v>
      </c>
      <c r="BO975">
        <v>0</v>
      </c>
      <c r="BP975">
        <v>0</v>
      </c>
      <c r="BQ975">
        <v>1</v>
      </c>
      <c r="BR975">
        <v>4</v>
      </c>
      <c r="BS975">
        <v>3</v>
      </c>
      <c r="BT975">
        <v>2</v>
      </c>
      <c r="BU975">
        <v>0</v>
      </c>
      <c r="BV975">
        <v>24</v>
      </c>
      <c r="BW975">
        <v>5</v>
      </c>
      <c r="BX975">
        <v>3</v>
      </c>
      <c r="BY975">
        <v>4</v>
      </c>
      <c r="BZ975">
        <v>1</v>
      </c>
      <c r="CA975">
        <v>0</v>
      </c>
      <c r="CB975">
        <v>25</v>
      </c>
      <c r="CC975">
        <v>5</v>
      </c>
      <c r="CD975" s="27">
        <v>13</v>
      </c>
      <c r="CE975" s="27">
        <v>342.44</v>
      </c>
      <c r="CF975" s="27">
        <v>5</v>
      </c>
      <c r="CG975" s="27">
        <v>167.20000000000002</v>
      </c>
      <c r="CH975">
        <v>1</v>
      </c>
      <c r="CI975">
        <v>3</v>
      </c>
      <c r="CJ975">
        <v>64</v>
      </c>
      <c r="CK975">
        <v>0</v>
      </c>
      <c r="CL975" s="27">
        <v>14.8</v>
      </c>
      <c r="CM975" s="27">
        <v>2.6946271807700692</v>
      </c>
      <c r="CN975" s="27">
        <v>955.8</v>
      </c>
      <c r="CO975" s="27">
        <v>6.8625486861440574</v>
      </c>
      <c r="CP975">
        <v>0</v>
      </c>
      <c r="CQ975" s="27">
        <v>0</v>
      </c>
      <c r="CR975" s="34" t="e">
        <v>#NULL!</v>
      </c>
      <c r="CS975" s="27">
        <v>0</v>
      </c>
      <c r="CT975" s="34" t="e">
        <v>#NULL!</v>
      </c>
      <c r="CU975">
        <v>0</v>
      </c>
      <c r="CV975" s="27">
        <v>0</v>
      </c>
      <c r="CW975" s="34" t="e">
        <v>#NULL!</v>
      </c>
      <c r="CX975" s="27">
        <v>0</v>
      </c>
      <c r="CY975" s="34" t="e">
        <v>#NULL!</v>
      </c>
      <c r="CZ975">
        <v>1</v>
      </c>
      <c r="DA975" s="27">
        <v>9</v>
      </c>
      <c r="DB975" s="27">
        <v>2.1972245773362196</v>
      </c>
      <c r="DC975" s="27">
        <v>525</v>
      </c>
      <c r="DD975" s="27">
        <v>6.2633982625916236</v>
      </c>
      <c r="DE975">
        <v>0</v>
      </c>
      <c r="DF975" s="27">
        <v>0</v>
      </c>
      <c r="DG975" s="34" t="e">
        <v>#NULL!</v>
      </c>
      <c r="DH975" s="27">
        <v>0</v>
      </c>
      <c r="DI975" s="34" t="e">
        <v>#NULL!</v>
      </c>
      <c r="DJ975">
        <v>0</v>
      </c>
      <c r="DK975">
        <v>0</v>
      </c>
      <c r="DL975">
        <v>0</v>
      </c>
      <c r="DM975">
        <v>0</v>
      </c>
      <c r="DN975">
        <v>0</v>
      </c>
      <c r="DO975">
        <v>0</v>
      </c>
      <c r="DP975">
        <v>1</v>
      </c>
      <c r="DQ975">
        <v>1</v>
      </c>
      <c r="DR975">
        <v>0</v>
      </c>
      <c r="DS975">
        <v>1</v>
      </c>
      <c r="DT975">
        <v>24</v>
      </c>
      <c r="DU975">
        <v>1</v>
      </c>
      <c r="DV975">
        <v>1</v>
      </c>
      <c r="DW975">
        <v>1</v>
      </c>
      <c r="DX975">
        <v>0</v>
      </c>
      <c r="DY975">
        <v>0</v>
      </c>
      <c r="DZ975">
        <v>0</v>
      </c>
      <c r="EA975">
        <v>0</v>
      </c>
      <c r="EB975">
        <v>0</v>
      </c>
      <c r="EC975">
        <v>1</v>
      </c>
      <c r="ED975">
        <v>1</v>
      </c>
      <c r="EE975">
        <v>0</v>
      </c>
      <c r="EF975">
        <v>1</v>
      </c>
      <c r="EG975" s="27">
        <v>5</v>
      </c>
    </row>
    <row r="976" spans="1:137" x14ac:dyDescent="0.35">
      <c r="A976">
        <v>975</v>
      </c>
      <c r="B976" t="s">
        <v>1189</v>
      </c>
      <c r="C976">
        <v>3</v>
      </c>
      <c r="D976">
        <v>2</v>
      </c>
      <c r="E976">
        <v>0</v>
      </c>
      <c r="F976">
        <v>67</v>
      </c>
      <c r="G976">
        <v>6</v>
      </c>
      <c r="H976" t="s">
        <v>247</v>
      </c>
      <c r="I976">
        <v>13</v>
      </c>
      <c r="J976">
        <v>49</v>
      </c>
      <c r="K976">
        <v>13</v>
      </c>
      <c r="L976">
        <v>2</v>
      </c>
      <c r="M976">
        <v>5</v>
      </c>
      <c r="N976">
        <v>0</v>
      </c>
      <c r="O976">
        <v>36</v>
      </c>
      <c r="P976" s="27">
        <v>95</v>
      </c>
      <c r="Q976" s="33" t="str">
        <f t="shared" si="15"/>
        <v>Low</v>
      </c>
      <c r="R976">
        <v>5</v>
      </c>
      <c r="S976">
        <v>0</v>
      </c>
      <c r="T976" s="27">
        <v>4.5538768916005408</v>
      </c>
      <c r="U976">
        <v>4</v>
      </c>
      <c r="V976" s="27">
        <v>10.8</v>
      </c>
      <c r="W976" s="27">
        <v>2.9856599999999998</v>
      </c>
      <c r="X976" s="27">
        <v>1.0938208279319788</v>
      </c>
      <c r="Y976" s="27">
        <v>7.2743400000000005</v>
      </c>
      <c r="Z976" s="27">
        <v>1.9843530872926141</v>
      </c>
      <c r="AA976">
        <v>0</v>
      </c>
      <c r="AB976">
        <v>5</v>
      </c>
      <c r="AC976">
        <v>0</v>
      </c>
      <c r="AD976">
        <v>-1</v>
      </c>
      <c r="AE976">
        <v>-1</v>
      </c>
      <c r="AF976">
        <v>1</v>
      </c>
      <c r="AG976">
        <v>8</v>
      </c>
      <c r="AH976">
        <v>2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6</v>
      </c>
      <c r="AO976">
        <v>1</v>
      </c>
      <c r="AP976">
        <v>1</v>
      </c>
      <c r="AQ976">
        <v>25</v>
      </c>
      <c r="AR976">
        <v>4</v>
      </c>
      <c r="AS976">
        <v>1</v>
      </c>
      <c r="AT976">
        <v>1</v>
      </c>
      <c r="AU976">
        <v>1</v>
      </c>
      <c r="AV976" s="27">
        <v>44.900000000000006</v>
      </c>
      <c r="AW976">
        <v>3</v>
      </c>
      <c r="AX976">
        <v>0</v>
      </c>
      <c r="AY976">
        <v>0</v>
      </c>
      <c r="AZ976">
        <v>4</v>
      </c>
      <c r="BA976">
        <v>3</v>
      </c>
      <c r="BB976">
        <v>22</v>
      </c>
      <c r="BC976">
        <v>0</v>
      </c>
      <c r="BD976">
        <v>0</v>
      </c>
      <c r="BE976">
        <v>0</v>
      </c>
      <c r="BF976">
        <v>1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9</v>
      </c>
      <c r="BN976">
        <v>2</v>
      </c>
      <c r="BO976">
        <v>0</v>
      </c>
      <c r="BP976">
        <v>0</v>
      </c>
      <c r="BQ976">
        <v>0</v>
      </c>
      <c r="BR976">
        <v>2</v>
      </c>
      <c r="BS976">
        <v>3</v>
      </c>
      <c r="BT976">
        <v>2</v>
      </c>
      <c r="BU976">
        <v>1</v>
      </c>
      <c r="BV976">
        <v>31</v>
      </c>
      <c r="BW976">
        <v>5</v>
      </c>
      <c r="BX976">
        <v>3</v>
      </c>
      <c r="BY976">
        <v>1</v>
      </c>
      <c r="BZ976">
        <v>1</v>
      </c>
      <c r="CA976">
        <v>0</v>
      </c>
      <c r="CB976">
        <v>25</v>
      </c>
      <c r="CC976">
        <v>5</v>
      </c>
      <c r="CD976" s="27">
        <v>10</v>
      </c>
      <c r="CE976" s="27">
        <v>249.26000000000002</v>
      </c>
      <c r="CF976" s="27">
        <v>9</v>
      </c>
      <c r="CG976" s="27">
        <v>281.14</v>
      </c>
      <c r="CH976">
        <v>0</v>
      </c>
      <c r="CI976">
        <v>1</v>
      </c>
      <c r="CJ976">
        <v>68</v>
      </c>
      <c r="CK976">
        <v>0</v>
      </c>
      <c r="CL976" s="27">
        <v>24.3</v>
      </c>
      <c r="CM976" s="27">
        <v>3.1904763503465028</v>
      </c>
      <c r="CN976" s="27">
        <v>1641.35</v>
      </c>
      <c r="CO976" s="27">
        <v>7.4032743529307394</v>
      </c>
      <c r="CP976">
        <v>0</v>
      </c>
      <c r="CQ976" s="27">
        <v>0</v>
      </c>
      <c r="CR976" s="34" t="e">
        <v>#NULL!</v>
      </c>
      <c r="CS976" s="27">
        <v>0</v>
      </c>
      <c r="CT976" s="34" t="e">
        <v>#NULL!</v>
      </c>
      <c r="CU976">
        <v>0</v>
      </c>
      <c r="CV976" s="27">
        <v>0</v>
      </c>
      <c r="CW976" s="34" t="e">
        <v>#NULL!</v>
      </c>
      <c r="CX976" s="27">
        <v>0</v>
      </c>
      <c r="CY976" s="34" t="e">
        <v>#NULL!</v>
      </c>
      <c r="CZ976">
        <v>1</v>
      </c>
      <c r="DA976" s="27">
        <v>6.25</v>
      </c>
      <c r="DB976" s="27">
        <v>1.8325814637483102</v>
      </c>
      <c r="DC976" s="27">
        <v>405</v>
      </c>
      <c r="DD976" s="27">
        <v>6.0038870671065387</v>
      </c>
      <c r="DE976">
        <v>0</v>
      </c>
      <c r="DF976" s="27">
        <v>0</v>
      </c>
      <c r="DG976" s="34" t="e">
        <v>#NULL!</v>
      </c>
      <c r="DH976" s="27">
        <v>0</v>
      </c>
      <c r="DI976" s="34" t="e">
        <v>#NULL!</v>
      </c>
      <c r="DJ976">
        <v>0</v>
      </c>
      <c r="DK976">
        <v>0</v>
      </c>
      <c r="DL976">
        <v>0</v>
      </c>
      <c r="DM976">
        <v>0</v>
      </c>
      <c r="DN976">
        <v>0</v>
      </c>
      <c r="DO976">
        <v>0</v>
      </c>
      <c r="DP976">
        <v>0</v>
      </c>
      <c r="DQ976">
        <v>0</v>
      </c>
      <c r="DR976">
        <v>0</v>
      </c>
      <c r="DS976">
        <v>1</v>
      </c>
      <c r="DT976">
        <v>21</v>
      </c>
      <c r="DU976">
        <v>1</v>
      </c>
      <c r="DV976">
        <v>1</v>
      </c>
      <c r="DW976">
        <v>1</v>
      </c>
      <c r="DX976">
        <v>0</v>
      </c>
      <c r="DY976">
        <v>0</v>
      </c>
      <c r="DZ976">
        <v>0</v>
      </c>
      <c r="EA976">
        <v>0</v>
      </c>
      <c r="EB976">
        <v>0</v>
      </c>
      <c r="EC976">
        <v>0</v>
      </c>
      <c r="ED976">
        <v>0</v>
      </c>
      <c r="EE976">
        <v>0</v>
      </c>
      <c r="EF976">
        <v>0</v>
      </c>
      <c r="EG976" s="27">
        <v>2</v>
      </c>
    </row>
    <row r="977" spans="1:137" x14ac:dyDescent="0.35">
      <c r="A977">
        <v>976</v>
      </c>
      <c r="B977" t="s">
        <v>1190</v>
      </c>
      <c r="C977">
        <v>5</v>
      </c>
      <c r="D977">
        <v>4</v>
      </c>
      <c r="E977">
        <v>1</v>
      </c>
      <c r="F977">
        <v>40</v>
      </c>
      <c r="G977">
        <v>4</v>
      </c>
      <c r="H977" t="s">
        <v>207</v>
      </c>
      <c r="I977">
        <v>13</v>
      </c>
      <c r="J977">
        <v>48</v>
      </c>
      <c r="K977">
        <v>17</v>
      </c>
      <c r="L977">
        <v>4</v>
      </c>
      <c r="M977">
        <v>4</v>
      </c>
      <c r="N977">
        <v>0</v>
      </c>
      <c r="O977">
        <v>7</v>
      </c>
      <c r="P977" s="27">
        <v>63</v>
      </c>
      <c r="Q977" s="33" t="str">
        <f t="shared" si="15"/>
        <v>Low</v>
      </c>
      <c r="R977">
        <v>3</v>
      </c>
      <c r="S977">
        <v>0</v>
      </c>
      <c r="T977" s="27">
        <v>4.1431347263915326</v>
      </c>
      <c r="U977">
        <v>3</v>
      </c>
      <c r="V977" s="27">
        <v>8.4</v>
      </c>
      <c r="W977" s="27">
        <v>0.91022400000000014</v>
      </c>
      <c r="X977" s="27">
        <v>-9.4064555915974596E-2</v>
      </c>
      <c r="Y977" s="27">
        <v>4.3817760000000003</v>
      </c>
      <c r="Z977" s="27">
        <v>1.4774541216558319</v>
      </c>
      <c r="AA977">
        <v>1</v>
      </c>
      <c r="AB977">
        <v>2</v>
      </c>
      <c r="AC977">
        <v>1</v>
      </c>
      <c r="AD977">
        <v>11</v>
      </c>
      <c r="AE977">
        <v>1</v>
      </c>
      <c r="AF977">
        <v>8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1</v>
      </c>
      <c r="AP977">
        <v>1</v>
      </c>
      <c r="AQ977">
        <v>9</v>
      </c>
      <c r="AR977">
        <v>3</v>
      </c>
      <c r="AS977">
        <v>1</v>
      </c>
      <c r="AT977">
        <v>0</v>
      </c>
      <c r="AU977">
        <v>1</v>
      </c>
      <c r="AV977" s="27">
        <v>28.200000000000003</v>
      </c>
      <c r="AW977">
        <v>2</v>
      </c>
      <c r="AX977">
        <v>0</v>
      </c>
      <c r="AY977">
        <v>0</v>
      </c>
      <c r="AZ977">
        <v>4</v>
      </c>
      <c r="BA977">
        <v>3</v>
      </c>
      <c r="BB977">
        <v>24</v>
      </c>
      <c r="BC977">
        <v>0</v>
      </c>
      <c r="BD977">
        <v>0</v>
      </c>
      <c r="BE977">
        <v>0</v>
      </c>
      <c r="BF977">
        <v>1</v>
      </c>
      <c r="BG977">
        <v>0</v>
      </c>
      <c r="BH977">
        <v>0</v>
      </c>
      <c r="BI977">
        <v>1</v>
      </c>
      <c r="BJ977">
        <v>0</v>
      </c>
      <c r="BK977">
        <v>0</v>
      </c>
      <c r="BL977">
        <v>0</v>
      </c>
      <c r="BM977">
        <v>1</v>
      </c>
      <c r="BN977">
        <v>4</v>
      </c>
      <c r="BO977">
        <v>0</v>
      </c>
      <c r="BP977">
        <v>0</v>
      </c>
      <c r="BQ977">
        <v>0</v>
      </c>
      <c r="BR977">
        <v>1</v>
      </c>
      <c r="BS977">
        <v>3</v>
      </c>
      <c r="BT977">
        <v>1</v>
      </c>
      <c r="BU977">
        <v>0</v>
      </c>
      <c r="BV977">
        <v>8</v>
      </c>
      <c r="BW977">
        <v>3</v>
      </c>
      <c r="BX977">
        <v>4</v>
      </c>
      <c r="BY977">
        <v>3</v>
      </c>
      <c r="BZ977">
        <v>3</v>
      </c>
      <c r="CA977">
        <v>0</v>
      </c>
      <c r="CB977">
        <v>5</v>
      </c>
      <c r="CC977">
        <v>2</v>
      </c>
      <c r="CD977" s="27">
        <v>5</v>
      </c>
      <c r="CE977" s="27">
        <v>178.23</v>
      </c>
      <c r="CF977" s="27">
        <v>4</v>
      </c>
      <c r="CG977" s="27">
        <v>172.53</v>
      </c>
      <c r="CH977">
        <v>1</v>
      </c>
      <c r="CI977">
        <v>1</v>
      </c>
      <c r="CJ977">
        <v>14</v>
      </c>
      <c r="CK977">
        <v>0</v>
      </c>
      <c r="CL977" s="27">
        <v>9.5</v>
      </c>
      <c r="CM977" s="27">
        <v>2.2512917986064953</v>
      </c>
      <c r="CN977" s="27">
        <v>131.30000000000001</v>
      </c>
      <c r="CO977" s="27">
        <v>4.877484781308751</v>
      </c>
      <c r="CP977">
        <v>1</v>
      </c>
      <c r="CQ977" s="27">
        <v>19</v>
      </c>
      <c r="CR977" s="27">
        <v>2.9444389791664403</v>
      </c>
      <c r="CS977" s="27">
        <v>235.2</v>
      </c>
      <c r="CT977" s="27">
        <v>5.4604362160244717</v>
      </c>
      <c r="CU977">
        <v>1</v>
      </c>
      <c r="CV977" s="27">
        <v>39.35</v>
      </c>
      <c r="CW977" s="27">
        <v>3.6724959748634123</v>
      </c>
      <c r="CX977" s="27">
        <v>507.65</v>
      </c>
      <c r="CY977" s="27">
        <v>6.229792233747232</v>
      </c>
      <c r="CZ977">
        <v>1</v>
      </c>
      <c r="DA977" s="27">
        <v>32.75</v>
      </c>
      <c r="DB977" s="27">
        <v>3.4889029620812608</v>
      </c>
      <c r="DC977" s="27">
        <v>430</v>
      </c>
      <c r="DD977" s="27">
        <v>6.0637852086876078</v>
      </c>
      <c r="DE977">
        <v>1</v>
      </c>
      <c r="DF977" s="27">
        <v>24.8</v>
      </c>
      <c r="DG977" s="27">
        <v>3.2108436531709366</v>
      </c>
      <c r="DH977" s="27">
        <v>321.10000000000002</v>
      </c>
      <c r="DI977" s="27">
        <v>5.7717526010954687</v>
      </c>
      <c r="DJ977">
        <v>0</v>
      </c>
      <c r="DK977">
        <v>1</v>
      </c>
      <c r="DL977">
        <v>1</v>
      </c>
      <c r="DM977">
        <v>3</v>
      </c>
      <c r="DN977">
        <v>1</v>
      </c>
      <c r="DO977">
        <v>1</v>
      </c>
      <c r="DP977">
        <v>1</v>
      </c>
      <c r="DQ977">
        <v>1</v>
      </c>
      <c r="DR977">
        <v>1</v>
      </c>
      <c r="DS977">
        <v>1</v>
      </c>
      <c r="DT977">
        <v>19</v>
      </c>
      <c r="DU977">
        <v>1</v>
      </c>
      <c r="DV977">
        <v>1</v>
      </c>
      <c r="DW977">
        <v>1</v>
      </c>
      <c r="DX977">
        <v>1</v>
      </c>
      <c r="DY977">
        <v>1</v>
      </c>
      <c r="DZ977">
        <v>1</v>
      </c>
      <c r="EA977">
        <v>1</v>
      </c>
      <c r="EB977">
        <v>1</v>
      </c>
      <c r="EC977">
        <v>0</v>
      </c>
      <c r="ED977">
        <v>0</v>
      </c>
      <c r="EE977">
        <v>0</v>
      </c>
      <c r="EF977">
        <v>0</v>
      </c>
      <c r="EG977" s="27">
        <v>6</v>
      </c>
    </row>
    <row r="978" spans="1:137" x14ac:dyDescent="0.35">
      <c r="A978">
        <v>977</v>
      </c>
      <c r="B978" t="s">
        <v>1191</v>
      </c>
      <c r="C978">
        <v>4</v>
      </c>
      <c r="D978">
        <v>1</v>
      </c>
      <c r="E978">
        <v>0</v>
      </c>
      <c r="F978">
        <v>62</v>
      </c>
      <c r="G978">
        <v>5</v>
      </c>
      <c r="H978" t="s">
        <v>239</v>
      </c>
      <c r="I978">
        <v>15</v>
      </c>
      <c r="J978">
        <v>54</v>
      </c>
      <c r="K978">
        <v>11</v>
      </c>
      <c r="L978">
        <v>1</v>
      </c>
      <c r="M978">
        <v>2</v>
      </c>
      <c r="N978">
        <v>1</v>
      </c>
      <c r="O978">
        <v>5</v>
      </c>
      <c r="P978" s="27">
        <v>32</v>
      </c>
      <c r="Q978" s="33" t="str">
        <f t="shared" si="15"/>
        <v>Low</v>
      </c>
      <c r="R978">
        <v>2</v>
      </c>
      <c r="S978">
        <v>0</v>
      </c>
      <c r="T978" s="27">
        <v>3.4657359027997265</v>
      </c>
      <c r="U978">
        <v>2</v>
      </c>
      <c r="V978" s="27">
        <v>1.3</v>
      </c>
      <c r="W978" s="27">
        <v>0.18012799999999998</v>
      </c>
      <c r="X978" s="27">
        <v>-1.7140875697005211</v>
      </c>
      <c r="Y978" s="27">
        <v>0.235872</v>
      </c>
      <c r="Z978" s="27">
        <v>-1.4444659939752587</v>
      </c>
      <c r="AA978">
        <v>0</v>
      </c>
      <c r="AB978">
        <v>5</v>
      </c>
      <c r="AC978">
        <v>0</v>
      </c>
      <c r="AD978">
        <v>-1</v>
      </c>
      <c r="AE978">
        <v>-1</v>
      </c>
      <c r="AF978">
        <v>1</v>
      </c>
      <c r="AG978">
        <v>5</v>
      </c>
      <c r="AH978">
        <v>0</v>
      </c>
      <c r="AI978">
        <v>5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1</v>
      </c>
      <c r="AP978">
        <v>3</v>
      </c>
      <c r="AQ978">
        <v>38</v>
      </c>
      <c r="AR978">
        <v>5</v>
      </c>
      <c r="AS978">
        <v>3</v>
      </c>
      <c r="AT978">
        <v>1</v>
      </c>
      <c r="AU978">
        <v>1</v>
      </c>
      <c r="AV978" s="27">
        <v>14.100000000000001</v>
      </c>
      <c r="AW978">
        <v>1</v>
      </c>
      <c r="AX978">
        <v>0</v>
      </c>
      <c r="AY978">
        <v>1</v>
      </c>
      <c r="AZ978">
        <v>1</v>
      </c>
      <c r="BA978">
        <v>1</v>
      </c>
      <c r="BB978">
        <v>23</v>
      </c>
      <c r="BC978">
        <v>1</v>
      </c>
      <c r="BD978">
        <v>0</v>
      </c>
      <c r="BE978">
        <v>0</v>
      </c>
      <c r="BF978">
        <v>1</v>
      </c>
      <c r="BG978">
        <v>0</v>
      </c>
      <c r="BH978">
        <v>0</v>
      </c>
      <c r="BI978">
        <v>1</v>
      </c>
      <c r="BJ978">
        <v>0</v>
      </c>
      <c r="BK978">
        <v>0</v>
      </c>
      <c r="BL978">
        <v>0</v>
      </c>
      <c r="BM978">
        <v>9</v>
      </c>
      <c r="BN978">
        <v>5</v>
      </c>
      <c r="BO978">
        <v>0</v>
      </c>
      <c r="BP978">
        <v>0</v>
      </c>
      <c r="BQ978">
        <v>1</v>
      </c>
      <c r="BR978">
        <v>2</v>
      </c>
      <c r="BS978">
        <v>1</v>
      </c>
      <c r="BT978">
        <v>4</v>
      </c>
      <c r="BU978">
        <v>0</v>
      </c>
      <c r="BV978">
        <v>32</v>
      </c>
      <c r="BW978">
        <v>5</v>
      </c>
      <c r="BX978">
        <v>3</v>
      </c>
      <c r="BY978">
        <v>1</v>
      </c>
      <c r="BZ978">
        <v>3</v>
      </c>
      <c r="CA978">
        <v>0</v>
      </c>
      <c r="CB978">
        <v>22</v>
      </c>
      <c r="CC978">
        <v>5</v>
      </c>
      <c r="CD978" s="27">
        <v>8</v>
      </c>
      <c r="CE978" s="27">
        <v>203.17000000000002</v>
      </c>
      <c r="CF978" s="27">
        <v>7</v>
      </c>
      <c r="CG978" s="27">
        <v>162.46</v>
      </c>
      <c r="CH978">
        <v>0</v>
      </c>
      <c r="CI978">
        <v>1</v>
      </c>
      <c r="CJ978">
        <v>63</v>
      </c>
      <c r="CK978">
        <v>0</v>
      </c>
      <c r="CL978" s="27">
        <v>22.75</v>
      </c>
      <c r="CM978" s="27">
        <v>3.1245651453969594</v>
      </c>
      <c r="CN978" s="27">
        <v>1461.6</v>
      </c>
      <c r="CO978" s="27">
        <v>7.2872870050637966</v>
      </c>
      <c r="CP978">
        <v>1</v>
      </c>
      <c r="CQ978" s="27">
        <v>19.75</v>
      </c>
      <c r="CR978" s="27">
        <v>2.9831534913471307</v>
      </c>
      <c r="CS978" s="27">
        <v>1218.8</v>
      </c>
      <c r="CT978" s="27">
        <v>7.1056220471115541</v>
      </c>
      <c r="CU978">
        <v>0</v>
      </c>
      <c r="CV978" s="27">
        <v>0</v>
      </c>
      <c r="CW978" s="34" t="e">
        <v>#NULL!</v>
      </c>
      <c r="CX978" s="27">
        <v>0</v>
      </c>
      <c r="CY978" s="34" t="e">
        <v>#NULL!</v>
      </c>
      <c r="CZ978">
        <v>1</v>
      </c>
      <c r="DA978" s="27">
        <v>30.5</v>
      </c>
      <c r="DB978" s="27">
        <v>3.417726683613366</v>
      </c>
      <c r="DC978" s="27">
        <v>1845</v>
      </c>
      <c r="DD978" s="27">
        <v>7.5202345564746276</v>
      </c>
      <c r="DE978">
        <v>0</v>
      </c>
      <c r="DF978" s="27">
        <v>0</v>
      </c>
      <c r="DG978" s="34" t="e">
        <v>#NULL!</v>
      </c>
      <c r="DH978" s="27">
        <v>0</v>
      </c>
      <c r="DI978" s="34" t="e">
        <v>#NULL!</v>
      </c>
      <c r="DJ978">
        <v>1</v>
      </c>
      <c r="DK978">
        <v>0</v>
      </c>
      <c r="DL978">
        <v>0</v>
      </c>
      <c r="DM978">
        <v>0</v>
      </c>
      <c r="DN978">
        <v>1</v>
      </c>
      <c r="DO978">
        <v>1</v>
      </c>
      <c r="DP978">
        <v>0</v>
      </c>
      <c r="DQ978">
        <v>0</v>
      </c>
      <c r="DR978">
        <v>1</v>
      </c>
      <c r="DS978">
        <v>1</v>
      </c>
      <c r="DT978">
        <v>24</v>
      </c>
      <c r="DU978">
        <v>1</v>
      </c>
      <c r="DV978">
        <v>1</v>
      </c>
      <c r="DW978">
        <v>1</v>
      </c>
      <c r="DX978">
        <v>0</v>
      </c>
      <c r="DY978">
        <v>0</v>
      </c>
      <c r="DZ978">
        <v>0</v>
      </c>
      <c r="EA978">
        <v>1</v>
      </c>
      <c r="EB978">
        <v>1</v>
      </c>
      <c r="EC978">
        <v>0</v>
      </c>
      <c r="ED978">
        <v>0</v>
      </c>
      <c r="EE978">
        <v>0</v>
      </c>
      <c r="EF978">
        <v>0</v>
      </c>
      <c r="EG978" s="27">
        <v>11</v>
      </c>
    </row>
    <row r="979" spans="1:137" x14ac:dyDescent="0.35">
      <c r="A979">
        <v>978</v>
      </c>
      <c r="B979" t="s">
        <v>1192</v>
      </c>
      <c r="C979">
        <v>1</v>
      </c>
      <c r="D979">
        <v>3</v>
      </c>
      <c r="E979">
        <v>1</v>
      </c>
      <c r="F979">
        <v>19</v>
      </c>
      <c r="G979">
        <v>2</v>
      </c>
      <c r="H979" t="s">
        <v>239</v>
      </c>
      <c r="I979">
        <v>15</v>
      </c>
      <c r="J979">
        <v>55</v>
      </c>
      <c r="K979">
        <v>14</v>
      </c>
      <c r="L979">
        <v>2</v>
      </c>
      <c r="M979">
        <v>2</v>
      </c>
      <c r="N979">
        <v>0</v>
      </c>
      <c r="O979">
        <v>0</v>
      </c>
      <c r="P979" s="27">
        <v>13</v>
      </c>
      <c r="Q979" s="33" t="str">
        <f t="shared" si="15"/>
        <v>Low</v>
      </c>
      <c r="R979">
        <v>1</v>
      </c>
      <c r="S979">
        <v>0</v>
      </c>
      <c r="T979" s="27">
        <v>2.5649493574615367</v>
      </c>
      <c r="U979">
        <v>1</v>
      </c>
      <c r="V979" s="27">
        <v>23.3</v>
      </c>
      <c r="W979" s="27">
        <v>0.19385600000000003</v>
      </c>
      <c r="X979" s="27">
        <v>-1.6406396635773648</v>
      </c>
      <c r="Y979" s="27">
        <v>2.8351440000000006</v>
      </c>
      <c r="Z979" s="27">
        <v>1.0420927295405555</v>
      </c>
      <c r="AA979">
        <v>1</v>
      </c>
      <c r="AB979">
        <v>3</v>
      </c>
      <c r="AC979">
        <v>0</v>
      </c>
      <c r="AD979">
        <v>-1</v>
      </c>
      <c r="AE979">
        <v>-1</v>
      </c>
      <c r="AF979">
        <v>1</v>
      </c>
      <c r="AG979">
        <v>2</v>
      </c>
      <c r="AH979">
        <v>1</v>
      </c>
      <c r="AI979">
        <v>1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2</v>
      </c>
      <c r="AQ979">
        <v>0</v>
      </c>
      <c r="AR979">
        <v>1</v>
      </c>
      <c r="AS979">
        <v>3</v>
      </c>
      <c r="AT979">
        <v>1</v>
      </c>
      <c r="AU979">
        <v>0</v>
      </c>
      <c r="AV979" s="27">
        <v>8.4</v>
      </c>
      <c r="AW979">
        <v>1</v>
      </c>
      <c r="AX979">
        <v>0</v>
      </c>
      <c r="AY979">
        <v>0</v>
      </c>
      <c r="AZ979">
        <v>1</v>
      </c>
      <c r="BA979">
        <v>1</v>
      </c>
      <c r="BB979">
        <v>20</v>
      </c>
      <c r="BC979">
        <v>1</v>
      </c>
      <c r="BD979">
        <v>0</v>
      </c>
      <c r="BE979">
        <v>0</v>
      </c>
      <c r="BF979">
        <v>1</v>
      </c>
      <c r="BG979">
        <v>0</v>
      </c>
      <c r="BH979">
        <v>1</v>
      </c>
      <c r="BI979">
        <v>0</v>
      </c>
      <c r="BJ979">
        <v>0</v>
      </c>
      <c r="BK979">
        <v>0</v>
      </c>
      <c r="BL979">
        <v>1</v>
      </c>
      <c r="BM979">
        <v>9</v>
      </c>
      <c r="BN979">
        <v>6</v>
      </c>
      <c r="BO979">
        <v>1</v>
      </c>
      <c r="BP979">
        <v>1</v>
      </c>
      <c r="BQ979">
        <v>1</v>
      </c>
      <c r="BR979">
        <v>5</v>
      </c>
      <c r="BS979">
        <v>1</v>
      </c>
      <c r="BT979">
        <v>3</v>
      </c>
      <c r="BU979">
        <v>0</v>
      </c>
      <c r="BV979">
        <v>1</v>
      </c>
      <c r="BW979">
        <v>1</v>
      </c>
      <c r="BX979">
        <v>2</v>
      </c>
      <c r="BY979">
        <v>3</v>
      </c>
      <c r="BZ979">
        <v>4</v>
      </c>
      <c r="CA979">
        <v>0</v>
      </c>
      <c r="CB979">
        <v>1</v>
      </c>
      <c r="CC979">
        <v>1</v>
      </c>
      <c r="CD979" s="27">
        <v>12</v>
      </c>
      <c r="CE979" s="27">
        <v>231.14000000000001</v>
      </c>
      <c r="CF979" s="27">
        <v>5</v>
      </c>
      <c r="CG979" s="27">
        <v>42.19</v>
      </c>
      <c r="CH979">
        <v>1</v>
      </c>
      <c r="CI979">
        <v>3</v>
      </c>
      <c r="CJ979">
        <v>14</v>
      </c>
      <c r="CK979">
        <v>0</v>
      </c>
      <c r="CL979" s="27">
        <v>3.3</v>
      </c>
      <c r="CM979" s="27">
        <v>1.1939224684724346</v>
      </c>
      <c r="CN979" s="27">
        <v>57.2</v>
      </c>
      <c r="CO979" s="27">
        <v>4.0465538983857519</v>
      </c>
      <c r="CP979">
        <v>1</v>
      </c>
      <c r="CQ979" s="27">
        <v>28.5</v>
      </c>
      <c r="CR979" s="27">
        <v>3.3499040872746049</v>
      </c>
      <c r="CS979" s="27">
        <v>442.25</v>
      </c>
      <c r="CT979" s="27">
        <v>6.0918753330398943</v>
      </c>
      <c r="CU979">
        <v>0</v>
      </c>
      <c r="CV979" s="27">
        <v>0</v>
      </c>
      <c r="CW979" s="34" t="e">
        <v>#NULL!</v>
      </c>
      <c r="CX979" s="27">
        <v>0</v>
      </c>
      <c r="CY979" s="34" t="e">
        <v>#NULL!</v>
      </c>
      <c r="CZ979">
        <v>1</v>
      </c>
      <c r="DA979" s="27">
        <v>15.25</v>
      </c>
      <c r="DB979" s="27">
        <v>2.7245795030534206</v>
      </c>
      <c r="DC979" s="27">
        <v>200</v>
      </c>
      <c r="DD979" s="27">
        <v>5.2983173665480363</v>
      </c>
      <c r="DE979">
        <v>1</v>
      </c>
      <c r="DF979" s="27">
        <v>25.55</v>
      </c>
      <c r="DG979" s="27">
        <v>3.2406373166497136</v>
      </c>
      <c r="DH979" s="27">
        <v>319.64999999999998</v>
      </c>
      <c r="DI979" s="27">
        <v>5.7672266472127358</v>
      </c>
      <c r="DJ979">
        <v>0</v>
      </c>
      <c r="DK979">
        <v>1</v>
      </c>
      <c r="DL979">
        <v>1</v>
      </c>
      <c r="DM979">
        <v>0</v>
      </c>
      <c r="DN979">
        <v>1</v>
      </c>
      <c r="DO979">
        <v>1</v>
      </c>
      <c r="DP979">
        <v>1</v>
      </c>
      <c r="DQ979">
        <v>1</v>
      </c>
      <c r="DR979">
        <v>1</v>
      </c>
      <c r="DS979">
        <v>1</v>
      </c>
      <c r="DT979">
        <v>19</v>
      </c>
      <c r="DU979">
        <v>0</v>
      </c>
      <c r="DV979">
        <v>0</v>
      </c>
      <c r="DW979">
        <v>0</v>
      </c>
      <c r="DX979">
        <v>1</v>
      </c>
      <c r="DY979">
        <v>1</v>
      </c>
      <c r="DZ979">
        <v>0</v>
      </c>
      <c r="EA979">
        <v>0</v>
      </c>
      <c r="EB979">
        <v>1</v>
      </c>
      <c r="EC979">
        <v>0</v>
      </c>
      <c r="ED979">
        <v>0</v>
      </c>
      <c r="EE979">
        <v>0</v>
      </c>
      <c r="EF979">
        <v>0</v>
      </c>
      <c r="EG979" s="27">
        <v>11</v>
      </c>
    </row>
    <row r="980" spans="1:137" x14ac:dyDescent="0.35">
      <c r="A980">
        <v>979</v>
      </c>
      <c r="B980" t="s">
        <v>1193</v>
      </c>
      <c r="C980">
        <v>4</v>
      </c>
      <c r="D980">
        <v>4</v>
      </c>
      <c r="E980">
        <v>0</v>
      </c>
      <c r="F980">
        <v>33</v>
      </c>
      <c r="G980">
        <v>3</v>
      </c>
      <c r="H980" t="s">
        <v>212</v>
      </c>
      <c r="I980">
        <v>12</v>
      </c>
      <c r="J980">
        <v>53</v>
      </c>
      <c r="K980">
        <v>15</v>
      </c>
      <c r="L980">
        <v>3</v>
      </c>
      <c r="M980">
        <v>3</v>
      </c>
      <c r="N980">
        <v>0</v>
      </c>
      <c r="O980">
        <v>7</v>
      </c>
      <c r="P980" s="27">
        <v>65</v>
      </c>
      <c r="Q980" s="33" t="str">
        <f t="shared" si="15"/>
        <v>Low</v>
      </c>
      <c r="R980">
        <v>3</v>
      </c>
      <c r="S980">
        <v>0</v>
      </c>
      <c r="T980" s="27">
        <v>4.1743872698956368</v>
      </c>
      <c r="U980">
        <v>3</v>
      </c>
      <c r="V980" s="27">
        <v>5.0999999999999996</v>
      </c>
      <c r="W980" s="27">
        <v>2.45973</v>
      </c>
      <c r="X980" s="27">
        <v>0.90005158782306927</v>
      </c>
      <c r="Y980" s="27">
        <v>0.85526999999999997</v>
      </c>
      <c r="Z980" s="27">
        <v>-0.15633807042269382</v>
      </c>
      <c r="AA980">
        <v>0</v>
      </c>
      <c r="AB980">
        <v>5</v>
      </c>
      <c r="AC980">
        <v>1</v>
      </c>
      <c r="AD980">
        <v>18</v>
      </c>
      <c r="AE980">
        <v>4</v>
      </c>
      <c r="AF980">
        <v>3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1</v>
      </c>
      <c r="AQ980">
        <v>5</v>
      </c>
      <c r="AR980">
        <v>2</v>
      </c>
      <c r="AS980">
        <v>1</v>
      </c>
      <c r="AT980">
        <v>1</v>
      </c>
      <c r="AU980">
        <v>1</v>
      </c>
      <c r="AV980" s="27">
        <v>20.200000000000003</v>
      </c>
      <c r="AW980">
        <v>2</v>
      </c>
      <c r="AX980">
        <v>0</v>
      </c>
      <c r="AY980">
        <v>0</v>
      </c>
      <c r="AZ980">
        <v>8</v>
      </c>
      <c r="BA980">
        <v>4</v>
      </c>
      <c r="BB980">
        <v>32</v>
      </c>
      <c r="BC980">
        <v>0</v>
      </c>
      <c r="BD980">
        <v>0</v>
      </c>
      <c r="BE980">
        <v>0</v>
      </c>
      <c r="BF980">
        <v>1</v>
      </c>
      <c r="BG980">
        <v>0</v>
      </c>
      <c r="BH980">
        <v>0</v>
      </c>
      <c r="BI980">
        <v>1</v>
      </c>
      <c r="BJ980">
        <v>1</v>
      </c>
      <c r="BK980">
        <v>0</v>
      </c>
      <c r="BL980">
        <v>0</v>
      </c>
      <c r="BM980">
        <v>9</v>
      </c>
      <c r="BN980">
        <v>3</v>
      </c>
      <c r="BO980">
        <v>0</v>
      </c>
      <c r="BP980">
        <v>1</v>
      </c>
      <c r="BQ980">
        <v>0</v>
      </c>
      <c r="BR980">
        <v>1</v>
      </c>
      <c r="BS980">
        <v>3</v>
      </c>
      <c r="BT980">
        <v>1</v>
      </c>
      <c r="BU980">
        <v>1</v>
      </c>
      <c r="BV980">
        <v>15</v>
      </c>
      <c r="BW980">
        <v>4</v>
      </c>
      <c r="BX980">
        <v>4</v>
      </c>
      <c r="BY980">
        <v>2</v>
      </c>
      <c r="BZ980">
        <v>3</v>
      </c>
      <c r="CA980">
        <v>0</v>
      </c>
      <c r="CB980">
        <v>15</v>
      </c>
      <c r="CC980">
        <v>4</v>
      </c>
      <c r="CD980" s="27">
        <v>12</v>
      </c>
      <c r="CE980" s="27">
        <v>403.92</v>
      </c>
      <c r="CF980" s="27">
        <v>8</v>
      </c>
      <c r="CG980" s="27">
        <v>327.64</v>
      </c>
      <c r="CH980">
        <v>0</v>
      </c>
      <c r="CI980">
        <v>3</v>
      </c>
      <c r="CJ980">
        <v>45</v>
      </c>
      <c r="CK980">
        <v>0</v>
      </c>
      <c r="CL980" s="27">
        <v>6</v>
      </c>
      <c r="CM980" s="27">
        <v>1.791759469228055</v>
      </c>
      <c r="CN980" s="27">
        <v>305.5</v>
      </c>
      <c r="CO980" s="27">
        <v>5.7219497786116502</v>
      </c>
      <c r="CP980">
        <v>1</v>
      </c>
      <c r="CQ980" s="27">
        <v>20</v>
      </c>
      <c r="CR980" s="27">
        <v>2.9957322735539909</v>
      </c>
      <c r="CS980" s="27">
        <v>874.75</v>
      </c>
      <c r="CT980" s="27">
        <v>6.7739381312477978</v>
      </c>
      <c r="CU980">
        <v>0</v>
      </c>
      <c r="CV980" s="27">
        <v>0</v>
      </c>
      <c r="CW980" s="34" t="e">
        <v>#NULL!</v>
      </c>
      <c r="CX980" s="27">
        <v>0</v>
      </c>
      <c r="CY980" s="34" t="e">
        <v>#NULL!</v>
      </c>
      <c r="CZ980">
        <v>1</v>
      </c>
      <c r="DA980" s="27">
        <v>24.5</v>
      </c>
      <c r="DB980" s="27">
        <v>3.1986731175506815</v>
      </c>
      <c r="DC980" s="27">
        <v>1000</v>
      </c>
      <c r="DD980" s="27">
        <v>6.9077552789821368</v>
      </c>
      <c r="DE980">
        <v>0</v>
      </c>
      <c r="DF980" s="27">
        <v>0</v>
      </c>
      <c r="DG980" s="34" t="e">
        <v>#NULL!</v>
      </c>
      <c r="DH980" s="27">
        <v>0</v>
      </c>
      <c r="DI980" s="34" t="e">
        <v>#NULL!</v>
      </c>
      <c r="DJ980">
        <v>1</v>
      </c>
      <c r="DK980">
        <v>0</v>
      </c>
      <c r="DL980">
        <v>0</v>
      </c>
      <c r="DM980">
        <v>0</v>
      </c>
      <c r="DN980">
        <v>1</v>
      </c>
      <c r="DO980">
        <v>1</v>
      </c>
      <c r="DP980">
        <v>1</v>
      </c>
      <c r="DQ980">
        <v>1</v>
      </c>
      <c r="DR980">
        <v>0</v>
      </c>
      <c r="DS980">
        <v>1</v>
      </c>
      <c r="DT980">
        <v>29</v>
      </c>
      <c r="DU980">
        <v>1</v>
      </c>
      <c r="DV980">
        <v>1</v>
      </c>
      <c r="DW980">
        <v>1</v>
      </c>
      <c r="DX980">
        <v>0</v>
      </c>
      <c r="DY980">
        <v>0</v>
      </c>
      <c r="DZ980">
        <v>1</v>
      </c>
      <c r="EA980">
        <v>0</v>
      </c>
      <c r="EB980">
        <v>0</v>
      </c>
      <c r="EC980">
        <v>1</v>
      </c>
      <c r="ED980">
        <v>0</v>
      </c>
      <c r="EE980">
        <v>0</v>
      </c>
      <c r="EF980">
        <v>0</v>
      </c>
      <c r="EG980" s="27">
        <v>8</v>
      </c>
    </row>
    <row r="981" spans="1:137" x14ac:dyDescent="0.35">
      <c r="A981">
        <v>980</v>
      </c>
      <c r="B981" t="s">
        <v>1194</v>
      </c>
      <c r="C981">
        <v>3</v>
      </c>
      <c r="D981">
        <v>1</v>
      </c>
      <c r="E981">
        <v>0</v>
      </c>
      <c r="F981">
        <v>47</v>
      </c>
      <c r="G981">
        <v>4</v>
      </c>
      <c r="H981" t="s">
        <v>203</v>
      </c>
      <c r="I981">
        <v>18</v>
      </c>
      <c r="J981">
        <v>57</v>
      </c>
      <c r="K981">
        <v>15</v>
      </c>
      <c r="L981">
        <v>3</v>
      </c>
      <c r="M981">
        <v>1</v>
      </c>
      <c r="N981">
        <v>1</v>
      </c>
      <c r="O981">
        <v>16</v>
      </c>
      <c r="P981" s="27">
        <v>148</v>
      </c>
      <c r="Q981" s="33" t="str">
        <f t="shared" si="15"/>
        <v>Low</v>
      </c>
      <c r="R981">
        <v>5</v>
      </c>
      <c r="S981">
        <v>0</v>
      </c>
      <c r="T981" s="27">
        <v>4.9972122737641147</v>
      </c>
      <c r="U981">
        <v>5</v>
      </c>
      <c r="V981" s="27">
        <v>11.3</v>
      </c>
      <c r="W981" s="27">
        <v>2.2075680000000002</v>
      </c>
      <c r="X981" s="27">
        <v>0.79189145709855246</v>
      </c>
      <c r="Y981" s="27">
        <v>14.516432</v>
      </c>
      <c r="Z981" s="27">
        <v>2.6752812491725315</v>
      </c>
      <c r="AA981">
        <v>0</v>
      </c>
      <c r="AB981">
        <v>5</v>
      </c>
      <c r="AC981">
        <v>1</v>
      </c>
      <c r="AD981">
        <v>14</v>
      </c>
      <c r="AE981">
        <v>2</v>
      </c>
      <c r="AF981">
        <v>2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1</v>
      </c>
      <c r="AP981">
        <v>1</v>
      </c>
      <c r="AQ981">
        <v>10</v>
      </c>
      <c r="AR981">
        <v>3</v>
      </c>
      <c r="AS981">
        <v>2</v>
      </c>
      <c r="AT981">
        <v>1</v>
      </c>
      <c r="AU981">
        <v>0</v>
      </c>
      <c r="AV981" s="27">
        <v>47.400000000000006</v>
      </c>
      <c r="AW981">
        <v>3</v>
      </c>
      <c r="AX981">
        <v>0</v>
      </c>
      <c r="AY981">
        <v>0</v>
      </c>
      <c r="AZ981">
        <v>4</v>
      </c>
      <c r="BA981">
        <v>3</v>
      </c>
      <c r="BB981">
        <v>23</v>
      </c>
      <c r="BC981">
        <v>1</v>
      </c>
      <c r="BD981">
        <v>0</v>
      </c>
      <c r="BE981">
        <v>0</v>
      </c>
      <c r="BF981">
        <v>1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9</v>
      </c>
      <c r="BN981">
        <v>5</v>
      </c>
      <c r="BO981">
        <v>0</v>
      </c>
      <c r="BP981">
        <v>0</v>
      </c>
      <c r="BQ981">
        <v>1</v>
      </c>
      <c r="BR981">
        <v>2</v>
      </c>
      <c r="BS981">
        <v>4</v>
      </c>
      <c r="BT981">
        <v>1</v>
      </c>
      <c r="BU981">
        <v>0</v>
      </c>
      <c r="BV981">
        <v>29</v>
      </c>
      <c r="BW981">
        <v>5</v>
      </c>
      <c r="BX981">
        <v>1</v>
      </c>
      <c r="BY981">
        <v>2</v>
      </c>
      <c r="BZ981">
        <v>2</v>
      </c>
      <c r="CA981">
        <v>0</v>
      </c>
      <c r="CB981">
        <v>26</v>
      </c>
      <c r="CC981">
        <v>5</v>
      </c>
      <c r="CD981" s="27">
        <v>13</v>
      </c>
      <c r="CE981" s="27">
        <v>526.48</v>
      </c>
      <c r="CF981" s="27">
        <v>6</v>
      </c>
      <c r="CG981" s="27">
        <v>317.33</v>
      </c>
      <c r="CH981">
        <v>0</v>
      </c>
      <c r="CI981">
        <v>1</v>
      </c>
      <c r="CJ981">
        <v>59</v>
      </c>
      <c r="CK981">
        <v>0</v>
      </c>
      <c r="CL981" s="27">
        <v>16</v>
      </c>
      <c r="CM981" s="27">
        <v>2.7725887222397811</v>
      </c>
      <c r="CN981" s="27">
        <v>910.95</v>
      </c>
      <c r="CO981" s="27">
        <v>6.8144880110116937</v>
      </c>
      <c r="CP981">
        <v>0</v>
      </c>
      <c r="CQ981" s="27">
        <v>0</v>
      </c>
      <c r="CR981" s="34" t="e">
        <v>#NULL!</v>
      </c>
      <c r="CS981" s="27">
        <v>0</v>
      </c>
      <c r="CT981" s="34" t="e">
        <v>#NULL!</v>
      </c>
      <c r="CU981">
        <v>1</v>
      </c>
      <c r="CV981" s="27">
        <v>43</v>
      </c>
      <c r="CW981" s="27">
        <v>3.7612001156935624</v>
      </c>
      <c r="CX981" s="27">
        <v>2490.4</v>
      </c>
      <c r="CY981" s="27">
        <v>7.8201986191273987</v>
      </c>
      <c r="CZ981">
        <v>1</v>
      </c>
      <c r="DA981" s="27">
        <v>11.5</v>
      </c>
      <c r="DB981" s="27">
        <v>2.4423470353692043</v>
      </c>
      <c r="DC981" s="27">
        <v>655</v>
      </c>
      <c r="DD981" s="27">
        <v>6.4846352356352517</v>
      </c>
      <c r="DE981">
        <v>0</v>
      </c>
      <c r="DF981" s="27">
        <v>0</v>
      </c>
      <c r="DG981" s="34" t="e">
        <v>#NULL!</v>
      </c>
      <c r="DH981" s="27">
        <v>0</v>
      </c>
      <c r="DI981" s="34" t="e">
        <v>#NULL!</v>
      </c>
      <c r="DJ981">
        <v>1</v>
      </c>
      <c r="DK981">
        <v>0</v>
      </c>
      <c r="DL981">
        <v>0</v>
      </c>
      <c r="DM981">
        <v>1</v>
      </c>
      <c r="DN981">
        <v>0</v>
      </c>
      <c r="DO981">
        <v>0</v>
      </c>
      <c r="DP981">
        <v>0</v>
      </c>
      <c r="DQ981">
        <v>0</v>
      </c>
      <c r="DR981">
        <v>1</v>
      </c>
      <c r="DS981">
        <v>1</v>
      </c>
      <c r="DT981">
        <v>27</v>
      </c>
      <c r="DU981">
        <v>1</v>
      </c>
      <c r="DV981">
        <v>1</v>
      </c>
      <c r="DW981">
        <v>1</v>
      </c>
      <c r="DX981">
        <v>0</v>
      </c>
      <c r="DY981">
        <v>1</v>
      </c>
      <c r="DZ981">
        <v>1</v>
      </c>
      <c r="EA981">
        <v>1</v>
      </c>
      <c r="EB981">
        <v>0</v>
      </c>
      <c r="EC981">
        <v>1</v>
      </c>
      <c r="ED981">
        <v>0</v>
      </c>
      <c r="EE981">
        <v>0</v>
      </c>
      <c r="EF981">
        <v>0</v>
      </c>
      <c r="EG981" s="27">
        <v>9</v>
      </c>
    </row>
    <row r="982" spans="1:137" x14ac:dyDescent="0.35">
      <c r="A982">
        <v>981</v>
      </c>
      <c r="B982" t="s">
        <v>1195</v>
      </c>
      <c r="C982">
        <v>2</v>
      </c>
      <c r="D982">
        <v>3</v>
      </c>
      <c r="E982">
        <v>1</v>
      </c>
      <c r="F982">
        <v>27</v>
      </c>
      <c r="G982">
        <v>3</v>
      </c>
      <c r="H982" t="s">
        <v>210</v>
      </c>
      <c r="I982">
        <v>14</v>
      </c>
      <c r="J982">
        <v>50</v>
      </c>
      <c r="K982">
        <v>22</v>
      </c>
      <c r="L982">
        <v>5</v>
      </c>
      <c r="M982">
        <v>5</v>
      </c>
      <c r="N982">
        <v>1</v>
      </c>
      <c r="O982">
        <v>0</v>
      </c>
      <c r="P982" s="27">
        <v>44</v>
      </c>
      <c r="Q982" s="33" t="str">
        <f t="shared" si="15"/>
        <v>Low</v>
      </c>
      <c r="R982">
        <v>1</v>
      </c>
      <c r="S982">
        <v>0</v>
      </c>
      <c r="T982" s="27">
        <v>3.784189633918261</v>
      </c>
      <c r="U982">
        <v>2</v>
      </c>
      <c r="V982" s="27">
        <v>6</v>
      </c>
      <c r="W982" s="27">
        <v>0.69167999999999996</v>
      </c>
      <c r="X982" s="27">
        <v>-0.36863185806281545</v>
      </c>
      <c r="Y982" s="27">
        <v>1.9483199999999998</v>
      </c>
      <c r="Z982" s="27">
        <v>0.66696746277656016</v>
      </c>
      <c r="AA982">
        <v>1</v>
      </c>
      <c r="AB982">
        <v>2</v>
      </c>
      <c r="AC982">
        <v>1</v>
      </c>
      <c r="AD982">
        <v>19</v>
      </c>
      <c r="AE982">
        <v>4</v>
      </c>
      <c r="AF982">
        <v>3</v>
      </c>
      <c r="AG982">
        <v>11</v>
      </c>
      <c r="AH982">
        <v>1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10</v>
      </c>
      <c r="AO982">
        <v>1</v>
      </c>
      <c r="AP982">
        <v>1</v>
      </c>
      <c r="AQ982">
        <v>7</v>
      </c>
      <c r="AR982">
        <v>2</v>
      </c>
      <c r="AS982">
        <v>0</v>
      </c>
      <c r="AT982">
        <v>-1</v>
      </c>
      <c r="AU982">
        <v>-1</v>
      </c>
      <c r="AV982" s="27">
        <v>-1</v>
      </c>
      <c r="AW982">
        <v>-1</v>
      </c>
      <c r="AX982">
        <v>-1</v>
      </c>
      <c r="AY982">
        <v>0</v>
      </c>
      <c r="AZ982">
        <v>4</v>
      </c>
      <c r="BA982">
        <v>3</v>
      </c>
      <c r="BB982">
        <v>28</v>
      </c>
      <c r="BC982">
        <v>0</v>
      </c>
      <c r="BD982">
        <v>0</v>
      </c>
      <c r="BE982">
        <v>0</v>
      </c>
      <c r="BF982">
        <v>1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9</v>
      </c>
      <c r="BN982">
        <v>6</v>
      </c>
      <c r="BO982">
        <v>1</v>
      </c>
      <c r="BP982">
        <v>0</v>
      </c>
      <c r="BQ982">
        <v>1</v>
      </c>
      <c r="BR982">
        <v>1</v>
      </c>
      <c r="BS982">
        <v>4</v>
      </c>
      <c r="BT982">
        <v>2</v>
      </c>
      <c r="BU982">
        <v>0</v>
      </c>
      <c r="BV982">
        <v>9</v>
      </c>
      <c r="BW982">
        <v>3</v>
      </c>
      <c r="BX982">
        <v>4</v>
      </c>
      <c r="BY982">
        <v>4</v>
      </c>
      <c r="BZ982">
        <v>1</v>
      </c>
      <c r="CA982">
        <v>1</v>
      </c>
      <c r="CB982">
        <v>9</v>
      </c>
      <c r="CC982">
        <v>3</v>
      </c>
      <c r="CD982" s="27">
        <v>5</v>
      </c>
      <c r="CE982" s="27">
        <v>144.34</v>
      </c>
      <c r="CF982" s="27">
        <v>4</v>
      </c>
      <c r="CG982" s="27">
        <v>172.26</v>
      </c>
      <c r="CH982">
        <v>1</v>
      </c>
      <c r="CI982">
        <v>3</v>
      </c>
      <c r="CJ982">
        <v>35</v>
      </c>
      <c r="CK982">
        <v>0</v>
      </c>
      <c r="CL982" s="27">
        <v>11.2</v>
      </c>
      <c r="CM982" s="27">
        <v>2.4159137783010487</v>
      </c>
      <c r="CN982" s="27">
        <v>410.05</v>
      </c>
      <c r="CO982" s="27">
        <v>6.0162791034824199</v>
      </c>
      <c r="CP982">
        <v>0</v>
      </c>
      <c r="CQ982" s="27">
        <v>0</v>
      </c>
      <c r="CR982" s="34" t="e">
        <v>#NULL!</v>
      </c>
      <c r="CS982" s="27">
        <v>0</v>
      </c>
      <c r="CT982" s="34" t="e">
        <v>#NULL!</v>
      </c>
      <c r="CU982">
        <v>1</v>
      </c>
      <c r="CV982" s="27">
        <v>27.9</v>
      </c>
      <c r="CW982" s="27">
        <v>3.3286266888273199</v>
      </c>
      <c r="CX982" s="27">
        <v>976.45</v>
      </c>
      <c r="CY982" s="27">
        <v>6.8839235457287913</v>
      </c>
      <c r="CZ982">
        <v>0</v>
      </c>
      <c r="DA982" s="27">
        <v>0</v>
      </c>
      <c r="DB982" s="34" t="e">
        <v>#NULL!</v>
      </c>
      <c r="DC982" s="27">
        <v>0</v>
      </c>
      <c r="DD982" s="34" t="e">
        <v>#NULL!</v>
      </c>
      <c r="DE982">
        <v>0</v>
      </c>
      <c r="DF982" s="27">
        <v>0</v>
      </c>
      <c r="DG982" s="34" t="e">
        <v>#NULL!</v>
      </c>
      <c r="DH982" s="27">
        <v>0</v>
      </c>
      <c r="DI982" s="34" t="e">
        <v>#NULL!</v>
      </c>
      <c r="DJ982">
        <v>1</v>
      </c>
      <c r="DK982">
        <v>1</v>
      </c>
      <c r="DL982">
        <v>0</v>
      </c>
      <c r="DM982">
        <v>2</v>
      </c>
      <c r="DN982">
        <v>0</v>
      </c>
      <c r="DO982">
        <v>0</v>
      </c>
      <c r="DP982">
        <v>0</v>
      </c>
      <c r="DQ982">
        <v>0</v>
      </c>
      <c r="DR982">
        <v>1</v>
      </c>
      <c r="DS982">
        <v>1</v>
      </c>
      <c r="DT982">
        <v>18</v>
      </c>
      <c r="DU982">
        <v>1</v>
      </c>
      <c r="DV982">
        <v>1</v>
      </c>
      <c r="DW982">
        <v>1</v>
      </c>
      <c r="DX982">
        <v>0</v>
      </c>
      <c r="DY982">
        <v>1</v>
      </c>
      <c r="DZ982">
        <v>1</v>
      </c>
      <c r="EA982">
        <v>1</v>
      </c>
      <c r="EB982">
        <v>0</v>
      </c>
      <c r="EC982">
        <v>1</v>
      </c>
      <c r="ED982">
        <v>0</v>
      </c>
      <c r="EE982">
        <v>0</v>
      </c>
      <c r="EF982">
        <v>1</v>
      </c>
      <c r="EG982" s="27">
        <v>7</v>
      </c>
    </row>
    <row r="983" spans="1:137" x14ac:dyDescent="0.35">
      <c r="A983">
        <v>982</v>
      </c>
      <c r="B983" t="s">
        <v>1196</v>
      </c>
      <c r="C983">
        <v>4</v>
      </c>
      <c r="D983">
        <v>4</v>
      </c>
      <c r="E983">
        <v>1</v>
      </c>
      <c r="F983">
        <v>30</v>
      </c>
      <c r="G983">
        <v>3</v>
      </c>
      <c r="H983" t="s">
        <v>205</v>
      </c>
      <c r="I983">
        <v>18</v>
      </c>
      <c r="J983">
        <v>55</v>
      </c>
      <c r="K983">
        <v>14</v>
      </c>
      <c r="L983">
        <v>2</v>
      </c>
      <c r="M983">
        <v>3</v>
      </c>
      <c r="N983">
        <v>0</v>
      </c>
      <c r="O983">
        <v>1</v>
      </c>
      <c r="P983" s="27">
        <v>17</v>
      </c>
      <c r="Q983" s="33" t="str">
        <f t="shared" si="15"/>
        <v>Low</v>
      </c>
      <c r="R983">
        <v>1</v>
      </c>
      <c r="S983">
        <v>0</v>
      </c>
      <c r="T983" s="27">
        <v>2.8332133440562162</v>
      </c>
      <c r="U983">
        <v>1</v>
      </c>
      <c r="V983" s="27">
        <v>6.5</v>
      </c>
      <c r="W983" s="27">
        <v>0.19337499999999999</v>
      </c>
      <c r="X983" s="27">
        <v>-1.6431239700889069</v>
      </c>
      <c r="Y983" s="27">
        <v>0.91162500000000002</v>
      </c>
      <c r="Z983" s="27">
        <v>-9.2526557677739901E-2</v>
      </c>
      <c r="AA983">
        <v>0</v>
      </c>
      <c r="AB983">
        <v>3</v>
      </c>
      <c r="AC983">
        <v>0</v>
      </c>
      <c r="AD983">
        <v>-1</v>
      </c>
      <c r="AE983">
        <v>-1</v>
      </c>
      <c r="AF983">
        <v>2</v>
      </c>
      <c r="AG983">
        <v>7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7</v>
      </c>
      <c r="AO983">
        <v>0</v>
      </c>
      <c r="AP983">
        <v>2</v>
      </c>
      <c r="AQ983">
        <v>5</v>
      </c>
      <c r="AR983">
        <v>2</v>
      </c>
      <c r="AS983">
        <v>1</v>
      </c>
      <c r="AT983">
        <v>0</v>
      </c>
      <c r="AU983">
        <v>0</v>
      </c>
      <c r="AV983" s="27">
        <v>11.200000000000001</v>
      </c>
      <c r="AW983">
        <v>1</v>
      </c>
      <c r="AX983">
        <v>0</v>
      </c>
      <c r="AY983">
        <v>1</v>
      </c>
      <c r="AZ983">
        <v>4</v>
      </c>
      <c r="BA983">
        <v>3</v>
      </c>
      <c r="BB983">
        <v>26</v>
      </c>
      <c r="BC983">
        <v>1</v>
      </c>
      <c r="BD983">
        <v>0</v>
      </c>
      <c r="BE983">
        <v>0</v>
      </c>
      <c r="BF983">
        <v>1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9</v>
      </c>
      <c r="BN983">
        <v>4</v>
      </c>
      <c r="BO983">
        <v>0</v>
      </c>
      <c r="BP983">
        <v>0</v>
      </c>
      <c r="BQ983">
        <v>0</v>
      </c>
      <c r="BR983">
        <v>2</v>
      </c>
      <c r="BS983">
        <v>2</v>
      </c>
      <c r="BT983">
        <v>1</v>
      </c>
      <c r="BU983">
        <v>0</v>
      </c>
      <c r="BV983">
        <v>2</v>
      </c>
      <c r="BW983">
        <v>2</v>
      </c>
      <c r="BX983">
        <v>3</v>
      </c>
      <c r="BY983">
        <v>1</v>
      </c>
      <c r="BZ983">
        <v>4</v>
      </c>
      <c r="CA983">
        <v>1</v>
      </c>
      <c r="CB983">
        <v>2</v>
      </c>
      <c r="CC983">
        <v>2</v>
      </c>
      <c r="CD983" s="27">
        <v>8</v>
      </c>
      <c r="CE983" s="27">
        <v>222.04</v>
      </c>
      <c r="CF983" s="27">
        <v>4</v>
      </c>
      <c r="CG983" s="27">
        <v>88.84</v>
      </c>
      <c r="CH983">
        <v>0</v>
      </c>
      <c r="CI983">
        <v>1</v>
      </c>
      <c r="CJ983">
        <v>2</v>
      </c>
      <c r="CK983">
        <v>0</v>
      </c>
      <c r="CL983" s="27">
        <v>2.2999999999999998</v>
      </c>
      <c r="CM983" s="27">
        <v>0.83290912293510388</v>
      </c>
      <c r="CN983" s="27">
        <v>2.4</v>
      </c>
      <c r="CO983" s="27">
        <v>0.87546873735389985</v>
      </c>
      <c r="CP983">
        <v>0</v>
      </c>
      <c r="CQ983" s="27">
        <v>0</v>
      </c>
      <c r="CR983" s="34" t="e">
        <v>#NULL!</v>
      </c>
      <c r="CS983" s="27">
        <v>0</v>
      </c>
      <c r="CT983" s="34" t="e">
        <v>#NULL!</v>
      </c>
      <c r="CU983">
        <v>0</v>
      </c>
      <c r="CV983" s="27">
        <v>0</v>
      </c>
      <c r="CW983" s="34" t="e">
        <v>#NULL!</v>
      </c>
      <c r="CX983" s="27">
        <v>0</v>
      </c>
      <c r="CY983" s="34" t="e">
        <v>#NULL!</v>
      </c>
      <c r="CZ983">
        <v>0</v>
      </c>
      <c r="DA983" s="27">
        <v>0</v>
      </c>
      <c r="DB983" s="34" t="e">
        <v>#NULL!</v>
      </c>
      <c r="DC983" s="27">
        <v>0</v>
      </c>
      <c r="DD983" s="34" t="e">
        <v>#NULL!</v>
      </c>
      <c r="DE983">
        <v>0</v>
      </c>
      <c r="DF983" s="27">
        <v>0</v>
      </c>
      <c r="DG983" s="34" t="e">
        <v>#NULL!</v>
      </c>
      <c r="DH983" s="27">
        <v>0</v>
      </c>
      <c r="DI983" s="34" t="e">
        <v>#NULL!</v>
      </c>
      <c r="DJ983">
        <v>0</v>
      </c>
      <c r="DK983">
        <v>0</v>
      </c>
      <c r="DL983">
        <v>0</v>
      </c>
      <c r="DM983">
        <v>0</v>
      </c>
      <c r="DN983">
        <v>0</v>
      </c>
      <c r="DO983">
        <v>0</v>
      </c>
      <c r="DP983">
        <v>0</v>
      </c>
      <c r="DQ983">
        <v>0</v>
      </c>
      <c r="DR983">
        <v>0</v>
      </c>
      <c r="DS983">
        <v>1</v>
      </c>
      <c r="DT983">
        <v>21</v>
      </c>
      <c r="DU983">
        <v>0</v>
      </c>
      <c r="DV983">
        <v>1</v>
      </c>
      <c r="DW983">
        <v>0</v>
      </c>
      <c r="DX983">
        <v>0</v>
      </c>
      <c r="DY983">
        <v>0</v>
      </c>
      <c r="DZ983">
        <v>0</v>
      </c>
      <c r="EA983">
        <v>0</v>
      </c>
      <c r="EB983">
        <v>0</v>
      </c>
      <c r="EC983">
        <v>0</v>
      </c>
      <c r="ED983">
        <v>0</v>
      </c>
      <c r="EE983">
        <v>1</v>
      </c>
      <c r="EF983">
        <v>0</v>
      </c>
      <c r="EG983" s="27">
        <v>5</v>
      </c>
    </row>
    <row r="984" spans="1:137" x14ac:dyDescent="0.35">
      <c r="A984">
        <v>983</v>
      </c>
      <c r="B984" t="s">
        <v>1197</v>
      </c>
      <c r="C984">
        <v>3</v>
      </c>
      <c r="D984">
        <v>2</v>
      </c>
      <c r="E984">
        <v>0</v>
      </c>
      <c r="F984">
        <v>47</v>
      </c>
      <c r="G984">
        <v>4</v>
      </c>
      <c r="H984" t="s">
        <v>239</v>
      </c>
      <c r="I984">
        <v>13</v>
      </c>
      <c r="J984">
        <v>58</v>
      </c>
      <c r="K984">
        <v>9</v>
      </c>
      <c r="L984">
        <v>1</v>
      </c>
      <c r="M984">
        <v>2</v>
      </c>
      <c r="N984">
        <v>0</v>
      </c>
      <c r="O984">
        <v>9</v>
      </c>
      <c r="P984" s="27">
        <v>72</v>
      </c>
      <c r="Q984" s="33" t="str">
        <f t="shared" si="15"/>
        <v>Low</v>
      </c>
      <c r="R984">
        <v>3</v>
      </c>
      <c r="S984">
        <v>0</v>
      </c>
      <c r="T984" s="27">
        <v>4.2766661190160553</v>
      </c>
      <c r="U984">
        <v>3</v>
      </c>
      <c r="V984" s="27">
        <v>21.099999999999998</v>
      </c>
      <c r="W984" s="27">
        <v>5.3627760000000002</v>
      </c>
      <c r="X984" s="27">
        <v>1.6794817514611444</v>
      </c>
      <c r="Y984" s="27">
        <v>9.829224</v>
      </c>
      <c r="Z984" s="27">
        <v>2.2853599890287484</v>
      </c>
      <c r="AA984">
        <v>1</v>
      </c>
      <c r="AB984">
        <v>5</v>
      </c>
      <c r="AC984">
        <v>0</v>
      </c>
      <c r="AD984">
        <v>-1</v>
      </c>
      <c r="AE984">
        <v>-1</v>
      </c>
      <c r="AF984">
        <v>1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2</v>
      </c>
      <c r="AQ984">
        <v>3</v>
      </c>
      <c r="AR984">
        <v>2</v>
      </c>
      <c r="AS984">
        <v>1</v>
      </c>
      <c r="AT984">
        <v>1</v>
      </c>
      <c r="AU984">
        <v>0</v>
      </c>
      <c r="AV984" s="27">
        <v>34.9</v>
      </c>
      <c r="AW984">
        <v>2</v>
      </c>
      <c r="AX984">
        <v>1</v>
      </c>
      <c r="AY984">
        <v>0</v>
      </c>
      <c r="AZ984">
        <v>4</v>
      </c>
      <c r="BA984">
        <v>3</v>
      </c>
      <c r="BB984">
        <v>30</v>
      </c>
      <c r="BC984">
        <v>1</v>
      </c>
      <c r="BD984">
        <v>0</v>
      </c>
      <c r="BE984">
        <v>0</v>
      </c>
      <c r="BF984">
        <v>1</v>
      </c>
      <c r="BG984">
        <v>0</v>
      </c>
      <c r="BH984">
        <v>0</v>
      </c>
      <c r="BI984">
        <v>0</v>
      </c>
      <c r="BJ984">
        <v>1</v>
      </c>
      <c r="BK984">
        <v>0</v>
      </c>
      <c r="BL984">
        <v>0</v>
      </c>
      <c r="BM984">
        <v>9</v>
      </c>
      <c r="BN984">
        <v>4</v>
      </c>
      <c r="BO984">
        <v>0</v>
      </c>
      <c r="BP984">
        <v>1</v>
      </c>
      <c r="BQ984">
        <v>0</v>
      </c>
      <c r="BR984">
        <v>2</v>
      </c>
      <c r="BS984">
        <v>1</v>
      </c>
      <c r="BT984">
        <v>4</v>
      </c>
      <c r="BU984">
        <v>0</v>
      </c>
      <c r="BV984">
        <v>12</v>
      </c>
      <c r="BW984">
        <v>4</v>
      </c>
      <c r="BX984">
        <v>3</v>
      </c>
      <c r="BY984">
        <v>3</v>
      </c>
      <c r="BZ984">
        <v>4</v>
      </c>
      <c r="CA984">
        <v>1</v>
      </c>
      <c r="CB984">
        <v>10</v>
      </c>
      <c r="CC984">
        <v>3</v>
      </c>
      <c r="CD984" s="27">
        <v>10</v>
      </c>
      <c r="CE984" s="27">
        <v>272.93</v>
      </c>
      <c r="CF984" s="27">
        <v>5</v>
      </c>
      <c r="CG984" s="27">
        <v>136.61000000000001</v>
      </c>
      <c r="CH984">
        <v>1</v>
      </c>
      <c r="CI984">
        <v>1</v>
      </c>
      <c r="CJ984">
        <v>34</v>
      </c>
      <c r="CK984">
        <v>1</v>
      </c>
      <c r="CL984" s="27">
        <v>8.85</v>
      </c>
      <c r="CM984" s="27">
        <v>2.180417459019838</v>
      </c>
      <c r="CN984" s="27">
        <v>317.2</v>
      </c>
      <c r="CO984" s="27">
        <v>5.7595324897606925</v>
      </c>
      <c r="CP984">
        <v>1</v>
      </c>
      <c r="CQ984" s="27">
        <v>24.25</v>
      </c>
      <c r="CR984" s="27">
        <v>3.188416617383492</v>
      </c>
      <c r="CS984" s="27">
        <v>956.35</v>
      </c>
      <c r="CT984" s="27">
        <v>6.863123954836543</v>
      </c>
      <c r="CU984">
        <v>0</v>
      </c>
      <c r="CV984" s="27">
        <v>0</v>
      </c>
      <c r="CW984" s="34" t="e">
        <v>#NULL!</v>
      </c>
      <c r="CX984" s="27">
        <v>0</v>
      </c>
      <c r="CY984" s="34" t="e">
        <v>#NULL!</v>
      </c>
      <c r="CZ984">
        <v>1</v>
      </c>
      <c r="DA984" s="27">
        <v>17</v>
      </c>
      <c r="DB984" s="27">
        <v>2.8332133440562162</v>
      </c>
      <c r="DC984" s="27">
        <v>540</v>
      </c>
      <c r="DD984" s="27">
        <v>6.2915691395583204</v>
      </c>
      <c r="DE984">
        <v>0</v>
      </c>
      <c r="DF984" s="27">
        <v>0</v>
      </c>
      <c r="DG984" s="34" t="e">
        <v>#NULL!</v>
      </c>
      <c r="DH984" s="27">
        <v>0</v>
      </c>
      <c r="DI984" s="34" t="e">
        <v>#NULL!</v>
      </c>
      <c r="DJ984">
        <v>0</v>
      </c>
      <c r="DK984">
        <v>0</v>
      </c>
      <c r="DL984">
        <v>0</v>
      </c>
      <c r="DM984">
        <v>0</v>
      </c>
      <c r="DN984">
        <v>1</v>
      </c>
      <c r="DO984">
        <v>1</v>
      </c>
      <c r="DP984">
        <v>1</v>
      </c>
      <c r="DQ984">
        <v>1</v>
      </c>
      <c r="DR984">
        <v>0</v>
      </c>
      <c r="DS984">
        <v>1</v>
      </c>
      <c r="DT984">
        <v>17</v>
      </c>
      <c r="DU984">
        <v>1</v>
      </c>
      <c r="DV984">
        <v>1</v>
      </c>
      <c r="DW984">
        <v>1</v>
      </c>
      <c r="DX984">
        <v>0</v>
      </c>
      <c r="DY984">
        <v>0</v>
      </c>
      <c r="DZ984">
        <v>1</v>
      </c>
      <c r="EA984">
        <v>0</v>
      </c>
      <c r="EB984">
        <v>0</v>
      </c>
      <c r="EC984">
        <v>1</v>
      </c>
      <c r="ED984">
        <v>1</v>
      </c>
      <c r="EE984">
        <v>0</v>
      </c>
      <c r="EF984">
        <v>0</v>
      </c>
      <c r="EG984" s="27">
        <v>11</v>
      </c>
    </row>
    <row r="985" spans="1:137" x14ac:dyDescent="0.35">
      <c r="A985">
        <v>984</v>
      </c>
      <c r="B985" t="s">
        <v>1198</v>
      </c>
      <c r="C985">
        <v>2</v>
      </c>
      <c r="D985">
        <v>2</v>
      </c>
      <c r="E985">
        <v>1</v>
      </c>
      <c r="F985">
        <v>71</v>
      </c>
      <c r="G985">
        <v>6</v>
      </c>
      <c r="H985" t="s">
        <v>210</v>
      </c>
      <c r="I985">
        <v>15</v>
      </c>
      <c r="J985">
        <v>45</v>
      </c>
      <c r="K985">
        <v>14</v>
      </c>
      <c r="L985">
        <v>2</v>
      </c>
      <c r="M985">
        <v>3</v>
      </c>
      <c r="N985">
        <v>0</v>
      </c>
      <c r="O985">
        <v>14</v>
      </c>
      <c r="P985" s="27">
        <v>53</v>
      </c>
      <c r="Q985" s="33" t="str">
        <f t="shared" si="15"/>
        <v>Low</v>
      </c>
      <c r="R985">
        <v>4</v>
      </c>
      <c r="S985">
        <v>0</v>
      </c>
      <c r="T985" s="27">
        <v>3.970291913552122</v>
      </c>
      <c r="U985">
        <v>3</v>
      </c>
      <c r="V985" s="27">
        <v>4.5999999999999996</v>
      </c>
      <c r="W985" s="27">
        <v>2.0844900000000002</v>
      </c>
      <c r="X985" s="27">
        <v>0.73452422101370307</v>
      </c>
      <c r="Y985" s="27">
        <v>0.35350999999999999</v>
      </c>
      <c r="Z985" s="27">
        <v>-1.0398435055024828</v>
      </c>
      <c r="AA985">
        <v>0</v>
      </c>
      <c r="AB985">
        <v>2</v>
      </c>
      <c r="AC985">
        <v>1</v>
      </c>
      <c r="AD985">
        <v>16</v>
      </c>
      <c r="AE985">
        <v>3</v>
      </c>
      <c r="AF985">
        <v>2</v>
      </c>
      <c r="AG985">
        <v>7</v>
      </c>
      <c r="AH985">
        <v>0</v>
      </c>
      <c r="AI985">
        <v>3</v>
      </c>
      <c r="AJ985">
        <v>0</v>
      </c>
      <c r="AK985">
        <v>0</v>
      </c>
      <c r="AL985">
        <v>0</v>
      </c>
      <c r="AM985">
        <v>0</v>
      </c>
      <c r="AN985">
        <v>4</v>
      </c>
      <c r="AO985">
        <v>0</v>
      </c>
      <c r="AP985">
        <v>2</v>
      </c>
      <c r="AQ985">
        <v>25</v>
      </c>
      <c r="AR985">
        <v>4</v>
      </c>
      <c r="AS985">
        <v>3</v>
      </c>
      <c r="AT985">
        <v>1</v>
      </c>
      <c r="AU985">
        <v>1</v>
      </c>
      <c r="AV985" s="27">
        <v>29</v>
      </c>
      <c r="AW985">
        <v>2</v>
      </c>
      <c r="AX985">
        <v>1</v>
      </c>
      <c r="AY985">
        <v>1</v>
      </c>
      <c r="AZ985">
        <v>1</v>
      </c>
      <c r="BA985">
        <v>1</v>
      </c>
      <c r="BB985">
        <v>24</v>
      </c>
      <c r="BC985">
        <v>1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9</v>
      </c>
      <c r="BN985">
        <v>2</v>
      </c>
      <c r="BO985">
        <v>1</v>
      </c>
      <c r="BP985">
        <v>1</v>
      </c>
      <c r="BQ985">
        <v>1</v>
      </c>
      <c r="BR985">
        <v>2</v>
      </c>
      <c r="BS985">
        <v>2</v>
      </c>
      <c r="BT985">
        <v>4</v>
      </c>
      <c r="BU985">
        <v>0</v>
      </c>
      <c r="BV985">
        <v>27</v>
      </c>
      <c r="BW985">
        <v>5</v>
      </c>
      <c r="BX985">
        <v>3</v>
      </c>
      <c r="BY985">
        <v>4</v>
      </c>
      <c r="BZ985">
        <v>4</v>
      </c>
      <c r="CA985">
        <v>0</v>
      </c>
      <c r="CB985">
        <v>18</v>
      </c>
      <c r="CC985">
        <v>5</v>
      </c>
      <c r="CD985" s="27">
        <v>12</v>
      </c>
      <c r="CE985" s="27">
        <v>276.12</v>
      </c>
      <c r="CF985" s="27">
        <v>4</v>
      </c>
      <c r="CG985" s="27">
        <v>124.37</v>
      </c>
      <c r="CH985">
        <v>0</v>
      </c>
      <c r="CI985">
        <v>2</v>
      </c>
      <c r="CJ985">
        <v>50</v>
      </c>
      <c r="CK985">
        <v>0</v>
      </c>
      <c r="CL985" s="27">
        <v>19</v>
      </c>
      <c r="CM985" s="27">
        <v>2.9444389791664403</v>
      </c>
      <c r="CN985" s="27">
        <v>911.85</v>
      </c>
      <c r="CO985" s="27">
        <v>6.8154755028628413</v>
      </c>
      <c r="CP985">
        <v>1</v>
      </c>
      <c r="CQ985" s="27">
        <v>23.25</v>
      </c>
      <c r="CR985" s="27">
        <v>3.1463051320333655</v>
      </c>
      <c r="CS985" s="27">
        <v>1227.55</v>
      </c>
      <c r="CT985" s="27">
        <v>7.1127755920366571</v>
      </c>
      <c r="CU985">
        <v>1</v>
      </c>
      <c r="CV985" s="27">
        <v>48.8</v>
      </c>
      <c r="CW985" s="27">
        <v>3.8877303128591016</v>
      </c>
      <c r="CX985" s="27">
        <v>2297.5500000000002</v>
      </c>
      <c r="CY985" s="27">
        <v>7.7395986167786726</v>
      </c>
      <c r="CZ985">
        <v>1</v>
      </c>
      <c r="DA985" s="27">
        <v>8.75</v>
      </c>
      <c r="DB985" s="27">
        <v>2.1690537003695232</v>
      </c>
      <c r="DC985" s="27">
        <v>440</v>
      </c>
      <c r="DD985" s="27">
        <v>6.0867747269123065</v>
      </c>
      <c r="DE985">
        <v>1</v>
      </c>
      <c r="DF985" s="27">
        <v>48.95</v>
      </c>
      <c r="DG985" s="27">
        <v>3.8907993689765195</v>
      </c>
      <c r="DH985" s="27">
        <v>2193.75</v>
      </c>
      <c r="DI985" s="27">
        <v>7.6933676872141756</v>
      </c>
      <c r="DJ985">
        <v>1</v>
      </c>
      <c r="DK985">
        <v>1</v>
      </c>
      <c r="DL985">
        <v>1</v>
      </c>
      <c r="DM985">
        <v>4</v>
      </c>
      <c r="DN985">
        <v>1</v>
      </c>
      <c r="DO985">
        <v>1</v>
      </c>
      <c r="DP985">
        <v>1</v>
      </c>
      <c r="DQ985">
        <v>1</v>
      </c>
      <c r="DR985">
        <v>0</v>
      </c>
      <c r="DS985">
        <v>1</v>
      </c>
      <c r="DT985">
        <v>21</v>
      </c>
      <c r="DU985">
        <v>1</v>
      </c>
      <c r="DV985">
        <v>1</v>
      </c>
      <c r="DW985">
        <v>1</v>
      </c>
      <c r="DX985">
        <v>1</v>
      </c>
      <c r="DY985">
        <v>1</v>
      </c>
      <c r="DZ985">
        <v>1</v>
      </c>
      <c r="EA985">
        <v>1</v>
      </c>
      <c r="EB985">
        <v>0</v>
      </c>
      <c r="EC985">
        <v>1</v>
      </c>
      <c r="ED985">
        <v>0</v>
      </c>
      <c r="EE985">
        <v>0</v>
      </c>
      <c r="EF985">
        <v>0</v>
      </c>
      <c r="EG985" s="27">
        <v>7</v>
      </c>
    </row>
    <row r="986" spans="1:137" x14ac:dyDescent="0.35">
      <c r="A986">
        <v>985</v>
      </c>
      <c r="B986" t="s">
        <v>1199</v>
      </c>
      <c r="C986">
        <v>3</v>
      </c>
      <c r="D986">
        <v>2</v>
      </c>
      <c r="E986">
        <v>1</v>
      </c>
      <c r="F986">
        <v>48</v>
      </c>
      <c r="G986">
        <v>4</v>
      </c>
      <c r="H986" t="s">
        <v>221</v>
      </c>
      <c r="I986">
        <v>16</v>
      </c>
      <c r="J986">
        <v>47</v>
      </c>
      <c r="K986">
        <v>14</v>
      </c>
      <c r="L986">
        <v>2</v>
      </c>
      <c r="M986">
        <v>6</v>
      </c>
      <c r="N986">
        <v>0</v>
      </c>
      <c r="O986">
        <v>19</v>
      </c>
      <c r="P986" s="27">
        <v>186</v>
      </c>
      <c r="Q986" s="33" t="str">
        <f t="shared" si="15"/>
        <v>Low</v>
      </c>
      <c r="R986">
        <v>5</v>
      </c>
      <c r="S986">
        <v>0</v>
      </c>
      <c r="T986" s="27">
        <v>5.2257466737132017</v>
      </c>
      <c r="U986">
        <v>5</v>
      </c>
      <c r="V986" s="27">
        <v>12.4</v>
      </c>
      <c r="W986" s="27">
        <v>13.976784</v>
      </c>
      <c r="X986" s="27">
        <v>2.6373976674232784</v>
      </c>
      <c r="Y986" s="27">
        <v>9.0872159999999997</v>
      </c>
      <c r="Z986" s="27">
        <v>2.2068685906518977</v>
      </c>
      <c r="AA986">
        <v>1</v>
      </c>
      <c r="AB986">
        <v>3</v>
      </c>
      <c r="AC986">
        <v>1</v>
      </c>
      <c r="AD986">
        <v>16</v>
      </c>
      <c r="AE986">
        <v>3</v>
      </c>
      <c r="AF986">
        <v>2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1</v>
      </c>
      <c r="AP986">
        <v>1</v>
      </c>
      <c r="AQ986">
        <v>17</v>
      </c>
      <c r="AR986">
        <v>4</v>
      </c>
      <c r="AS986">
        <v>2</v>
      </c>
      <c r="AT986">
        <v>1</v>
      </c>
      <c r="AU986">
        <v>0</v>
      </c>
      <c r="AV986" s="27">
        <v>91.7</v>
      </c>
      <c r="AW986">
        <v>3</v>
      </c>
      <c r="AX986">
        <v>0</v>
      </c>
      <c r="AY986">
        <v>0</v>
      </c>
      <c r="AZ986">
        <v>3</v>
      </c>
      <c r="BA986">
        <v>2</v>
      </c>
      <c r="BB986">
        <v>27</v>
      </c>
      <c r="BC986">
        <v>0</v>
      </c>
      <c r="BD986">
        <v>0</v>
      </c>
      <c r="BE986">
        <v>1</v>
      </c>
      <c r="BF986">
        <v>1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9</v>
      </c>
      <c r="BN986">
        <v>6</v>
      </c>
      <c r="BO986">
        <v>1</v>
      </c>
      <c r="BP986">
        <v>1</v>
      </c>
      <c r="BQ986">
        <v>1</v>
      </c>
      <c r="BR986">
        <v>4</v>
      </c>
      <c r="BS986">
        <v>3</v>
      </c>
      <c r="BT986">
        <v>2</v>
      </c>
      <c r="BU986">
        <v>0</v>
      </c>
      <c r="BV986">
        <v>31</v>
      </c>
      <c r="BW986">
        <v>5</v>
      </c>
      <c r="BX986">
        <v>1</v>
      </c>
      <c r="BY986">
        <v>1</v>
      </c>
      <c r="BZ986">
        <v>1</v>
      </c>
      <c r="CA986">
        <v>1</v>
      </c>
      <c r="CB986">
        <v>17</v>
      </c>
      <c r="CC986">
        <v>5</v>
      </c>
      <c r="CD986" s="27">
        <v>10</v>
      </c>
      <c r="CE986" s="27">
        <v>306.07</v>
      </c>
      <c r="CF986" s="27">
        <v>5</v>
      </c>
      <c r="CG986" s="27">
        <v>144.25</v>
      </c>
      <c r="CH986">
        <v>1</v>
      </c>
      <c r="CI986">
        <v>3</v>
      </c>
      <c r="CJ986">
        <v>57</v>
      </c>
      <c r="CK986">
        <v>0</v>
      </c>
      <c r="CL986" s="27">
        <v>19.2</v>
      </c>
      <c r="CM986" s="27">
        <v>2.954910279033736</v>
      </c>
      <c r="CN986" s="27">
        <v>1067.95</v>
      </c>
      <c r="CO986" s="27">
        <v>6.9734962019448137</v>
      </c>
      <c r="CP986">
        <v>1</v>
      </c>
      <c r="CQ986" s="27">
        <v>29.75</v>
      </c>
      <c r="CR986" s="27">
        <v>3.3928291319916388</v>
      </c>
      <c r="CS986" s="27">
        <v>1733.7</v>
      </c>
      <c r="CT986" s="27">
        <v>7.4580131319918417</v>
      </c>
      <c r="CU986">
        <v>0</v>
      </c>
      <c r="CV986" s="27">
        <v>0</v>
      </c>
      <c r="CW986" s="34" t="e">
        <v>#NULL!</v>
      </c>
      <c r="CX986" s="27">
        <v>0</v>
      </c>
      <c r="CY986" s="34" t="e">
        <v>#NULL!</v>
      </c>
      <c r="CZ986">
        <v>1</v>
      </c>
      <c r="DA986" s="27">
        <v>10.5</v>
      </c>
      <c r="DB986" s="27">
        <v>2.3513752571634776</v>
      </c>
      <c r="DC986" s="27">
        <v>580</v>
      </c>
      <c r="DD986" s="27">
        <v>6.363028103540465</v>
      </c>
      <c r="DE986">
        <v>0</v>
      </c>
      <c r="DF986" s="27">
        <v>0</v>
      </c>
      <c r="DG986" s="34" t="e">
        <v>#NULL!</v>
      </c>
      <c r="DH986" s="27">
        <v>0</v>
      </c>
      <c r="DI986" s="34" t="e">
        <v>#NULL!</v>
      </c>
      <c r="DJ986">
        <v>0</v>
      </c>
      <c r="DK986">
        <v>1</v>
      </c>
      <c r="DL986">
        <v>0</v>
      </c>
      <c r="DM986">
        <v>0</v>
      </c>
      <c r="DN986">
        <v>1</v>
      </c>
      <c r="DO986">
        <v>1</v>
      </c>
      <c r="DP986">
        <v>1</v>
      </c>
      <c r="DQ986">
        <v>1</v>
      </c>
      <c r="DR986">
        <v>0</v>
      </c>
      <c r="DS986">
        <v>1</v>
      </c>
      <c r="DT986">
        <v>25</v>
      </c>
      <c r="DU986">
        <v>1</v>
      </c>
      <c r="DV986">
        <v>1</v>
      </c>
      <c r="DW986">
        <v>1</v>
      </c>
      <c r="DX986">
        <v>0</v>
      </c>
      <c r="DY986">
        <v>0</v>
      </c>
      <c r="DZ986">
        <v>0</v>
      </c>
      <c r="EA986">
        <v>0</v>
      </c>
      <c r="EB986">
        <v>0</v>
      </c>
      <c r="EC986">
        <v>0</v>
      </c>
      <c r="ED986">
        <v>0</v>
      </c>
      <c r="EE986">
        <v>0</v>
      </c>
      <c r="EF986">
        <v>0</v>
      </c>
      <c r="EG986" s="27">
        <v>3</v>
      </c>
    </row>
    <row r="987" spans="1:137" x14ac:dyDescent="0.35">
      <c r="A987">
        <v>986</v>
      </c>
      <c r="B987" t="s">
        <v>1200</v>
      </c>
      <c r="C987">
        <v>3</v>
      </c>
      <c r="D987">
        <v>4</v>
      </c>
      <c r="E987">
        <v>1</v>
      </c>
      <c r="F987">
        <v>59</v>
      </c>
      <c r="G987">
        <v>5</v>
      </c>
      <c r="H987" t="s">
        <v>215</v>
      </c>
      <c r="I987">
        <v>13</v>
      </c>
      <c r="J987">
        <v>47</v>
      </c>
      <c r="K987">
        <v>11</v>
      </c>
      <c r="L987">
        <v>1</v>
      </c>
      <c r="M987">
        <v>2</v>
      </c>
      <c r="N987">
        <v>0</v>
      </c>
      <c r="O987">
        <v>3</v>
      </c>
      <c r="P987" s="27">
        <v>29</v>
      </c>
      <c r="Q987" s="33" t="str">
        <f t="shared" si="15"/>
        <v>Low</v>
      </c>
      <c r="R987">
        <v>2</v>
      </c>
      <c r="S987">
        <v>0</v>
      </c>
      <c r="T987" s="27">
        <v>3.3672958299864741</v>
      </c>
      <c r="U987">
        <v>2</v>
      </c>
      <c r="V987" s="27">
        <v>18.3</v>
      </c>
      <c r="W987" s="27">
        <v>0.68991000000000002</v>
      </c>
      <c r="X987" s="27">
        <v>-0.37119412468079666</v>
      </c>
      <c r="Y987" s="27">
        <v>4.6170899999999993</v>
      </c>
      <c r="Z987" s="27">
        <v>1.5297646365122501</v>
      </c>
      <c r="AA987">
        <v>0</v>
      </c>
      <c r="AB987">
        <v>4</v>
      </c>
      <c r="AC987">
        <v>0</v>
      </c>
      <c r="AD987">
        <v>-1</v>
      </c>
      <c r="AE987">
        <v>-1</v>
      </c>
      <c r="AF987">
        <v>1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1</v>
      </c>
      <c r="AP987">
        <v>3</v>
      </c>
      <c r="AQ987">
        <v>21</v>
      </c>
      <c r="AR987">
        <v>4</v>
      </c>
      <c r="AS987">
        <v>2</v>
      </c>
      <c r="AT987">
        <v>0</v>
      </c>
      <c r="AU987">
        <v>0</v>
      </c>
      <c r="AV987" s="27">
        <v>9.3000000000000007</v>
      </c>
      <c r="AW987">
        <v>1</v>
      </c>
      <c r="AX987">
        <v>1</v>
      </c>
      <c r="AY987">
        <v>0</v>
      </c>
      <c r="AZ987">
        <v>1</v>
      </c>
      <c r="BA987">
        <v>1</v>
      </c>
      <c r="BB987">
        <v>30</v>
      </c>
      <c r="BC987">
        <v>1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1</v>
      </c>
      <c r="BK987">
        <v>0</v>
      </c>
      <c r="BL987">
        <v>0</v>
      </c>
      <c r="BM987">
        <v>2</v>
      </c>
      <c r="BN987">
        <v>3</v>
      </c>
      <c r="BO987">
        <v>0</v>
      </c>
      <c r="BP987">
        <v>0</v>
      </c>
      <c r="BQ987">
        <v>0</v>
      </c>
      <c r="BR987">
        <v>3</v>
      </c>
      <c r="BS987">
        <v>3</v>
      </c>
      <c r="BT987">
        <v>2</v>
      </c>
      <c r="BU987">
        <v>0</v>
      </c>
      <c r="BV987">
        <v>22</v>
      </c>
      <c r="BW987">
        <v>5</v>
      </c>
      <c r="BX987">
        <v>5</v>
      </c>
      <c r="BY987">
        <v>1</v>
      </c>
      <c r="BZ987">
        <v>1</v>
      </c>
      <c r="CA987">
        <v>1</v>
      </c>
      <c r="CB987">
        <v>15</v>
      </c>
      <c r="CC987">
        <v>4</v>
      </c>
      <c r="CD987" s="27">
        <v>9</v>
      </c>
      <c r="CE987" s="27">
        <v>187.9</v>
      </c>
      <c r="CF987" s="27">
        <v>3</v>
      </c>
      <c r="CG987" s="27">
        <v>44.72</v>
      </c>
      <c r="CH987">
        <v>0</v>
      </c>
      <c r="CI987">
        <v>2</v>
      </c>
      <c r="CJ987">
        <v>44</v>
      </c>
      <c r="CK987">
        <v>0</v>
      </c>
      <c r="CL987" s="27">
        <v>14.7</v>
      </c>
      <c r="CM987" s="27">
        <v>2.6878474937846906</v>
      </c>
      <c r="CN987" s="27">
        <v>634.65</v>
      </c>
      <c r="CO987" s="27">
        <v>6.4530736658341858</v>
      </c>
      <c r="CP987">
        <v>0</v>
      </c>
      <c r="CQ987" s="27">
        <v>0</v>
      </c>
      <c r="CR987" s="34" t="e">
        <v>#NULL!</v>
      </c>
      <c r="CS987" s="27">
        <v>0</v>
      </c>
      <c r="CT987" s="34" t="e">
        <v>#NULL!</v>
      </c>
      <c r="CU987">
        <v>0</v>
      </c>
      <c r="CV987" s="27">
        <v>0</v>
      </c>
      <c r="CW987" s="34" t="e">
        <v>#NULL!</v>
      </c>
      <c r="CX987" s="27">
        <v>0</v>
      </c>
      <c r="CY987" s="34" t="e">
        <v>#NULL!</v>
      </c>
      <c r="CZ987">
        <v>1</v>
      </c>
      <c r="DA987" s="27">
        <v>19</v>
      </c>
      <c r="DB987" s="27">
        <v>2.9444389791664403</v>
      </c>
      <c r="DC987" s="27">
        <v>815</v>
      </c>
      <c r="DD987" s="27">
        <v>6.7031881132408628</v>
      </c>
      <c r="DE987">
        <v>0</v>
      </c>
      <c r="DF987" s="27">
        <v>0</v>
      </c>
      <c r="DG987" s="34" t="e">
        <v>#NULL!</v>
      </c>
      <c r="DH987" s="27">
        <v>0</v>
      </c>
      <c r="DI987" s="34" t="e">
        <v>#NULL!</v>
      </c>
      <c r="DJ987">
        <v>1</v>
      </c>
      <c r="DK987">
        <v>0</v>
      </c>
      <c r="DL987">
        <v>0</v>
      </c>
      <c r="DM987">
        <v>0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1</v>
      </c>
      <c r="DT987">
        <v>19</v>
      </c>
      <c r="DU987">
        <v>1</v>
      </c>
      <c r="DV987">
        <v>1</v>
      </c>
      <c r="DW987">
        <v>1</v>
      </c>
      <c r="DX987">
        <v>0</v>
      </c>
      <c r="DY987">
        <v>0</v>
      </c>
      <c r="DZ987">
        <v>0</v>
      </c>
      <c r="EA987">
        <v>0</v>
      </c>
      <c r="EB987">
        <v>0</v>
      </c>
      <c r="EC987">
        <v>0</v>
      </c>
      <c r="ED987">
        <v>0</v>
      </c>
      <c r="EE987">
        <v>0</v>
      </c>
      <c r="EF987">
        <v>0</v>
      </c>
      <c r="EG987" s="27">
        <v>10</v>
      </c>
    </row>
    <row r="988" spans="1:137" x14ac:dyDescent="0.35">
      <c r="A988">
        <v>987</v>
      </c>
      <c r="B988" t="s">
        <v>1201</v>
      </c>
      <c r="C988">
        <v>5</v>
      </c>
      <c r="D988">
        <v>5</v>
      </c>
      <c r="E988">
        <v>0</v>
      </c>
      <c r="F988">
        <v>41</v>
      </c>
      <c r="G988">
        <v>4</v>
      </c>
      <c r="H988" t="s">
        <v>205</v>
      </c>
      <c r="I988">
        <v>15</v>
      </c>
      <c r="J988">
        <v>57</v>
      </c>
      <c r="K988">
        <v>19</v>
      </c>
      <c r="L988">
        <v>4</v>
      </c>
      <c r="M988">
        <v>2</v>
      </c>
      <c r="N988">
        <v>0</v>
      </c>
      <c r="O988">
        <v>6</v>
      </c>
      <c r="P988" s="27">
        <v>93</v>
      </c>
      <c r="Q988" s="33" t="str">
        <f t="shared" si="15"/>
        <v>Low</v>
      </c>
      <c r="R988">
        <v>3</v>
      </c>
      <c r="S988">
        <v>0</v>
      </c>
      <c r="T988" s="27">
        <v>4.5325994931532563</v>
      </c>
      <c r="U988">
        <v>4</v>
      </c>
      <c r="V988" s="27">
        <v>18.899999999999999</v>
      </c>
      <c r="W988" s="27">
        <v>3.4626690000000004</v>
      </c>
      <c r="X988" s="27">
        <v>1.2420396789866128</v>
      </c>
      <c r="Y988" s="27">
        <v>14.114331000000002</v>
      </c>
      <c r="Z988" s="27">
        <v>2.647190664195386</v>
      </c>
      <c r="AA988">
        <v>0</v>
      </c>
      <c r="AB988">
        <v>4</v>
      </c>
      <c r="AC988">
        <v>0</v>
      </c>
      <c r="AD988">
        <v>-1</v>
      </c>
      <c r="AE988">
        <v>-1</v>
      </c>
      <c r="AF988">
        <v>5</v>
      </c>
      <c r="AG988">
        <v>4</v>
      </c>
      <c r="AH988">
        <v>0</v>
      </c>
      <c r="AI988">
        <v>4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1</v>
      </c>
      <c r="AP988">
        <v>3</v>
      </c>
      <c r="AQ988">
        <v>17</v>
      </c>
      <c r="AR988">
        <v>4</v>
      </c>
      <c r="AS988">
        <v>3</v>
      </c>
      <c r="AT988">
        <v>1</v>
      </c>
      <c r="AU988">
        <v>0</v>
      </c>
      <c r="AV988" s="27">
        <v>43.1</v>
      </c>
      <c r="AW988">
        <v>3</v>
      </c>
      <c r="AX988">
        <v>0</v>
      </c>
      <c r="AY988">
        <v>0</v>
      </c>
      <c r="AZ988">
        <v>1</v>
      </c>
      <c r="BA988">
        <v>1</v>
      </c>
      <c r="BB988">
        <v>40</v>
      </c>
      <c r="BC988">
        <v>1</v>
      </c>
      <c r="BD988">
        <v>0</v>
      </c>
      <c r="BE988">
        <v>0</v>
      </c>
      <c r="BF988">
        <v>1</v>
      </c>
      <c r="BG988">
        <v>1</v>
      </c>
      <c r="BH988">
        <v>0</v>
      </c>
      <c r="BI988">
        <v>0</v>
      </c>
      <c r="BJ988">
        <v>1</v>
      </c>
      <c r="BK988">
        <v>1</v>
      </c>
      <c r="BL988">
        <v>0</v>
      </c>
      <c r="BM988">
        <v>9</v>
      </c>
      <c r="BN988">
        <v>6</v>
      </c>
      <c r="BO988">
        <v>0</v>
      </c>
      <c r="BP988">
        <v>0</v>
      </c>
      <c r="BQ988">
        <v>0</v>
      </c>
      <c r="BR988">
        <v>2</v>
      </c>
      <c r="BS988">
        <v>3</v>
      </c>
      <c r="BT988">
        <v>3</v>
      </c>
      <c r="BU988">
        <v>0</v>
      </c>
      <c r="BV988">
        <v>11</v>
      </c>
      <c r="BW988">
        <v>4</v>
      </c>
      <c r="BX988">
        <v>4</v>
      </c>
      <c r="BY988">
        <v>3</v>
      </c>
      <c r="BZ988">
        <v>4</v>
      </c>
      <c r="CA988">
        <v>0</v>
      </c>
      <c r="CB988">
        <v>14</v>
      </c>
      <c r="CC988">
        <v>4</v>
      </c>
      <c r="CD988" s="27">
        <v>16</v>
      </c>
      <c r="CE988" s="27">
        <v>420.31</v>
      </c>
      <c r="CF988" s="27">
        <v>5</v>
      </c>
      <c r="CG988" s="27">
        <v>101.69</v>
      </c>
      <c r="CH988">
        <v>1</v>
      </c>
      <c r="CI988">
        <v>1</v>
      </c>
      <c r="CJ988">
        <v>26</v>
      </c>
      <c r="CK988">
        <v>1</v>
      </c>
      <c r="CL988" s="27">
        <v>9.8000000000000007</v>
      </c>
      <c r="CM988" s="27">
        <v>2.2823823856765264</v>
      </c>
      <c r="CN988" s="27">
        <v>231.4</v>
      </c>
      <c r="CO988" s="27">
        <v>5.4441478147595763</v>
      </c>
      <c r="CP988">
        <v>1</v>
      </c>
      <c r="CQ988" s="27">
        <v>28</v>
      </c>
      <c r="CR988" s="27">
        <v>3.3322045101752038</v>
      </c>
      <c r="CS988" s="27">
        <v>807.8</v>
      </c>
      <c r="CT988" s="27">
        <v>6.6943145031293128</v>
      </c>
      <c r="CU988">
        <v>1</v>
      </c>
      <c r="CV988" s="27">
        <v>64.45</v>
      </c>
      <c r="CW988" s="27">
        <v>4.1658897293851966</v>
      </c>
      <c r="CX988" s="27">
        <v>1533.45</v>
      </c>
      <c r="CY988" s="27">
        <v>7.3352753778711328</v>
      </c>
      <c r="CZ988">
        <v>1</v>
      </c>
      <c r="DA988" s="27">
        <v>16.5</v>
      </c>
      <c r="DB988" s="27">
        <v>2.8033603809065348</v>
      </c>
      <c r="DC988" s="27">
        <v>450</v>
      </c>
      <c r="DD988" s="27">
        <v>6.1092475827643655</v>
      </c>
      <c r="DE988">
        <v>1</v>
      </c>
      <c r="DF988" s="27">
        <v>77.45</v>
      </c>
      <c r="DG988" s="27">
        <v>4.3496325668628772</v>
      </c>
      <c r="DH988" s="27">
        <v>1919.05</v>
      </c>
      <c r="DI988" s="27">
        <v>7.5595855509053704</v>
      </c>
      <c r="DJ988">
        <v>1</v>
      </c>
      <c r="DK988">
        <v>1</v>
      </c>
      <c r="DL988">
        <v>1</v>
      </c>
      <c r="DM988">
        <v>3</v>
      </c>
      <c r="DN988">
        <v>1</v>
      </c>
      <c r="DO988">
        <v>1</v>
      </c>
      <c r="DP988">
        <v>1</v>
      </c>
      <c r="DQ988">
        <v>1</v>
      </c>
      <c r="DR988">
        <v>1</v>
      </c>
      <c r="DS988">
        <v>1</v>
      </c>
      <c r="DT988">
        <v>19</v>
      </c>
      <c r="DU988">
        <v>1</v>
      </c>
      <c r="DV988">
        <v>1</v>
      </c>
      <c r="DW988">
        <v>1</v>
      </c>
      <c r="DX988">
        <v>1</v>
      </c>
      <c r="DY988">
        <v>1</v>
      </c>
      <c r="DZ988">
        <v>1</v>
      </c>
      <c r="EA988">
        <v>1</v>
      </c>
      <c r="EB988">
        <v>1</v>
      </c>
      <c r="EC988">
        <v>0</v>
      </c>
      <c r="ED988">
        <v>0</v>
      </c>
      <c r="EE988">
        <v>0</v>
      </c>
      <c r="EF988">
        <v>1</v>
      </c>
      <c r="EG988" s="27">
        <v>5</v>
      </c>
    </row>
    <row r="989" spans="1:137" x14ac:dyDescent="0.35">
      <c r="A989">
        <v>988</v>
      </c>
      <c r="B989" t="s">
        <v>1202</v>
      </c>
      <c r="C989">
        <v>2</v>
      </c>
      <c r="D989">
        <v>4</v>
      </c>
      <c r="E989">
        <v>1</v>
      </c>
      <c r="F989">
        <v>36</v>
      </c>
      <c r="G989">
        <v>4</v>
      </c>
      <c r="H989" t="s">
        <v>231</v>
      </c>
      <c r="I989">
        <v>17</v>
      </c>
      <c r="J989">
        <v>53</v>
      </c>
      <c r="K989">
        <v>18</v>
      </c>
      <c r="L989">
        <v>4</v>
      </c>
      <c r="M989">
        <v>2</v>
      </c>
      <c r="N989">
        <v>0</v>
      </c>
      <c r="O989">
        <v>3</v>
      </c>
      <c r="P989" s="27">
        <v>60</v>
      </c>
      <c r="Q989" s="33" t="str">
        <f t="shared" si="15"/>
        <v>Low</v>
      </c>
      <c r="R989">
        <v>2</v>
      </c>
      <c r="S989">
        <v>0</v>
      </c>
      <c r="T989" s="27">
        <v>4.0943445622221004</v>
      </c>
      <c r="U989">
        <v>3</v>
      </c>
      <c r="V989" s="27">
        <v>1.0999999999999999</v>
      </c>
      <c r="W989" s="27">
        <v>0.21317999999999998</v>
      </c>
      <c r="X989" s="27">
        <v>-1.5456183997211463</v>
      </c>
      <c r="Y989" s="27">
        <v>0.44681999999999994</v>
      </c>
      <c r="Z989" s="27">
        <v>-0.805599450031528</v>
      </c>
      <c r="AA989">
        <v>0</v>
      </c>
      <c r="AB989">
        <v>1</v>
      </c>
      <c r="AC989">
        <v>0</v>
      </c>
      <c r="AD989">
        <v>-1</v>
      </c>
      <c r="AE989">
        <v>-1</v>
      </c>
      <c r="AF989">
        <v>2</v>
      </c>
      <c r="AG989">
        <v>5</v>
      </c>
      <c r="AH989">
        <v>1</v>
      </c>
      <c r="AI989">
        <v>4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3</v>
      </c>
      <c r="AQ989">
        <v>9</v>
      </c>
      <c r="AR989">
        <v>3</v>
      </c>
      <c r="AS989">
        <v>3</v>
      </c>
      <c r="AT989">
        <v>1</v>
      </c>
      <c r="AU989">
        <v>0</v>
      </c>
      <c r="AV989" s="27">
        <v>27.400000000000002</v>
      </c>
      <c r="AW989">
        <v>2</v>
      </c>
      <c r="AX989">
        <v>1</v>
      </c>
      <c r="AY989">
        <v>0</v>
      </c>
      <c r="AZ989">
        <v>1</v>
      </c>
      <c r="BA989">
        <v>1</v>
      </c>
      <c r="BB989">
        <v>31</v>
      </c>
      <c r="BC989">
        <v>1</v>
      </c>
      <c r="BD989">
        <v>0</v>
      </c>
      <c r="BE989">
        <v>1</v>
      </c>
      <c r="BF989">
        <v>1</v>
      </c>
      <c r="BG989">
        <v>0</v>
      </c>
      <c r="BH989">
        <v>0</v>
      </c>
      <c r="BI989">
        <v>0</v>
      </c>
      <c r="BJ989">
        <v>1</v>
      </c>
      <c r="BK989">
        <v>0</v>
      </c>
      <c r="BL989">
        <v>1</v>
      </c>
      <c r="BM989">
        <v>9</v>
      </c>
      <c r="BN989">
        <v>4</v>
      </c>
      <c r="BO989">
        <v>1</v>
      </c>
      <c r="BP989">
        <v>0</v>
      </c>
      <c r="BQ989">
        <v>0</v>
      </c>
      <c r="BR989">
        <v>5</v>
      </c>
      <c r="BS989">
        <v>2</v>
      </c>
      <c r="BT989">
        <v>4</v>
      </c>
      <c r="BU989">
        <v>0</v>
      </c>
      <c r="BV989">
        <v>4</v>
      </c>
      <c r="BW989">
        <v>2</v>
      </c>
      <c r="BX989">
        <v>3</v>
      </c>
      <c r="BY989">
        <v>2</v>
      </c>
      <c r="BZ989">
        <v>1</v>
      </c>
      <c r="CA989">
        <v>0</v>
      </c>
      <c r="CB989">
        <v>5</v>
      </c>
      <c r="CC989">
        <v>2</v>
      </c>
      <c r="CD989" s="27">
        <v>8</v>
      </c>
      <c r="CE989" s="27">
        <v>140.63</v>
      </c>
      <c r="CF989" s="27">
        <v>1</v>
      </c>
      <c r="CG989" s="27">
        <v>22.240000000000002</v>
      </c>
      <c r="CH989">
        <v>1</v>
      </c>
      <c r="CI989">
        <v>3</v>
      </c>
      <c r="CJ989">
        <v>13</v>
      </c>
      <c r="CK989">
        <v>0</v>
      </c>
      <c r="CL989" s="27">
        <v>4.9000000000000004</v>
      </c>
      <c r="CM989" s="27">
        <v>1.589235205116581</v>
      </c>
      <c r="CN989" s="27">
        <v>44.75</v>
      </c>
      <c r="CO989" s="27">
        <v>3.8010914447208646</v>
      </c>
      <c r="CP989">
        <v>1</v>
      </c>
      <c r="CQ989" s="27">
        <v>10.5</v>
      </c>
      <c r="CR989" s="27">
        <v>2.3513752571634776</v>
      </c>
      <c r="CS989" s="27">
        <v>153.5</v>
      </c>
      <c r="CT989" s="27">
        <v>5.0337005670272514</v>
      </c>
      <c r="CU989">
        <v>0</v>
      </c>
      <c r="CV989" s="27">
        <v>0</v>
      </c>
      <c r="CW989" s="34" t="e">
        <v>#NULL!</v>
      </c>
      <c r="CX989" s="27">
        <v>0</v>
      </c>
      <c r="CY989" s="34" t="e">
        <v>#NULL!</v>
      </c>
      <c r="CZ989">
        <v>0</v>
      </c>
      <c r="DA989" s="27">
        <v>0</v>
      </c>
      <c r="DB989" s="34" t="e">
        <v>#NULL!</v>
      </c>
      <c r="DC989" s="27">
        <v>0</v>
      </c>
      <c r="DD989" s="34" t="e">
        <v>#NULL!</v>
      </c>
      <c r="DE989">
        <v>0</v>
      </c>
      <c r="DF989" s="27">
        <v>0</v>
      </c>
      <c r="DG989" s="34" t="e">
        <v>#NULL!</v>
      </c>
      <c r="DH989" s="27">
        <v>0</v>
      </c>
      <c r="DI989" s="34" t="e">
        <v>#NULL!</v>
      </c>
      <c r="DJ989">
        <v>0</v>
      </c>
      <c r="DK989">
        <v>0</v>
      </c>
      <c r="DL989">
        <v>0</v>
      </c>
      <c r="DM989">
        <v>0</v>
      </c>
      <c r="DN989">
        <v>0</v>
      </c>
      <c r="DO989">
        <v>1</v>
      </c>
      <c r="DP989">
        <v>1</v>
      </c>
      <c r="DQ989">
        <v>1</v>
      </c>
      <c r="DR989">
        <v>0</v>
      </c>
      <c r="DS989">
        <v>1</v>
      </c>
      <c r="DT989">
        <v>20</v>
      </c>
      <c r="DU989">
        <v>1</v>
      </c>
      <c r="DV989">
        <v>1</v>
      </c>
      <c r="DW989">
        <v>1</v>
      </c>
      <c r="DX989">
        <v>0</v>
      </c>
      <c r="DY989">
        <v>1</v>
      </c>
      <c r="DZ989">
        <v>0</v>
      </c>
      <c r="EA989">
        <v>0</v>
      </c>
      <c r="EB989">
        <v>0</v>
      </c>
      <c r="EC989">
        <v>0</v>
      </c>
      <c r="ED989">
        <v>0</v>
      </c>
      <c r="EE989">
        <v>0</v>
      </c>
      <c r="EF989">
        <v>0</v>
      </c>
      <c r="EG989" s="27">
        <v>4</v>
      </c>
    </row>
    <row r="990" spans="1:137" x14ac:dyDescent="0.35">
      <c r="A990">
        <v>989</v>
      </c>
      <c r="B990" t="s">
        <v>1203</v>
      </c>
      <c r="C990">
        <v>5</v>
      </c>
      <c r="D990">
        <v>4</v>
      </c>
      <c r="E990">
        <v>0</v>
      </c>
      <c r="F990">
        <v>46</v>
      </c>
      <c r="G990">
        <v>4</v>
      </c>
      <c r="H990" t="s">
        <v>247</v>
      </c>
      <c r="I990">
        <v>10</v>
      </c>
      <c r="J990">
        <v>44</v>
      </c>
      <c r="K990">
        <v>15</v>
      </c>
      <c r="L990">
        <v>3</v>
      </c>
      <c r="M990">
        <v>2</v>
      </c>
      <c r="N990">
        <v>0</v>
      </c>
      <c r="O990">
        <v>3</v>
      </c>
      <c r="P990" s="27">
        <v>42</v>
      </c>
      <c r="Q990" s="33" t="str">
        <f t="shared" si="15"/>
        <v>Low</v>
      </c>
      <c r="R990">
        <v>2</v>
      </c>
      <c r="S990">
        <v>0</v>
      </c>
      <c r="T990" s="27">
        <v>3.7376696182833684</v>
      </c>
      <c r="U990">
        <v>2</v>
      </c>
      <c r="V990" s="27">
        <v>12.3</v>
      </c>
      <c r="W990" s="27">
        <v>1.5859620000000003</v>
      </c>
      <c r="X990" s="27">
        <v>0.46119116327870907</v>
      </c>
      <c r="Y990" s="27">
        <v>3.5800380000000001</v>
      </c>
      <c r="Z990" s="27">
        <v>1.2753734148814149</v>
      </c>
      <c r="AA990">
        <v>0</v>
      </c>
      <c r="AB990">
        <v>5</v>
      </c>
      <c r="AC990">
        <v>0</v>
      </c>
      <c r="AD990">
        <v>-1</v>
      </c>
      <c r="AE990">
        <v>-1</v>
      </c>
      <c r="AF990">
        <v>1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1</v>
      </c>
      <c r="AP990">
        <v>1</v>
      </c>
      <c r="AQ990">
        <v>23</v>
      </c>
      <c r="AR990">
        <v>4</v>
      </c>
      <c r="AS990">
        <v>1</v>
      </c>
      <c r="AT990">
        <v>0</v>
      </c>
      <c r="AU990">
        <v>1</v>
      </c>
      <c r="AV990" s="27">
        <v>17.900000000000002</v>
      </c>
      <c r="AW990">
        <v>1</v>
      </c>
      <c r="AX990">
        <v>0</v>
      </c>
      <c r="AY990">
        <v>1</v>
      </c>
      <c r="AZ990">
        <v>8</v>
      </c>
      <c r="BA990">
        <v>4</v>
      </c>
      <c r="BB990">
        <v>26</v>
      </c>
      <c r="BC990">
        <v>1</v>
      </c>
      <c r="BD990">
        <v>0</v>
      </c>
      <c r="BE990">
        <v>0</v>
      </c>
      <c r="BF990">
        <v>1</v>
      </c>
      <c r="BG990">
        <v>0</v>
      </c>
      <c r="BH990">
        <v>0</v>
      </c>
      <c r="BI990">
        <v>0</v>
      </c>
      <c r="BJ990">
        <v>1</v>
      </c>
      <c r="BK990">
        <v>0</v>
      </c>
      <c r="BL990">
        <v>0</v>
      </c>
      <c r="BM990">
        <v>9</v>
      </c>
      <c r="BN990">
        <v>2</v>
      </c>
      <c r="BO990">
        <v>1</v>
      </c>
      <c r="BP990">
        <v>1</v>
      </c>
      <c r="BQ990">
        <v>1</v>
      </c>
      <c r="BR990">
        <v>5</v>
      </c>
      <c r="BS990">
        <v>1</v>
      </c>
      <c r="BT990">
        <v>2</v>
      </c>
      <c r="BU990">
        <v>1</v>
      </c>
      <c r="BV990">
        <v>5</v>
      </c>
      <c r="BW990">
        <v>2</v>
      </c>
      <c r="BX990">
        <v>1</v>
      </c>
      <c r="BY990">
        <v>2</v>
      </c>
      <c r="BZ990">
        <v>1</v>
      </c>
      <c r="CA990">
        <v>0</v>
      </c>
      <c r="CB990">
        <v>3</v>
      </c>
      <c r="CC990">
        <v>2</v>
      </c>
      <c r="CD990" s="27">
        <v>15</v>
      </c>
      <c r="CE990" s="27">
        <v>372.92</v>
      </c>
      <c r="CF990" s="27">
        <v>6</v>
      </c>
      <c r="CG990" s="27">
        <v>241.18</v>
      </c>
      <c r="CH990">
        <v>0</v>
      </c>
      <c r="CI990">
        <v>2</v>
      </c>
      <c r="CJ990">
        <v>23</v>
      </c>
      <c r="CK990">
        <v>0</v>
      </c>
      <c r="CL990" s="27">
        <v>4.8</v>
      </c>
      <c r="CM990" s="27">
        <v>1.5686159179138452</v>
      </c>
      <c r="CN990" s="27">
        <v>102.15</v>
      </c>
      <c r="CO990" s="27">
        <v>4.6264423212636308</v>
      </c>
      <c r="CP990">
        <v>0</v>
      </c>
      <c r="CQ990" s="27">
        <v>0</v>
      </c>
      <c r="CR990" s="34" t="e">
        <v>#NULL!</v>
      </c>
      <c r="CS990" s="27">
        <v>0</v>
      </c>
      <c r="CT990" s="34" t="e">
        <v>#NULL!</v>
      </c>
      <c r="CU990">
        <v>1</v>
      </c>
      <c r="CV990" s="27">
        <v>21.35</v>
      </c>
      <c r="CW990" s="27">
        <v>3.0610517396746335</v>
      </c>
      <c r="CX990" s="27">
        <v>454.65</v>
      </c>
      <c r="CY990" s="27">
        <v>6.1195278921719218</v>
      </c>
      <c r="CZ990">
        <v>0</v>
      </c>
      <c r="DA990" s="27">
        <v>0</v>
      </c>
      <c r="DB990" s="34" t="e">
        <v>#NULL!</v>
      </c>
      <c r="DC990" s="27">
        <v>0</v>
      </c>
      <c r="DD990" s="34" t="e">
        <v>#NULL!</v>
      </c>
      <c r="DE990">
        <v>0</v>
      </c>
      <c r="DF990" s="27">
        <v>0</v>
      </c>
      <c r="DG990" s="34" t="e">
        <v>#NULL!</v>
      </c>
      <c r="DH990" s="27">
        <v>0</v>
      </c>
      <c r="DI990" s="34" t="e">
        <v>#NULL!</v>
      </c>
      <c r="DJ990">
        <v>0</v>
      </c>
      <c r="DK990">
        <v>0</v>
      </c>
      <c r="DL990">
        <v>0</v>
      </c>
      <c r="DM990">
        <v>0</v>
      </c>
      <c r="DN990">
        <v>0</v>
      </c>
      <c r="DO990">
        <v>0</v>
      </c>
      <c r="DP990">
        <v>0</v>
      </c>
      <c r="DQ990">
        <v>0</v>
      </c>
      <c r="DR990">
        <v>0</v>
      </c>
      <c r="DS990">
        <v>1</v>
      </c>
      <c r="DT990">
        <v>21</v>
      </c>
      <c r="DU990">
        <v>1</v>
      </c>
      <c r="DV990">
        <v>1</v>
      </c>
      <c r="DW990">
        <v>1</v>
      </c>
      <c r="DX990">
        <v>0</v>
      </c>
      <c r="DY990">
        <v>0</v>
      </c>
      <c r="DZ990">
        <v>0</v>
      </c>
      <c r="EA990">
        <v>1</v>
      </c>
      <c r="EB990">
        <v>0</v>
      </c>
      <c r="EC990">
        <v>0</v>
      </c>
      <c r="ED990">
        <v>0</v>
      </c>
      <c r="EE990">
        <v>0</v>
      </c>
      <c r="EF990">
        <v>0</v>
      </c>
      <c r="EG990" s="27">
        <v>2</v>
      </c>
    </row>
    <row r="991" spans="1:137" x14ac:dyDescent="0.35">
      <c r="A991">
        <v>990</v>
      </c>
      <c r="B991" t="s">
        <v>1204</v>
      </c>
      <c r="C991">
        <v>5</v>
      </c>
      <c r="D991">
        <v>2</v>
      </c>
      <c r="E991">
        <v>0</v>
      </c>
      <c r="F991">
        <v>38</v>
      </c>
      <c r="G991">
        <v>4</v>
      </c>
      <c r="H991" t="s">
        <v>239</v>
      </c>
      <c r="I991">
        <v>12</v>
      </c>
      <c r="J991">
        <v>52</v>
      </c>
      <c r="K991">
        <v>15</v>
      </c>
      <c r="L991">
        <v>3</v>
      </c>
      <c r="M991">
        <v>1</v>
      </c>
      <c r="N991">
        <v>0</v>
      </c>
      <c r="O991">
        <v>5</v>
      </c>
      <c r="P991" s="27">
        <v>85</v>
      </c>
      <c r="Q991" s="33" t="str">
        <f t="shared" si="15"/>
        <v>Low</v>
      </c>
      <c r="R991">
        <v>2</v>
      </c>
      <c r="S991">
        <v>0</v>
      </c>
      <c r="T991" s="27">
        <v>4.4426512564903167</v>
      </c>
      <c r="U991">
        <v>4</v>
      </c>
      <c r="V991" s="27">
        <v>10.7</v>
      </c>
      <c r="W991" s="27">
        <v>5.9390350000000005</v>
      </c>
      <c r="X991" s="27">
        <v>1.7815466622643796</v>
      </c>
      <c r="Y991" s="27">
        <v>3.1559650000000001</v>
      </c>
      <c r="Z991" s="27">
        <v>1.1492943129348077</v>
      </c>
      <c r="AA991">
        <v>0</v>
      </c>
      <c r="AB991">
        <v>2</v>
      </c>
      <c r="AC991">
        <v>1</v>
      </c>
      <c r="AD991">
        <v>15</v>
      </c>
      <c r="AE991">
        <v>3</v>
      </c>
      <c r="AF991">
        <v>4</v>
      </c>
      <c r="AG991">
        <v>1</v>
      </c>
      <c r="AH991">
        <v>0</v>
      </c>
      <c r="AI991">
        <v>1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3</v>
      </c>
      <c r="AQ991">
        <v>16</v>
      </c>
      <c r="AR991">
        <v>4</v>
      </c>
      <c r="AS991">
        <v>1</v>
      </c>
      <c r="AT991">
        <v>1</v>
      </c>
      <c r="AU991">
        <v>0</v>
      </c>
      <c r="AV991" s="27">
        <v>40.1</v>
      </c>
      <c r="AW991">
        <v>3</v>
      </c>
      <c r="AX991">
        <v>0</v>
      </c>
      <c r="AY991">
        <v>1</v>
      </c>
      <c r="AZ991">
        <v>5</v>
      </c>
      <c r="BA991">
        <v>3</v>
      </c>
      <c r="BB991">
        <v>34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0</v>
      </c>
      <c r="BI991">
        <v>0</v>
      </c>
      <c r="BJ991">
        <v>0</v>
      </c>
      <c r="BK991">
        <v>0</v>
      </c>
      <c r="BL991">
        <v>1</v>
      </c>
      <c r="BM991">
        <v>1</v>
      </c>
      <c r="BN991">
        <v>4</v>
      </c>
      <c r="BO991">
        <v>0</v>
      </c>
      <c r="BP991">
        <v>0</v>
      </c>
      <c r="BQ991">
        <v>1</v>
      </c>
      <c r="BR991">
        <v>3</v>
      </c>
      <c r="BS991">
        <v>3</v>
      </c>
      <c r="BT991">
        <v>3</v>
      </c>
      <c r="BU991">
        <v>0</v>
      </c>
      <c r="BV991">
        <v>19</v>
      </c>
      <c r="BW991">
        <v>5</v>
      </c>
      <c r="BX991">
        <v>2</v>
      </c>
      <c r="BY991">
        <v>2</v>
      </c>
      <c r="BZ991">
        <v>4</v>
      </c>
      <c r="CA991">
        <v>0</v>
      </c>
      <c r="CB991">
        <v>19</v>
      </c>
      <c r="CC991">
        <v>5</v>
      </c>
      <c r="CD991" s="27">
        <v>10</v>
      </c>
      <c r="CE991" s="27">
        <v>155.30000000000001</v>
      </c>
      <c r="CF991" s="27">
        <v>4</v>
      </c>
      <c r="CG991" s="27">
        <v>98.350000000000009</v>
      </c>
      <c r="CH991">
        <v>1</v>
      </c>
      <c r="CI991">
        <v>1</v>
      </c>
      <c r="CJ991">
        <v>51</v>
      </c>
      <c r="CK991">
        <v>0</v>
      </c>
      <c r="CL991" s="27">
        <v>18.600000000000001</v>
      </c>
      <c r="CM991" s="27">
        <v>2.9231615807191558</v>
      </c>
      <c r="CN991" s="27">
        <v>948.4</v>
      </c>
      <c r="CO991" s="27">
        <v>6.8547763541912508</v>
      </c>
      <c r="CP991">
        <v>0</v>
      </c>
      <c r="CQ991" s="27">
        <v>0</v>
      </c>
      <c r="CR991" s="34" t="e">
        <v>#NULL!</v>
      </c>
      <c r="CS991" s="27">
        <v>0</v>
      </c>
      <c r="CT991" s="34" t="e">
        <v>#NULL!</v>
      </c>
      <c r="CU991">
        <v>0</v>
      </c>
      <c r="CV991" s="27">
        <v>0</v>
      </c>
      <c r="CW991" s="34" t="e">
        <v>#NULL!</v>
      </c>
      <c r="CX991" s="27">
        <v>0</v>
      </c>
      <c r="CY991" s="34" t="e">
        <v>#NULL!</v>
      </c>
      <c r="CZ991">
        <v>1</v>
      </c>
      <c r="DA991" s="27">
        <v>7</v>
      </c>
      <c r="DB991" s="27">
        <v>1.9459101490553132</v>
      </c>
      <c r="DC991" s="27">
        <v>330</v>
      </c>
      <c r="DD991" s="27">
        <v>5.7990926544605257</v>
      </c>
      <c r="DE991">
        <v>0</v>
      </c>
      <c r="DF991" s="27">
        <v>0</v>
      </c>
      <c r="DG991" s="34" t="e">
        <v>#NULL!</v>
      </c>
      <c r="DH991" s="27">
        <v>0</v>
      </c>
      <c r="DI991" s="34" t="e">
        <v>#NULL!</v>
      </c>
      <c r="DJ991">
        <v>1</v>
      </c>
      <c r="DK991">
        <v>0</v>
      </c>
      <c r="DL991">
        <v>0</v>
      </c>
      <c r="DM991">
        <v>0</v>
      </c>
      <c r="DN991">
        <v>1</v>
      </c>
      <c r="DO991">
        <v>1</v>
      </c>
      <c r="DP991">
        <v>0</v>
      </c>
      <c r="DQ991">
        <v>0</v>
      </c>
      <c r="DR991">
        <v>0</v>
      </c>
      <c r="DS991">
        <v>1</v>
      </c>
      <c r="DT991">
        <v>19</v>
      </c>
      <c r="DU991">
        <v>1</v>
      </c>
      <c r="DV991">
        <v>1</v>
      </c>
      <c r="DW991">
        <v>1</v>
      </c>
      <c r="DX991">
        <v>0</v>
      </c>
      <c r="DY991">
        <v>0</v>
      </c>
      <c r="DZ991">
        <v>1</v>
      </c>
      <c r="EA991">
        <v>0</v>
      </c>
      <c r="EB991">
        <v>0</v>
      </c>
      <c r="EC991">
        <v>1</v>
      </c>
      <c r="ED991">
        <v>0</v>
      </c>
      <c r="EE991">
        <v>0</v>
      </c>
      <c r="EF991">
        <v>0</v>
      </c>
      <c r="EG991" s="27">
        <v>11</v>
      </c>
    </row>
    <row r="992" spans="1:137" x14ac:dyDescent="0.35">
      <c r="A992">
        <v>991</v>
      </c>
      <c r="B992" t="s">
        <v>1205</v>
      </c>
      <c r="C992">
        <v>1</v>
      </c>
      <c r="D992">
        <v>1</v>
      </c>
      <c r="E992">
        <v>1</v>
      </c>
      <c r="F992">
        <v>77</v>
      </c>
      <c r="G992">
        <v>6</v>
      </c>
      <c r="H992" t="s">
        <v>215</v>
      </c>
      <c r="I992">
        <v>16</v>
      </c>
      <c r="J992">
        <v>41</v>
      </c>
      <c r="K992">
        <v>19</v>
      </c>
      <c r="L992">
        <v>4</v>
      </c>
      <c r="M992">
        <v>5</v>
      </c>
      <c r="N992">
        <v>1</v>
      </c>
      <c r="O992">
        <v>12</v>
      </c>
      <c r="P992" s="27">
        <v>49</v>
      </c>
      <c r="Q992" s="33" t="str">
        <f t="shared" si="15"/>
        <v>Low</v>
      </c>
      <c r="R992">
        <v>4</v>
      </c>
      <c r="S992">
        <v>0</v>
      </c>
      <c r="T992" s="27">
        <v>3.8918202981106265</v>
      </c>
      <c r="U992">
        <v>2</v>
      </c>
      <c r="V992" s="27">
        <v>3.5000000000000004</v>
      </c>
      <c r="W992" s="27">
        <v>0.89180000000000004</v>
      </c>
      <c r="X992" s="27">
        <v>-0.11451338678876073</v>
      </c>
      <c r="Y992" s="27">
        <v>0.82320000000000004</v>
      </c>
      <c r="Z992" s="27">
        <v>-0.19455609446229716</v>
      </c>
      <c r="AA992">
        <v>0</v>
      </c>
      <c r="AB992">
        <v>2</v>
      </c>
      <c r="AC992">
        <v>1</v>
      </c>
      <c r="AD992">
        <v>20</v>
      </c>
      <c r="AE992">
        <v>5</v>
      </c>
      <c r="AF992">
        <v>2</v>
      </c>
      <c r="AG992">
        <v>12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12</v>
      </c>
      <c r="AO992">
        <v>1</v>
      </c>
      <c r="AP992">
        <v>1</v>
      </c>
      <c r="AQ992">
        <v>7</v>
      </c>
      <c r="AR992">
        <v>2</v>
      </c>
      <c r="AS992">
        <v>0</v>
      </c>
      <c r="AT992">
        <v>-1</v>
      </c>
      <c r="AU992">
        <v>-1</v>
      </c>
      <c r="AV992" s="27">
        <v>-1</v>
      </c>
      <c r="AW992">
        <v>-1</v>
      </c>
      <c r="AX992">
        <v>-1</v>
      </c>
      <c r="AY992">
        <v>1</v>
      </c>
      <c r="AZ992">
        <v>3</v>
      </c>
      <c r="BA992">
        <v>2</v>
      </c>
      <c r="BB992">
        <v>24</v>
      </c>
      <c r="BC992">
        <v>0</v>
      </c>
      <c r="BD992">
        <v>0</v>
      </c>
      <c r="BE992">
        <v>1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9</v>
      </c>
      <c r="BN992">
        <v>4</v>
      </c>
      <c r="BO992">
        <v>0</v>
      </c>
      <c r="BP992">
        <v>0</v>
      </c>
      <c r="BQ992">
        <v>0</v>
      </c>
      <c r="BR992">
        <v>4</v>
      </c>
      <c r="BS992">
        <v>1</v>
      </c>
      <c r="BT992">
        <v>4</v>
      </c>
      <c r="BU992">
        <v>0</v>
      </c>
      <c r="BV992">
        <v>12</v>
      </c>
      <c r="BW992">
        <v>4</v>
      </c>
      <c r="BX992">
        <v>2</v>
      </c>
      <c r="BY992">
        <v>4</v>
      </c>
      <c r="BZ992">
        <v>4</v>
      </c>
      <c r="CA992">
        <v>0</v>
      </c>
      <c r="CB992">
        <v>10</v>
      </c>
      <c r="CC992">
        <v>3</v>
      </c>
      <c r="CD992" s="27">
        <v>7</v>
      </c>
      <c r="CE992" s="27">
        <v>108.9</v>
      </c>
      <c r="CF992" s="27">
        <v>3</v>
      </c>
      <c r="CG992" s="27">
        <v>51.72</v>
      </c>
      <c r="CH992">
        <v>1</v>
      </c>
      <c r="CI992">
        <v>2</v>
      </c>
      <c r="CJ992">
        <v>32</v>
      </c>
      <c r="CK992">
        <v>0</v>
      </c>
      <c r="CL992" s="27">
        <v>7.3</v>
      </c>
      <c r="CM992" s="27">
        <v>1.9878743481543455</v>
      </c>
      <c r="CN992" s="27">
        <v>228.95</v>
      </c>
      <c r="CO992" s="27">
        <v>5.4335036391031046</v>
      </c>
      <c r="CP992">
        <v>1</v>
      </c>
      <c r="CQ992" s="27">
        <v>25</v>
      </c>
      <c r="CR992" s="27">
        <v>3.2188758248682006</v>
      </c>
      <c r="CS992" s="27">
        <v>810.15</v>
      </c>
      <c r="CT992" s="27">
        <v>6.6972194157070097</v>
      </c>
      <c r="CU992">
        <v>0</v>
      </c>
      <c r="CV992" s="27">
        <v>0</v>
      </c>
      <c r="CW992" s="34" t="e">
        <v>#NULL!</v>
      </c>
      <c r="CX992" s="27">
        <v>0</v>
      </c>
      <c r="CY992" s="34" t="e">
        <v>#NULL!</v>
      </c>
      <c r="CZ992">
        <v>1</v>
      </c>
      <c r="DA992" s="27">
        <v>14</v>
      </c>
      <c r="DB992" s="27">
        <v>2.6390573296152584</v>
      </c>
      <c r="DC992" s="27">
        <v>510</v>
      </c>
      <c r="DD992" s="27">
        <v>6.2344107257183712</v>
      </c>
      <c r="DE992">
        <v>1</v>
      </c>
      <c r="DF992" s="27">
        <v>32.200000000000003</v>
      </c>
      <c r="DG992" s="27">
        <v>3.4719664525503626</v>
      </c>
      <c r="DH992" s="27">
        <v>1031.45</v>
      </c>
      <c r="DI992" s="27">
        <v>6.9387208582390167</v>
      </c>
      <c r="DJ992">
        <v>0</v>
      </c>
      <c r="DK992">
        <v>1</v>
      </c>
      <c r="DL992">
        <v>1</v>
      </c>
      <c r="DM992">
        <v>2</v>
      </c>
      <c r="DN992">
        <v>1</v>
      </c>
      <c r="DO992">
        <v>1</v>
      </c>
      <c r="DP992">
        <v>1</v>
      </c>
      <c r="DQ992">
        <v>1</v>
      </c>
      <c r="DR992">
        <v>0</v>
      </c>
      <c r="DS992">
        <v>1</v>
      </c>
      <c r="DT992">
        <v>18</v>
      </c>
      <c r="DU992">
        <v>1</v>
      </c>
      <c r="DV992">
        <v>1</v>
      </c>
      <c r="DW992">
        <v>1</v>
      </c>
      <c r="DX992">
        <v>1</v>
      </c>
      <c r="DY992">
        <v>1</v>
      </c>
      <c r="DZ992">
        <v>0</v>
      </c>
      <c r="EA992">
        <v>1</v>
      </c>
      <c r="EB992">
        <v>1</v>
      </c>
      <c r="EC992">
        <v>0</v>
      </c>
      <c r="ED992">
        <v>0</v>
      </c>
      <c r="EE992">
        <v>0</v>
      </c>
      <c r="EF992">
        <v>0</v>
      </c>
      <c r="EG992" s="27">
        <v>10</v>
      </c>
    </row>
    <row r="993" spans="1:137" x14ac:dyDescent="0.35">
      <c r="A993">
        <v>992</v>
      </c>
      <c r="B993" t="s">
        <v>1206</v>
      </c>
      <c r="C993">
        <v>4</v>
      </c>
      <c r="D993">
        <v>3</v>
      </c>
      <c r="E993">
        <v>0</v>
      </c>
      <c r="F993">
        <v>23</v>
      </c>
      <c r="G993">
        <v>2</v>
      </c>
      <c r="H993" t="s">
        <v>221</v>
      </c>
      <c r="I993">
        <v>12</v>
      </c>
      <c r="J993">
        <v>55</v>
      </c>
      <c r="K993">
        <v>15</v>
      </c>
      <c r="L993">
        <v>3</v>
      </c>
      <c r="M993">
        <v>6</v>
      </c>
      <c r="N993">
        <v>0</v>
      </c>
      <c r="O993">
        <v>2</v>
      </c>
      <c r="P993" s="27">
        <v>26</v>
      </c>
      <c r="Q993" s="33" t="str">
        <f t="shared" si="15"/>
        <v>Low</v>
      </c>
      <c r="R993">
        <v>2</v>
      </c>
      <c r="S993">
        <v>0</v>
      </c>
      <c r="T993" s="27">
        <v>3.2580965380214821</v>
      </c>
      <c r="U993">
        <v>2</v>
      </c>
      <c r="V993" s="27">
        <v>10.4</v>
      </c>
      <c r="W993" s="27">
        <v>0.45156799999999997</v>
      </c>
      <c r="X993" s="27">
        <v>-0.79502930838466435</v>
      </c>
      <c r="Y993" s="27">
        <v>2.2524319999999998</v>
      </c>
      <c r="Z993" s="27">
        <v>0.81201052136542318</v>
      </c>
      <c r="AA993">
        <v>0</v>
      </c>
      <c r="AB993">
        <v>3</v>
      </c>
      <c r="AC993">
        <v>0</v>
      </c>
      <c r="AD993">
        <v>-1</v>
      </c>
      <c r="AE993">
        <v>-1</v>
      </c>
      <c r="AF993">
        <v>4</v>
      </c>
      <c r="AG993">
        <v>1</v>
      </c>
      <c r="AH993">
        <v>0</v>
      </c>
      <c r="AI993">
        <v>1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1</v>
      </c>
      <c r="AP993">
        <v>3</v>
      </c>
      <c r="AQ993">
        <v>3</v>
      </c>
      <c r="AR993">
        <v>2</v>
      </c>
      <c r="AS993">
        <v>1</v>
      </c>
      <c r="AT993">
        <v>1</v>
      </c>
      <c r="AU993">
        <v>0</v>
      </c>
      <c r="AV993" s="27">
        <v>10.3</v>
      </c>
      <c r="AW993">
        <v>1</v>
      </c>
      <c r="AX993">
        <v>0</v>
      </c>
      <c r="AY993">
        <v>1</v>
      </c>
      <c r="AZ993">
        <v>4</v>
      </c>
      <c r="BA993">
        <v>3</v>
      </c>
      <c r="BB993">
        <v>25</v>
      </c>
      <c r="BC993">
        <v>0</v>
      </c>
      <c r="BD993">
        <v>0</v>
      </c>
      <c r="BE993">
        <v>0</v>
      </c>
      <c r="BF993">
        <v>1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2</v>
      </c>
      <c r="BN993">
        <v>4</v>
      </c>
      <c r="BO993">
        <v>0</v>
      </c>
      <c r="BP993">
        <v>0</v>
      </c>
      <c r="BQ993">
        <v>0</v>
      </c>
      <c r="BR993">
        <v>3</v>
      </c>
      <c r="BS993">
        <v>3</v>
      </c>
      <c r="BT993">
        <v>3</v>
      </c>
      <c r="BU993">
        <v>0</v>
      </c>
      <c r="BV993">
        <v>5</v>
      </c>
      <c r="BW993">
        <v>2</v>
      </c>
      <c r="BX993">
        <v>4</v>
      </c>
      <c r="BY993">
        <v>3</v>
      </c>
      <c r="BZ993">
        <v>3</v>
      </c>
      <c r="CA993">
        <v>0</v>
      </c>
      <c r="CB993">
        <v>5</v>
      </c>
      <c r="CC993">
        <v>2</v>
      </c>
      <c r="CD993" s="27">
        <v>10</v>
      </c>
      <c r="CE993" s="27">
        <v>119.27</v>
      </c>
      <c r="CF993" s="27">
        <v>4</v>
      </c>
      <c r="CG993" s="27">
        <v>92.91</v>
      </c>
      <c r="CH993">
        <v>1</v>
      </c>
      <c r="CI993">
        <v>1</v>
      </c>
      <c r="CJ993">
        <v>15</v>
      </c>
      <c r="CK993">
        <v>1</v>
      </c>
      <c r="CL993" s="27">
        <v>6.6</v>
      </c>
      <c r="CM993" s="27">
        <v>1.8870696490323797</v>
      </c>
      <c r="CN993" s="27">
        <v>104.15</v>
      </c>
      <c r="CO993" s="27">
        <v>4.6458321677069812</v>
      </c>
      <c r="CP993">
        <v>0</v>
      </c>
      <c r="CQ993" s="27">
        <v>0</v>
      </c>
      <c r="CR993" s="34" t="e">
        <v>#NULL!</v>
      </c>
      <c r="CS993" s="27">
        <v>0</v>
      </c>
      <c r="CT993" s="34" t="e">
        <v>#NULL!</v>
      </c>
      <c r="CU993">
        <v>1</v>
      </c>
      <c r="CV993" s="27">
        <v>31.65</v>
      </c>
      <c r="CW993" s="27">
        <v>3.4547381485901854</v>
      </c>
      <c r="CX993" s="27">
        <v>408.9</v>
      </c>
      <c r="CY993" s="27">
        <v>6.0134706273705962</v>
      </c>
      <c r="CZ993">
        <v>1</v>
      </c>
      <c r="DA993" s="27">
        <v>17.75</v>
      </c>
      <c r="DB993" s="27">
        <v>2.8763855159214247</v>
      </c>
      <c r="DC993" s="27">
        <v>225</v>
      </c>
      <c r="DD993" s="27">
        <v>5.4161004022044201</v>
      </c>
      <c r="DE993">
        <v>0</v>
      </c>
      <c r="DF993" s="27">
        <v>0</v>
      </c>
      <c r="DG993" s="34" t="e">
        <v>#NULL!</v>
      </c>
      <c r="DH993" s="27">
        <v>0</v>
      </c>
      <c r="DI993" s="34" t="e">
        <v>#NULL!</v>
      </c>
      <c r="DJ993">
        <v>1</v>
      </c>
      <c r="DK993">
        <v>0</v>
      </c>
      <c r="DL993">
        <v>0</v>
      </c>
      <c r="DM993">
        <v>4</v>
      </c>
      <c r="DN993">
        <v>0</v>
      </c>
      <c r="DO993">
        <v>0</v>
      </c>
      <c r="DP993">
        <v>0</v>
      </c>
      <c r="DQ993">
        <v>0</v>
      </c>
      <c r="DR993">
        <v>1</v>
      </c>
      <c r="DS993">
        <v>1</v>
      </c>
      <c r="DT993">
        <v>19</v>
      </c>
      <c r="DU993">
        <v>1</v>
      </c>
      <c r="DV993">
        <v>1</v>
      </c>
      <c r="DW993">
        <v>1</v>
      </c>
      <c r="DX993">
        <v>0</v>
      </c>
      <c r="DY993">
        <v>1</v>
      </c>
      <c r="DZ993">
        <v>1</v>
      </c>
      <c r="EA993">
        <v>1</v>
      </c>
      <c r="EB993">
        <v>0</v>
      </c>
      <c r="EC993">
        <v>0</v>
      </c>
      <c r="ED993">
        <v>0</v>
      </c>
      <c r="EE993">
        <v>0</v>
      </c>
      <c r="EF993">
        <v>0</v>
      </c>
      <c r="EG993" s="27">
        <v>3</v>
      </c>
    </row>
    <row r="994" spans="1:137" x14ac:dyDescent="0.35">
      <c r="A994">
        <v>993</v>
      </c>
      <c r="B994" t="s">
        <v>1207</v>
      </c>
      <c r="C994">
        <v>2</v>
      </c>
      <c r="D994">
        <v>1</v>
      </c>
      <c r="E994">
        <v>0</v>
      </c>
      <c r="F994">
        <v>71</v>
      </c>
      <c r="G994">
        <v>6</v>
      </c>
      <c r="H994" t="s">
        <v>231</v>
      </c>
      <c r="I994">
        <v>19</v>
      </c>
      <c r="J994">
        <v>42</v>
      </c>
      <c r="K994">
        <v>12</v>
      </c>
      <c r="L994">
        <v>2</v>
      </c>
      <c r="M994">
        <v>2</v>
      </c>
      <c r="N994">
        <v>0</v>
      </c>
      <c r="O994">
        <v>4</v>
      </c>
      <c r="P994" s="27">
        <v>12</v>
      </c>
      <c r="Q994" s="33" t="str">
        <f t="shared" si="15"/>
        <v>Low</v>
      </c>
      <c r="R994">
        <v>2</v>
      </c>
      <c r="S994">
        <v>1</v>
      </c>
      <c r="T994" s="27">
        <v>2.4849066497880004</v>
      </c>
      <c r="U994">
        <v>1</v>
      </c>
      <c r="V994" s="27">
        <v>11.200000000000001</v>
      </c>
      <c r="W994" s="27">
        <v>0.75398399999999999</v>
      </c>
      <c r="X994" s="27">
        <v>-0.28238413135848295</v>
      </c>
      <c r="Y994" s="27">
        <v>0.5900160000000001</v>
      </c>
      <c r="Z994" s="27">
        <v>-0.52760562380600773</v>
      </c>
      <c r="AA994">
        <v>1</v>
      </c>
      <c r="AB994">
        <v>2</v>
      </c>
      <c r="AC994">
        <v>1</v>
      </c>
      <c r="AD994">
        <v>11</v>
      </c>
      <c r="AE994">
        <v>1</v>
      </c>
      <c r="AF994">
        <v>2</v>
      </c>
      <c r="AG994">
        <v>2</v>
      </c>
      <c r="AH994">
        <v>1</v>
      </c>
      <c r="AI994">
        <v>0</v>
      </c>
      <c r="AJ994">
        <v>0</v>
      </c>
      <c r="AK994">
        <v>0</v>
      </c>
      <c r="AL994">
        <v>1</v>
      </c>
      <c r="AM994">
        <v>0</v>
      </c>
      <c r="AN994">
        <v>0</v>
      </c>
      <c r="AO994">
        <v>0</v>
      </c>
      <c r="AP994">
        <v>2</v>
      </c>
      <c r="AQ994">
        <v>22</v>
      </c>
      <c r="AR994">
        <v>4</v>
      </c>
      <c r="AS994">
        <v>2</v>
      </c>
      <c r="AT994">
        <v>0</v>
      </c>
      <c r="AU994">
        <v>0</v>
      </c>
      <c r="AV994" s="27">
        <v>4.6000000000000005</v>
      </c>
      <c r="AW994">
        <v>1</v>
      </c>
      <c r="AX994">
        <v>0</v>
      </c>
      <c r="AY994">
        <v>0</v>
      </c>
      <c r="AZ994">
        <v>1</v>
      </c>
      <c r="BA994">
        <v>1</v>
      </c>
      <c r="BB994">
        <v>22</v>
      </c>
      <c r="BC994">
        <v>1</v>
      </c>
      <c r="BD994">
        <v>0</v>
      </c>
      <c r="BE994">
        <v>0</v>
      </c>
      <c r="BF994">
        <v>0</v>
      </c>
      <c r="BG994">
        <v>1</v>
      </c>
      <c r="BH994">
        <v>1</v>
      </c>
      <c r="BI994">
        <v>0</v>
      </c>
      <c r="BJ994">
        <v>0</v>
      </c>
      <c r="BK994">
        <v>0</v>
      </c>
      <c r="BL994">
        <v>1</v>
      </c>
      <c r="BM994">
        <v>9</v>
      </c>
      <c r="BN994">
        <v>4</v>
      </c>
      <c r="BO994">
        <v>0</v>
      </c>
      <c r="BP994">
        <v>0</v>
      </c>
      <c r="BQ994">
        <v>1</v>
      </c>
      <c r="BR994">
        <v>5</v>
      </c>
      <c r="BS994">
        <v>4</v>
      </c>
      <c r="BT994">
        <v>2</v>
      </c>
      <c r="BU994">
        <v>0</v>
      </c>
      <c r="BV994">
        <v>2</v>
      </c>
      <c r="BW994">
        <v>2</v>
      </c>
      <c r="BX994">
        <v>2</v>
      </c>
      <c r="BY994">
        <v>1</v>
      </c>
      <c r="BZ994">
        <v>4</v>
      </c>
      <c r="CA994">
        <v>0</v>
      </c>
      <c r="CB994">
        <v>3</v>
      </c>
      <c r="CC994">
        <v>2</v>
      </c>
      <c r="CD994" s="27">
        <v>10</v>
      </c>
      <c r="CE994" s="27">
        <v>252.24</v>
      </c>
      <c r="CF994" s="27">
        <v>1</v>
      </c>
      <c r="CG994" s="27">
        <v>18.39</v>
      </c>
      <c r="CH994">
        <v>1</v>
      </c>
      <c r="CI994">
        <v>3</v>
      </c>
      <c r="CJ994">
        <v>6</v>
      </c>
      <c r="CK994">
        <v>0</v>
      </c>
      <c r="CL994" s="27">
        <v>4.95</v>
      </c>
      <c r="CM994" s="27">
        <v>1.5993875765805989</v>
      </c>
      <c r="CN994" s="27">
        <v>32.450000000000003</v>
      </c>
      <c r="CO994" s="27">
        <v>3.4797004431500991</v>
      </c>
      <c r="CP994">
        <v>0</v>
      </c>
      <c r="CQ994" s="27">
        <v>0</v>
      </c>
      <c r="CR994" s="34" t="e">
        <v>#NULL!</v>
      </c>
      <c r="CS994" s="27">
        <v>0</v>
      </c>
      <c r="CT994" s="34" t="e">
        <v>#NULL!</v>
      </c>
      <c r="CU994">
        <v>0</v>
      </c>
      <c r="CV994" s="27">
        <v>0</v>
      </c>
      <c r="CW994" s="34" t="e">
        <v>#NULL!</v>
      </c>
      <c r="CX994" s="27">
        <v>0</v>
      </c>
      <c r="CY994" s="34" t="e">
        <v>#NULL!</v>
      </c>
      <c r="CZ994">
        <v>0</v>
      </c>
      <c r="DA994" s="27">
        <v>0</v>
      </c>
      <c r="DB994" s="34" t="e">
        <v>#NULL!</v>
      </c>
      <c r="DC994" s="27">
        <v>0</v>
      </c>
      <c r="DD994" s="34" t="e">
        <v>#NULL!</v>
      </c>
      <c r="DE994">
        <v>0</v>
      </c>
      <c r="DF994" s="27">
        <v>0</v>
      </c>
      <c r="DG994" s="34" t="e">
        <v>#NULL!</v>
      </c>
      <c r="DH994" s="27">
        <v>0</v>
      </c>
      <c r="DI994" s="34" t="e">
        <v>#NULL!</v>
      </c>
      <c r="DJ994">
        <v>0</v>
      </c>
      <c r="DK994">
        <v>0</v>
      </c>
      <c r="DL994">
        <v>0</v>
      </c>
      <c r="DM994">
        <v>0</v>
      </c>
      <c r="DN994">
        <v>1</v>
      </c>
      <c r="DO994">
        <v>1</v>
      </c>
      <c r="DP994">
        <v>1</v>
      </c>
      <c r="DQ994">
        <v>1</v>
      </c>
      <c r="DR994">
        <v>0</v>
      </c>
      <c r="DS994">
        <v>1</v>
      </c>
      <c r="DT994">
        <v>22</v>
      </c>
      <c r="DU994">
        <v>0</v>
      </c>
      <c r="DV994">
        <v>0</v>
      </c>
      <c r="DW994">
        <v>1</v>
      </c>
      <c r="DX994">
        <v>0</v>
      </c>
      <c r="DY994">
        <v>0</v>
      </c>
      <c r="DZ994">
        <v>0</v>
      </c>
      <c r="EA994">
        <v>0</v>
      </c>
      <c r="EB994">
        <v>0</v>
      </c>
      <c r="EC994">
        <v>0</v>
      </c>
      <c r="ED994">
        <v>0</v>
      </c>
      <c r="EE994">
        <v>0</v>
      </c>
      <c r="EF994">
        <v>0</v>
      </c>
      <c r="EG994" s="27">
        <v>4</v>
      </c>
    </row>
    <row r="995" spans="1:137" x14ac:dyDescent="0.35">
      <c r="A995">
        <v>994</v>
      </c>
      <c r="B995" t="s">
        <v>1208</v>
      </c>
      <c r="C995">
        <v>5</v>
      </c>
      <c r="D995">
        <v>1</v>
      </c>
      <c r="E995">
        <v>1</v>
      </c>
      <c r="F995">
        <v>68</v>
      </c>
      <c r="G995">
        <v>6</v>
      </c>
      <c r="H995" t="s">
        <v>212</v>
      </c>
      <c r="I995">
        <v>17</v>
      </c>
      <c r="J995">
        <v>51</v>
      </c>
      <c r="K995">
        <v>15</v>
      </c>
      <c r="L995">
        <v>3</v>
      </c>
      <c r="M995">
        <v>6</v>
      </c>
      <c r="N995">
        <v>1</v>
      </c>
      <c r="O995">
        <v>31</v>
      </c>
      <c r="P995" s="27">
        <v>411</v>
      </c>
      <c r="Q995" s="33" t="str">
        <f t="shared" si="15"/>
        <v>Medium</v>
      </c>
      <c r="R995">
        <v>5</v>
      </c>
      <c r="S995">
        <v>0</v>
      </c>
      <c r="T995" s="27">
        <v>6.0185932144962342</v>
      </c>
      <c r="U995">
        <v>5</v>
      </c>
      <c r="V995" s="27">
        <v>8.3000000000000007</v>
      </c>
      <c r="W995" s="27">
        <v>10.506804000000001</v>
      </c>
      <c r="X995" s="27">
        <v>2.3520230473021329</v>
      </c>
      <c r="Y995" s="27">
        <v>23.606195999999997</v>
      </c>
      <c r="Z995" s="27">
        <v>3.161509219946228</v>
      </c>
      <c r="AA995">
        <v>0</v>
      </c>
      <c r="AB995">
        <v>2</v>
      </c>
      <c r="AC995">
        <v>1</v>
      </c>
      <c r="AD995">
        <v>11</v>
      </c>
      <c r="AE995">
        <v>1</v>
      </c>
      <c r="AF995">
        <v>2</v>
      </c>
      <c r="AG995">
        <v>2</v>
      </c>
      <c r="AH995">
        <v>2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1</v>
      </c>
      <c r="AP995">
        <v>1</v>
      </c>
      <c r="AQ995">
        <v>20</v>
      </c>
      <c r="AR995">
        <v>4</v>
      </c>
      <c r="AS995">
        <v>2</v>
      </c>
      <c r="AT995">
        <v>1</v>
      </c>
      <c r="AU995">
        <v>1</v>
      </c>
      <c r="AV995" s="27">
        <v>91.300000000000011</v>
      </c>
      <c r="AW995">
        <v>3</v>
      </c>
      <c r="AX995">
        <v>0</v>
      </c>
      <c r="AY995">
        <v>1</v>
      </c>
      <c r="AZ995">
        <v>1</v>
      </c>
      <c r="BA995">
        <v>1</v>
      </c>
      <c r="BB995">
        <v>13</v>
      </c>
      <c r="BC995">
        <v>1</v>
      </c>
      <c r="BD995">
        <v>0</v>
      </c>
      <c r="BE995">
        <v>0</v>
      </c>
      <c r="BF995">
        <v>1</v>
      </c>
      <c r="BG995">
        <v>0</v>
      </c>
      <c r="BH995">
        <v>0</v>
      </c>
      <c r="BI995">
        <v>0</v>
      </c>
      <c r="BJ995">
        <v>1</v>
      </c>
      <c r="BK995">
        <v>0</v>
      </c>
      <c r="BL995">
        <v>0</v>
      </c>
      <c r="BM995">
        <v>9</v>
      </c>
      <c r="BN995">
        <v>6</v>
      </c>
      <c r="BO995">
        <v>1</v>
      </c>
      <c r="BP995">
        <v>0</v>
      </c>
      <c r="BQ995">
        <v>0</v>
      </c>
      <c r="BR995">
        <v>2</v>
      </c>
      <c r="BS995">
        <v>4</v>
      </c>
      <c r="BT995">
        <v>2</v>
      </c>
      <c r="BU995">
        <v>0</v>
      </c>
      <c r="BV995">
        <v>33</v>
      </c>
      <c r="BW995">
        <v>5</v>
      </c>
      <c r="BX995">
        <v>4</v>
      </c>
      <c r="BY995">
        <v>1</v>
      </c>
      <c r="BZ995">
        <v>2</v>
      </c>
      <c r="CA995">
        <v>0</v>
      </c>
      <c r="CB995">
        <v>25</v>
      </c>
      <c r="CC995">
        <v>5</v>
      </c>
      <c r="CD995" s="27">
        <v>6</v>
      </c>
      <c r="CE995" s="27">
        <v>154.18</v>
      </c>
      <c r="CF995" s="27">
        <v>6</v>
      </c>
      <c r="CG995" s="27">
        <v>200.07</v>
      </c>
      <c r="CH995">
        <v>0</v>
      </c>
      <c r="CI995">
        <v>2</v>
      </c>
      <c r="CJ995">
        <v>66</v>
      </c>
      <c r="CK995">
        <v>0</v>
      </c>
      <c r="CL995" s="27">
        <v>40.1</v>
      </c>
      <c r="CM995" s="27">
        <v>3.6913763343125234</v>
      </c>
      <c r="CN995" s="27">
        <v>2613.15</v>
      </c>
      <c r="CO995" s="27">
        <v>7.868311669154278</v>
      </c>
      <c r="CP995">
        <v>0</v>
      </c>
      <c r="CQ995" s="27">
        <v>0</v>
      </c>
      <c r="CR995" s="34" t="e">
        <v>#NULL!</v>
      </c>
      <c r="CS995" s="27">
        <v>0</v>
      </c>
      <c r="CT995" s="34" t="e">
        <v>#NULL!</v>
      </c>
      <c r="CU995">
        <v>1</v>
      </c>
      <c r="CV995" s="27">
        <v>42.9</v>
      </c>
      <c r="CW995" s="27">
        <v>3.7588718259339711</v>
      </c>
      <c r="CX995" s="27">
        <v>2845.75</v>
      </c>
      <c r="CY995" s="27">
        <v>7.9535819322053261</v>
      </c>
      <c r="CZ995">
        <v>1</v>
      </c>
      <c r="DA995" s="27">
        <v>20</v>
      </c>
      <c r="DB995" s="27">
        <v>2.9957322735539909</v>
      </c>
      <c r="DC995" s="27">
        <v>1375</v>
      </c>
      <c r="DD995" s="27">
        <v>7.2262090101006713</v>
      </c>
      <c r="DE995">
        <v>0</v>
      </c>
      <c r="DF995" s="27">
        <v>0</v>
      </c>
      <c r="DG995" s="34" t="e">
        <v>#NULL!</v>
      </c>
      <c r="DH995" s="27">
        <v>0</v>
      </c>
      <c r="DI995" s="34" t="e">
        <v>#NULL!</v>
      </c>
      <c r="DJ995">
        <v>1</v>
      </c>
      <c r="DK995">
        <v>0</v>
      </c>
      <c r="DL995">
        <v>0</v>
      </c>
      <c r="DM995">
        <v>3</v>
      </c>
      <c r="DN995">
        <v>0</v>
      </c>
      <c r="DO995">
        <v>0</v>
      </c>
      <c r="DP995">
        <v>1</v>
      </c>
      <c r="DQ995">
        <v>0</v>
      </c>
      <c r="DR995">
        <v>0</v>
      </c>
      <c r="DS995">
        <v>1</v>
      </c>
      <c r="DT995">
        <v>11</v>
      </c>
      <c r="DU995">
        <v>1</v>
      </c>
      <c r="DV995">
        <v>1</v>
      </c>
      <c r="DW995">
        <v>1</v>
      </c>
      <c r="DX995">
        <v>1</v>
      </c>
      <c r="DY995">
        <v>1</v>
      </c>
      <c r="DZ995">
        <v>0</v>
      </c>
      <c r="EA995">
        <v>1</v>
      </c>
      <c r="EB995">
        <v>1</v>
      </c>
      <c r="EC995">
        <v>1</v>
      </c>
      <c r="ED995">
        <v>0</v>
      </c>
      <c r="EE995">
        <v>1</v>
      </c>
      <c r="EF995">
        <v>1</v>
      </c>
      <c r="EG995" s="27">
        <v>8</v>
      </c>
    </row>
    <row r="996" spans="1:137" x14ac:dyDescent="0.35">
      <c r="A996">
        <v>995</v>
      </c>
      <c r="B996" t="s">
        <v>1209</v>
      </c>
      <c r="C996">
        <v>2</v>
      </c>
      <c r="D996">
        <v>1</v>
      </c>
      <c r="E996">
        <v>0</v>
      </c>
      <c r="F996">
        <v>68</v>
      </c>
      <c r="G996">
        <v>6</v>
      </c>
      <c r="H996" t="s">
        <v>207</v>
      </c>
      <c r="I996">
        <v>15</v>
      </c>
      <c r="J996">
        <v>44</v>
      </c>
      <c r="K996">
        <v>12</v>
      </c>
      <c r="L996">
        <v>2</v>
      </c>
      <c r="M996">
        <v>6</v>
      </c>
      <c r="N996">
        <v>0</v>
      </c>
      <c r="O996">
        <v>17</v>
      </c>
      <c r="P996" s="27">
        <v>80</v>
      </c>
      <c r="Q996" s="33" t="str">
        <f t="shared" si="15"/>
        <v>Low</v>
      </c>
      <c r="R996">
        <v>5</v>
      </c>
      <c r="S996">
        <v>0</v>
      </c>
      <c r="T996" s="27">
        <v>4.3820266346738812</v>
      </c>
      <c r="U996">
        <v>4</v>
      </c>
      <c r="V996" s="27">
        <v>36.700000000000003</v>
      </c>
      <c r="W996" s="27">
        <v>9.7181599999999992</v>
      </c>
      <c r="X996" s="27">
        <v>2.2739963001412407</v>
      </c>
      <c r="Y996" s="27">
        <v>19.641840000000002</v>
      </c>
      <c r="Z996" s="27">
        <v>2.9776619848924062</v>
      </c>
      <c r="AA996">
        <v>0</v>
      </c>
      <c r="AB996">
        <v>3</v>
      </c>
      <c r="AC996">
        <v>1</v>
      </c>
      <c r="AD996">
        <v>13</v>
      </c>
      <c r="AE996">
        <v>2</v>
      </c>
      <c r="AF996">
        <v>5</v>
      </c>
      <c r="AG996">
        <v>1</v>
      </c>
      <c r="AH996">
        <v>1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1</v>
      </c>
      <c r="AP996">
        <v>1</v>
      </c>
      <c r="AQ996">
        <v>44</v>
      </c>
      <c r="AR996">
        <v>5</v>
      </c>
      <c r="AS996">
        <v>1</v>
      </c>
      <c r="AT996">
        <v>1</v>
      </c>
      <c r="AU996">
        <v>0</v>
      </c>
      <c r="AV996" s="27">
        <v>42.5</v>
      </c>
      <c r="AW996">
        <v>3</v>
      </c>
      <c r="AX996">
        <v>1</v>
      </c>
      <c r="AY996">
        <v>1</v>
      </c>
      <c r="AZ996">
        <v>1</v>
      </c>
      <c r="BA996">
        <v>1</v>
      </c>
      <c r="BB996">
        <v>24</v>
      </c>
      <c r="BC996">
        <v>1</v>
      </c>
      <c r="BD996">
        <v>0</v>
      </c>
      <c r="BE996">
        <v>1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9</v>
      </c>
      <c r="BN996">
        <v>4</v>
      </c>
      <c r="BO996">
        <v>0</v>
      </c>
      <c r="BP996">
        <v>0</v>
      </c>
      <c r="BQ996">
        <v>1</v>
      </c>
      <c r="BR996">
        <v>3</v>
      </c>
      <c r="BS996">
        <v>3</v>
      </c>
      <c r="BT996">
        <v>4</v>
      </c>
      <c r="BU996">
        <v>0</v>
      </c>
      <c r="BV996">
        <v>37</v>
      </c>
      <c r="BW996">
        <v>5</v>
      </c>
      <c r="BX996">
        <v>5</v>
      </c>
      <c r="BY996">
        <v>2</v>
      </c>
      <c r="BZ996">
        <v>2</v>
      </c>
      <c r="CA996">
        <v>0</v>
      </c>
      <c r="CB996">
        <v>27</v>
      </c>
      <c r="CC996">
        <v>5</v>
      </c>
      <c r="CD996" s="27">
        <v>12</v>
      </c>
      <c r="CE996" s="27">
        <v>587.16</v>
      </c>
      <c r="CF996" s="27">
        <v>5</v>
      </c>
      <c r="CG996" s="27">
        <v>176.51</v>
      </c>
      <c r="CH996">
        <v>0</v>
      </c>
      <c r="CI996">
        <v>2</v>
      </c>
      <c r="CJ996">
        <v>72</v>
      </c>
      <c r="CK996">
        <v>0</v>
      </c>
      <c r="CL996" s="27">
        <v>57.55</v>
      </c>
      <c r="CM996" s="27">
        <v>4.0526541351678915</v>
      </c>
      <c r="CN996" s="27">
        <v>4268.6499999999996</v>
      </c>
      <c r="CO996" s="27">
        <v>8.3590528969832114</v>
      </c>
      <c r="CP996">
        <v>0</v>
      </c>
      <c r="CQ996" s="27">
        <v>0</v>
      </c>
      <c r="CR996" s="34" t="e">
        <v>#NULL!</v>
      </c>
      <c r="CS996" s="27">
        <v>0</v>
      </c>
      <c r="CT996" s="34" t="e">
        <v>#NULL!</v>
      </c>
      <c r="CU996">
        <v>0</v>
      </c>
      <c r="CV996" s="27">
        <v>0</v>
      </c>
      <c r="CW996" s="34" t="e">
        <v>#NULL!</v>
      </c>
      <c r="CX996" s="27">
        <v>0</v>
      </c>
      <c r="CY996" s="34" t="e">
        <v>#NULL!</v>
      </c>
      <c r="CZ996">
        <v>1</v>
      </c>
      <c r="DA996" s="27">
        <v>12.75</v>
      </c>
      <c r="DB996" s="27">
        <v>2.5455312716044349</v>
      </c>
      <c r="DC996" s="27">
        <v>900</v>
      </c>
      <c r="DD996" s="27">
        <v>6.8023947633243109</v>
      </c>
      <c r="DE996">
        <v>0</v>
      </c>
      <c r="DF996" s="27">
        <v>0</v>
      </c>
      <c r="DG996" s="34" t="e">
        <v>#NULL!</v>
      </c>
      <c r="DH996" s="27">
        <v>0</v>
      </c>
      <c r="DI996" s="34" t="e">
        <v>#NULL!</v>
      </c>
      <c r="DJ996">
        <v>1</v>
      </c>
      <c r="DK996">
        <v>0</v>
      </c>
      <c r="DL996">
        <v>0</v>
      </c>
      <c r="DM996">
        <v>0</v>
      </c>
      <c r="DN996">
        <v>0</v>
      </c>
      <c r="DO996">
        <v>0</v>
      </c>
      <c r="DP996">
        <v>0</v>
      </c>
      <c r="DQ996">
        <v>0</v>
      </c>
      <c r="DR996">
        <v>0</v>
      </c>
      <c r="DS996">
        <v>1</v>
      </c>
      <c r="DT996">
        <v>17</v>
      </c>
      <c r="DU996">
        <v>1</v>
      </c>
      <c r="DV996">
        <v>1</v>
      </c>
      <c r="DW996">
        <v>1</v>
      </c>
      <c r="DX996">
        <v>0</v>
      </c>
      <c r="DY996">
        <v>0</v>
      </c>
      <c r="DZ996">
        <v>0</v>
      </c>
      <c r="EA996">
        <v>1</v>
      </c>
      <c r="EB996">
        <v>0</v>
      </c>
      <c r="EC996">
        <v>1</v>
      </c>
      <c r="ED996">
        <v>0</v>
      </c>
      <c r="EE996">
        <v>0</v>
      </c>
      <c r="EF996">
        <v>0</v>
      </c>
      <c r="EG996" s="27">
        <v>6</v>
      </c>
    </row>
    <row r="997" spans="1:137" x14ac:dyDescent="0.35">
      <c r="A997">
        <v>996</v>
      </c>
      <c r="B997" t="s">
        <v>1210</v>
      </c>
      <c r="C997">
        <v>3</v>
      </c>
      <c r="D997">
        <v>4</v>
      </c>
      <c r="E997">
        <v>1</v>
      </c>
      <c r="F997">
        <v>63</v>
      </c>
      <c r="G997">
        <v>5</v>
      </c>
      <c r="H997" t="s">
        <v>247</v>
      </c>
      <c r="I997">
        <v>15</v>
      </c>
      <c r="J997">
        <v>50</v>
      </c>
      <c r="K997">
        <v>9</v>
      </c>
      <c r="L997">
        <v>1</v>
      </c>
      <c r="M997">
        <v>1</v>
      </c>
      <c r="N997">
        <v>0</v>
      </c>
      <c r="O997">
        <v>19</v>
      </c>
      <c r="P997" s="27">
        <v>136</v>
      </c>
      <c r="Q997" s="33" t="str">
        <f t="shared" si="15"/>
        <v>Low</v>
      </c>
      <c r="R997">
        <v>5</v>
      </c>
      <c r="S997">
        <v>0</v>
      </c>
      <c r="T997" s="27">
        <v>4.9126548857360524</v>
      </c>
      <c r="U997">
        <v>5</v>
      </c>
      <c r="V997" s="27">
        <v>3.3000000000000003</v>
      </c>
      <c r="W997" s="27">
        <v>0.61036800000000002</v>
      </c>
      <c r="X997" s="27">
        <v>-0.4936932250256898</v>
      </c>
      <c r="Y997" s="27">
        <v>3.8776320000000002</v>
      </c>
      <c r="Z997" s="27">
        <v>1.3552246580423137</v>
      </c>
      <c r="AA997">
        <v>0</v>
      </c>
      <c r="AB997">
        <v>4</v>
      </c>
      <c r="AC997">
        <v>1</v>
      </c>
      <c r="AD997">
        <v>12</v>
      </c>
      <c r="AE997">
        <v>2</v>
      </c>
      <c r="AF997">
        <v>2</v>
      </c>
      <c r="AG997">
        <v>10</v>
      </c>
      <c r="AH997">
        <v>0</v>
      </c>
      <c r="AI997">
        <v>0</v>
      </c>
      <c r="AJ997">
        <v>0</v>
      </c>
      <c r="AK997">
        <v>0</v>
      </c>
      <c r="AL997">
        <v>4</v>
      </c>
      <c r="AM997">
        <v>0</v>
      </c>
      <c r="AN997">
        <v>6</v>
      </c>
      <c r="AO997">
        <v>1</v>
      </c>
      <c r="AP997">
        <v>1</v>
      </c>
      <c r="AQ997">
        <v>23</v>
      </c>
      <c r="AR997">
        <v>4</v>
      </c>
      <c r="AS997">
        <v>3</v>
      </c>
      <c r="AT997">
        <v>1</v>
      </c>
      <c r="AU997">
        <v>0</v>
      </c>
      <c r="AV997" s="27">
        <v>70.3</v>
      </c>
      <c r="AW997">
        <v>3</v>
      </c>
      <c r="AX997">
        <v>1</v>
      </c>
      <c r="AY997">
        <v>1</v>
      </c>
      <c r="AZ997">
        <v>1</v>
      </c>
      <c r="BA997">
        <v>1</v>
      </c>
      <c r="BB997">
        <v>24</v>
      </c>
      <c r="BC997">
        <v>1</v>
      </c>
      <c r="BD997">
        <v>0</v>
      </c>
      <c r="BE997">
        <v>1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9</v>
      </c>
      <c r="BN997">
        <v>5</v>
      </c>
      <c r="BO997">
        <v>0</v>
      </c>
      <c r="BP997">
        <v>0</v>
      </c>
      <c r="BQ997">
        <v>1</v>
      </c>
      <c r="BR997">
        <v>1</v>
      </c>
      <c r="BS997">
        <v>2</v>
      </c>
      <c r="BT997">
        <v>1</v>
      </c>
      <c r="BU997">
        <v>0</v>
      </c>
      <c r="BV997">
        <v>40</v>
      </c>
      <c r="BW997">
        <v>5</v>
      </c>
      <c r="BX997">
        <v>4</v>
      </c>
      <c r="BY997">
        <v>4</v>
      </c>
      <c r="BZ997">
        <v>3</v>
      </c>
      <c r="CA997">
        <v>0</v>
      </c>
      <c r="CB997">
        <v>30</v>
      </c>
      <c r="CC997">
        <v>5</v>
      </c>
      <c r="CD997" s="27">
        <v>12</v>
      </c>
      <c r="CE997" s="27">
        <v>948.25</v>
      </c>
      <c r="CF997" s="27">
        <v>9</v>
      </c>
      <c r="CG997" s="27">
        <v>680.4</v>
      </c>
      <c r="CH997">
        <v>0</v>
      </c>
      <c r="CI997">
        <v>3</v>
      </c>
      <c r="CJ997">
        <v>72</v>
      </c>
      <c r="CK997">
        <v>0</v>
      </c>
      <c r="CL997" s="27">
        <v>39.15</v>
      </c>
      <c r="CM997" s="27">
        <v>3.667400422436812</v>
      </c>
      <c r="CN997" s="27">
        <v>2768.7</v>
      </c>
      <c r="CO997" s="27">
        <v>7.9261331749396406</v>
      </c>
      <c r="CP997">
        <v>1</v>
      </c>
      <c r="CQ997" s="27">
        <v>30.5</v>
      </c>
      <c r="CR997" s="27">
        <v>3.417726683613366</v>
      </c>
      <c r="CS997" s="27">
        <v>2187</v>
      </c>
      <c r="CT997" s="27">
        <v>7.6902860206767683</v>
      </c>
      <c r="CU997">
        <v>0</v>
      </c>
      <c r="CV997" s="27">
        <v>0</v>
      </c>
      <c r="CW997" s="34" t="e">
        <v>#NULL!</v>
      </c>
      <c r="CX997" s="27">
        <v>0</v>
      </c>
      <c r="CY997" s="34" t="e">
        <v>#NULL!</v>
      </c>
      <c r="CZ997">
        <v>1</v>
      </c>
      <c r="DA997" s="27">
        <v>16.75</v>
      </c>
      <c r="DB997" s="27">
        <v>2.8183982582710754</v>
      </c>
      <c r="DC997" s="27">
        <v>1205</v>
      </c>
      <c r="DD997" s="27">
        <v>7.0942348459247553</v>
      </c>
      <c r="DE997">
        <v>0</v>
      </c>
      <c r="DF997" s="27">
        <v>0</v>
      </c>
      <c r="DG997" s="34" t="e">
        <v>#NULL!</v>
      </c>
      <c r="DH997" s="27">
        <v>0</v>
      </c>
      <c r="DI997" s="34" t="e">
        <v>#NULL!</v>
      </c>
      <c r="DJ997">
        <v>1</v>
      </c>
      <c r="DK997">
        <v>0</v>
      </c>
      <c r="DL997">
        <v>0</v>
      </c>
      <c r="DM997">
        <v>0</v>
      </c>
      <c r="DN997">
        <v>1</v>
      </c>
      <c r="DO997">
        <v>1</v>
      </c>
      <c r="DP997">
        <v>0</v>
      </c>
      <c r="DQ997">
        <v>0</v>
      </c>
      <c r="DR997">
        <v>0</v>
      </c>
      <c r="DS997">
        <v>1</v>
      </c>
      <c r="DT997">
        <v>21</v>
      </c>
      <c r="DU997">
        <v>1</v>
      </c>
      <c r="DV997">
        <v>1</v>
      </c>
      <c r="DW997">
        <v>1</v>
      </c>
      <c r="DX997">
        <v>0</v>
      </c>
      <c r="DY997">
        <v>0</v>
      </c>
      <c r="DZ997">
        <v>0</v>
      </c>
      <c r="EA997">
        <v>0</v>
      </c>
      <c r="EB997">
        <v>1</v>
      </c>
      <c r="EC997">
        <v>1</v>
      </c>
      <c r="ED997">
        <v>0</v>
      </c>
      <c r="EE997">
        <v>0</v>
      </c>
      <c r="EF997">
        <v>0</v>
      </c>
      <c r="EG997" s="27">
        <v>2</v>
      </c>
    </row>
    <row r="998" spans="1:137" x14ac:dyDescent="0.35">
      <c r="A998">
        <v>997</v>
      </c>
      <c r="B998" t="s">
        <v>1211</v>
      </c>
      <c r="C998">
        <v>2</v>
      </c>
      <c r="D998">
        <v>1</v>
      </c>
      <c r="E998">
        <v>0</v>
      </c>
      <c r="F998">
        <v>69</v>
      </c>
      <c r="G998">
        <v>6</v>
      </c>
      <c r="H998" t="s">
        <v>221</v>
      </c>
      <c r="I998">
        <v>17</v>
      </c>
      <c r="J998">
        <v>65</v>
      </c>
      <c r="K998">
        <v>13</v>
      </c>
      <c r="L998">
        <v>2</v>
      </c>
      <c r="M998">
        <v>1</v>
      </c>
      <c r="N998">
        <v>1</v>
      </c>
      <c r="O998">
        <v>19</v>
      </c>
      <c r="P998" s="27">
        <v>91</v>
      </c>
      <c r="Q998" s="33" t="str">
        <f t="shared" si="15"/>
        <v>Low</v>
      </c>
      <c r="R998">
        <v>5</v>
      </c>
      <c r="S998">
        <v>0</v>
      </c>
      <c r="T998" s="27">
        <v>4.5108595065168497</v>
      </c>
      <c r="U998">
        <v>4</v>
      </c>
      <c r="V998" s="27">
        <v>8.4</v>
      </c>
      <c r="W998" s="27">
        <v>3.5468160000000002</v>
      </c>
      <c r="X998" s="27">
        <v>1.2660502996221448</v>
      </c>
      <c r="Y998" s="27">
        <v>4.0971840000000004</v>
      </c>
      <c r="Z998" s="27">
        <v>1.4102999084666916</v>
      </c>
      <c r="AA998">
        <v>0</v>
      </c>
      <c r="AB998">
        <v>5</v>
      </c>
      <c r="AC998">
        <v>1</v>
      </c>
      <c r="AD998">
        <v>13</v>
      </c>
      <c r="AE998">
        <v>2</v>
      </c>
      <c r="AF998">
        <v>2</v>
      </c>
      <c r="AG998">
        <v>1</v>
      </c>
      <c r="AH998">
        <v>0</v>
      </c>
      <c r="AI998">
        <v>1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1</v>
      </c>
      <c r="AP998">
        <v>3</v>
      </c>
      <c r="AQ998">
        <v>26</v>
      </c>
      <c r="AR998">
        <v>5</v>
      </c>
      <c r="AS998">
        <v>2</v>
      </c>
      <c r="AT998">
        <v>1</v>
      </c>
      <c r="AU998">
        <v>0</v>
      </c>
      <c r="AV998" s="27">
        <v>48.300000000000004</v>
      </c>
      <c r="AW998">
        <v>3</v>
      </c>
      <c r="AX998">
        <v>1</v>
      </c>
      <c r="AY998">
        <v>0</v>
      </c>
      <c r="AZ998">
        <v>7</v>
      </c>
      <c r="BA998">
        <v>4</v>
      </c>
      <c r="BB998">
        <v>23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1</v>
      </c>
      <c r="BJ998">
        <v>0</v>
      </c>
      <c r="BK998">
        <v>0</v>
      </c>
      <c r="BL998">
        <v>0</v>
      </c>
      <c r="BM998">
        <v>9</v>
      </c>
      <c r="BN998">
        <v>6</v>
      </c>
      <c r="BO998">
        <v>0</v>
      </c>
      <c r="BP998">
        <v>0</v>
      </c>
      <c r="BQ998">
        <v>0</v>
      </c>
      <c r="BR998">
        <v>3</v>
      </c>
      <c r="BS998">
        <v>2</v>
      </c>
      <c r="BT998">
        <v>1</v>
      </c>
      <c r="BU998">
        <v>0</v>
      </c>
      <c r="BV998">
        <v>29</v>
      </c>
      <c r="BW998">
        <v>5</v>
      </c>
      <c r="BX998">
        <v>2</v>
      </c>
      <c r="BY998">
        <v>2</v>
      </c>
      <c r="BZ998">
        <v>3</v>
      </c>
      <c r="CA998">
        <v>0</v>
      </c>
      <c r="CB998">
        <v>24</v>
      </c>
      <c r="CC998">
        <v>5</v>
      </c>
      <c r="CD998" s="27">
        <v>3</v>
      </c>
      <c r="CE998" s="27">
        <v>112.72</v>
      </c>
      <c r="CF998" s="27">
        <v>4</v>
      </c>
      <c r="CG998" s="27">
        <v>137.33000000000001</v>
      </c>
      <c r="CH998">
        <v>0</v>
      </c>
      <c r="CI998">
        <v>2</v>
      </c>
      <c r="CJ998">
        <v>54</v>
      </c>
      <c r="CK998">
        <v>1</v>
      </c>
      <c r="CL998" s="27">
        <v>11.05</v>
      </c>
      <c r="CM998" s="27">
        <v>2.402430427963762</v>
      </c>
      <c r="CN998" s="27">
        <v>633.25</v>
      </c>
      <c r="CO998" s="27">
        <v>6.4508652888817846</v>
      </c>
      <c r="CP998">
        <v>1</v>
      </c>
      <c r="CQ998" s="27">
        <v>23.5</v>
      </c>
      <c r="CR998" s="27">
        <v>3.1570004211501135</v>
      </c>
      <c r="CS998" s="27">
        <v>1205.2</v>
      </c>
      <c r="CT998" s="27">
        <v>7.0944008072561466</v>
      </c>
      <c r="CU998">
        <v>0</v>
      </c>
      <c r="CV998" s="27">
        <v>0</v>
      </c>
      <c r="CW998" s="34" t="e">
        <v>#NULL!</v>
      </c>
      <c r="CX998" s="27">
        <v>0</v>
      </c>
      <c r="CY998" s="34" t="e">
        <v>#NULL!</v>
      </c>
      <c r="CZ998">
        <v>1</v>
      </c>
      <c r="DA998" s="27">
        <v>46.25</v>
      </c>
      <c r="DB998" s="27">
        <v>3.8340614639584341</v>
      </c>
      <c r="DC998" s="27">
        <v>2425</v>
      </c>
      <c r="DD998" s="27">
        <v>7.7935868033715838</v>
      </c>
      <c r="DE998">
        <v>1</v>
      </c>
      <c r="DF998" s="27">
        <v>42.65</v>
      </c>
      <c r="DG998" s="27">
        <v>3.753027273937688</v>
      </c>
      <c r="DH998" s="27">
        <v>2239.6999999999998</v>
      </c>
      <c r="DI998" s="27">
        <v>7.7140972073084253</v>
      </c>
      <c r="DJ998">
        <v>1</v>
      </c>
      <c r="DK998">
        <v>1</v>
      </c>
      <c r="DL998">
        <v>1</v>
      </c>
      <c r="DM998">
        <v>3</v>
      </c>
      <c r="DN998">
        <v>1</v>
      </c>
      <c r="DO998">
        <v>1</v>
      </c>
      <c r="DP998">
        <v>1</v>
      </c>
      <c r="DQ998">
        <v>1</v>
      </c>
      <c r="DR998">
        <v>1</v>
      </c>
      <c r="DS998">
        <v>1</v>
      </c>
      <c r="DT998">
        <v>19</v>
      </c>
      <c r="DU998">
        <v>1</v>
      </c>
      <c r="DV998">
        <v>1</v>
      </c>
      <c r="DW998">
        <v>1</v>
      </c>
      <c r="DX998">
        <v>1</v>
      </c>
      <c r="DY998">
        <v>1</v>
      </c>
      <c r="DZ998">
        <v>1</v>
      </c>
      <c r="EA998">
        <v>1</v>
      </c>
      <c r="EB998">
        <v>1</v>
      </c>
      <c r="EC998">
        <v>1</v>
      </c>
      <c r="ED998">
        <v>0</v>
      </c>
      <c r="EE998">
        <v>0</v>
      </c>
      <c r="EF998">
        <v>0</v>
      </c>
      <c r="EG998" s="27">
        <v>3</v>
      </c>
    </row>
    <row r="999" spans="1:137" x14ac:dyDescent="0.35">
      <c r="A999">
        <v>998</v>
      </c>
      <c r="B999" t="s">
        <v>1212</v>
      </c>
      <c r="C999">
        <v>3</v>
      </c>
      <c r="D999">
        <v>1</v>
      </c>
      <c r="E999">
        <v>0</v>
      </c>
      <c r="F999">
        <v>45</v>
      </c>
      <c r="G999">
        <v>4</v>
      </c>
      <c r="H999" t="s">
        <v>203</v>
      </c>
      <c r="I999">
        <v>18</v>
      </c>
      <c r="J999">
        <v>45</v>
      </c>
      <c r="K999">
        <v>18</v>
      </c>
      <c r="L999">
        <v>4</v>
      </c>
      <c r="M999">
        <v>1</v>
      </c>
      <c r="N999">
        <v>0</v>
      </c>
      <c r="O999">
        <v>4</v>
      </c>
      <c r="P999" s="27">
        <v>81</v>
      </c>
      <c r="Q999" s="33" t="str">
        <f t="shared" si="15"/>
        <v>Low</v>
      </c>
      <c r="R999">
        <v>2</v>
      </c>
      <c r="S999">
        <v>0</v>
      </c>
      <c r="T999" s="27">
        <v>4.3944491546724391</v>
      </c>
      <c r="U999">
        <v>4</v>
      </c>
      <c r="V999" s="27">
        <v>10.4</v>
      </c>
      <c r="W999" s="27">
        <v>1.861704</v>
      </c>
      <c r="X999" s="27">
        <v>0.62149219736729011</v>
      </c>
      <c r="Y999" s="27">
        <v>6.5622959999999999</v>
      </c>
      <c r="Z999" s="27">
        <v>1.8813405417202855</v>
      </c>
      <c r="AA999">
        <v>0</v>
      </c>
      <c r="AB999">
        <v>2</v>
      </c>
      <c r="AC999">
        <v>1</v>
      </c>
      <c r="AD999">
        <v>19</v>
      </c>
      <c r="AE999">
        <v>4</v>
      </c>
      <c r="AF999">
        <v>2</v>
      </c>
      <c r="AG999">
        <v>1</v>
      </c>
      <c r="AH999">
        <v>1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2</v>
      </c>
      <c r="AQ999">
        <v>14</v>
      </c>
      <c r="AR999">
        <v>3</v>
      </c>
      <c r="AS999">
        <v>3</v>
      </c>
      <c r="AT999">
        <v>1</v>
      </c>
      <c r="AU999">
        <v>1</v>
      </c>
      <c r="AV999" s="27">
        <v>32.300000000000004</v>
      </c>
      <c r="AW999">
        <v>2</v>
      </c>
      <c r="AX999">
        <v>0</v>
      </c>
      <c r="AY999">
        <v>1</v>
      </c>
      <c r="AZ999">
        <v>1</v>
      </c>
      <c r="BA999">
        <v>1</v>
      </c>
      <c r="BB999">
        <v>17</v>
      </c>
      <c r="BC999">
        <v>1</v>
      </c>
      <c r="BD999">
        <v>1</v>
      </c>
      <c r="BE999">
        <v>0</v>
      </c>
      <c r="BF999">
        <v>0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9</v>
      </c>
      <c r="BN999">
        <v>5</v>
      </c>
      <c r="BO999">
        <v>0</v>
      </c>
      <c r="BP999">
        <v>0</v>
      </c>
      <c r="BQ999">
        <v>1</v>
      </c>
      <c r="BR999">
        <v>1</v>
      </c>
      <c r="BS999">
        <v>1</v>
      </c>
      <c r="BT999">
        <v>4</v>
      </c>
      <c r="BU999">
        <v>0</v>
      </c>
      <c r="BV999">
        <v>24</v>
      </c>
      <c r="BW999">
        <v>5</v>
      </c>
      <c r="BX999">
        <v>4</v>
      </c>
      <c r="BY999">
        <v>3</v>
      </c>
      <c r="BZ999">
        <v>4</v>
      </c>
      <c r="CA999">
        <v>0</v>
      </c>
      <c r="CB999">
        <v>15</v>
      </c>
      <c r="CC999">
        <v>4</v>
      </c>
      <c r="CD999" s="27">
        <v>8</v>
      </c>
      <c r="CE999" s="27">
        <v>313.95999999999998</v>
      </c>
      <c r="CF999" s="27">
        <v>7</v>
      </c>
      <c r="CG999" s="27">
        <v>298.49</v>
      </c>
      <c r="CH999">
        <v>1</v>
      </c>
      <c r="CI999">
        <v>3</v>
      </c>
      <c r="CJ999">
        <v>54</v>
      </c>
      <c r="CK999">
        <v>0</v>
      </c>
      <c r="CL999" s="27">
        <v>15</v>
      </c>
      <c r="CM999" s="27">
        <v>2.7080502011022101</v>
      </c>
      <c r="CN999" s="27">
        <v>839.35</v>
      </c>
      <c r="CO999" s="27">
        <v>6.7326277827684233</v>
      </c>
      <c r="CP999">
        <v>1</v>
      </c>
      <c r="CQ999" s="27">
        <v>18.25</v>
      </c>
      <c r="CR999" s="27">
        <v>2.9041650800285006</v>
      </c>
      <c r="CS999" s="27">
        <v>997.3</v>
      </c>
      <c r="CT999" s="27">
        <v>6.905051627407822</v>
      </c>
      <c r="CU999">
        <v>0</v>
      </c>
      <c r="CV999" s="27">
        <v>0</v>
      </c>
      <c r="CW999" s="34" t="e">
        <v>#NULL!</v>
      </c>
      <c r="CX999" s="27">
        <v>0</v>
      </c>
      <c r="CY999" s="34" t="e">
        <v>#NULL!</v>
      </c>
      <c r="CZ999">
        <v>0</v>
      </c>
      <c r="DA999" s="27">
        <v>0</v>
      </c>
      <c r="DB999" s="34" t="e">
        <v>#NULL!</v>
      </c>
      <c r="DC999" s="27">
        <v>0</v>
      </c>
      <c r="DD999" s="34" t="e">
        <v>#NULL!</v>
      </c>
      <c r="DE999">
        <v>0</v>
      </c>
      <c r="DF999" s="27">
        <v>0</v>
      </c>
      <c r="DG999" s="34" t="e">
        <v>#NULL!</v>
      </c>
      <c r="DH999" s="27">
        <v>0</v>
      </c>
      <c r="DI999" s="34" t="e">
        <v>#NULL!</v>
      </c>
      <c r="DJ999">
        <v>1</v>
      </c>
      <c r="DK999">
        <v>0</v>
      </c>
      <c r="DL999">
        <v>0</v>
      </c>
      <c r="DM999">
        <v>1</v>
      </c>
      <c r="DN999">
        <v>1</v>
      </c>
      <c r="DO999">
        <v>1</v>
      </c>
      <c r="DP999">
        <v>1</v>
      </c>
      <c r="DQ999">
        <v>1</v>
      </c>
      <c r="DR999">
        <v>1</v>
      </c>
      <c r="DS999">
        <v>1</v>
      </c>
      <c r="DT999">
        <v>17</v>
      </c>
      <c r="DU999">
        <v>1</v>
      </c>
      <c r="DV999">
        <v>1</v>
      </c>
      <c r="DW999">
        <v>1</v>
      </c>
      <c r="DX999">
        <v>0</v>
      </c>
      <c r="DY999">
        <v>1</v>
      </c>
      <c r="DZ999">
        <v>1</v>
      </c>
      <c r="EA999">
        <v>0</v>
      </c>
      <c r="EB999">
        <v>1</v>
      </c>
      <c r="EC999">
        <v>1</v>
      </c>
      <c r="ED999">
        <v>0</v>
      </c>
      <c r="EE999">
        <v>0</v>
      </c>
      <c r="EF999">
        <v>0</v>
      </c>
      <c r="EG999" s="27">
        <v>9</v>
      </c>
    </row>
    <row r="1000" spans="1:137" x14ac:dyDescent="0.35">
      <c r="A1000">
        <v>999</v>
      </c>
      <c r="B1000" t="s">
        <v>1213</v>
      </c>
      <c r="C1000">
        <v>4</v>
      </c>
      <c r="D1000">
        <v>4</v>
      </c>
      <c r="E1000">
        <v>1</v>
      </c>
      <c r="F1000">
        <v>19</v>
      </c>
      <c r="G1000">
        <v>2</v>
      </c>
      <c r="H1000" t="s">
        <v>221</v>
      </c>
      <c r="I1000">
        <v>19</v>
      </c>
      <c r="J1000">
        <v>55</v>
      </c>
      <c r="K1000">
        <v>14</v>
      </c>
      <c r="L1000">
        <v>2</v>
      </c>
      <c r="M1000">
        <v>3</v>
      </c>
      <c r="N1000">
        <v>1</v>
      </c>
      <c r="O1000">
        <v>0</v>
      </c>
      <c r="P1000" s="27">
        <v>21</v>
      </c>
      <c r="Q1000" s="33" t="str">
        <f t="shared" si="15"/>
        <v>Low</v>
      </c>
      <c r="R1000">
        <v>1</v>
      </c>
      <c r="S1000">
        <v>0</v>
      </c>
      <c r="T1000" s="27">
        <v>3.044522437723423</v>
      </c>
      <c r="U1000">
        <v>1</v>
      </c>
      <c r="V1000" s="27">
        <v>10.4</v>
      </c>
      <c r="W1000" s="27">
        <v>0.93693599999999988</v>
      </c>
      <c r="X1000" s="27">
        <v>-6.5140302171461606E-2</v>
      </c>
      <c r="Y1000" s="27">
        <v>1.247064</v>
      </c>
      <c r="Z1000" s="27">
        <v>0.22079198855653173</v>
      </c>
      <c r="AA1000">
        <v>1</v>
      </c>
      <c r="AB1000">
        <v>2</v>
      </c>
      <c r="AC1000">
        <v>1</v>
      </c>
      <c r="AD1000">
        <v>13</v>
      </c>
      <c r="AE1000">
        <v>2</v>
      </c>
      <c r="AF1000">
        <v>3</v>
      </c>
      <c r="AG1000">
        <v>5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5</v>
      </c>
      <c r="AO1000">
        <v>0</v>
      </c>
      <c r="AP1000">
        <v>1</v>
      </c>
      <c r="AQ1000">
        <v>0</v>
      </c>
      <c r="AR1000">
        <v>1</v>
      </c>
      <c r="AS1000">
        <v>6</v>
      </c>
      <c r="AT1000">
        <v>0</v>
      </c>
      <c r="AU1000">
        <v>1</v>
      </c>
      <c r="AV1000" s="27">
        <v>9.9</v>
      </c>
      <c r="AW1000">
        <v>1</v>
      </c>
      <c r="AX1000">
        <v>1</v>
      </c>
      <c r="AY1000">
        <v>0</v>
      </c>
      <c r="AZ1000">
        <v>1</v>
      </c>
      <c r="BA1000">
        <v>1</v>
      </c>
      <c r="BB1000">
        <v>31</v>
      </c>
      <c r="BC1000">
        <v>1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1</v>
      </c>
      <c r="BJ1000">
        <v>1</v>
      </c>
      <c r="BK1000">
        <v>0</v>
      </c>
      <c r="BL1000">
        <v>0</v>
      </c>
      <c r="BM1000">
        <v>9</v>
      </c>
      <c r="BN1000">
        <v>4</v>
      </c>
      <c r="BO1000">
        <v>0</v>
      </c>
      <c r="BP1000">
        <v>0</v>
      </c>
      <c r="BQ1000">
        <v>1</v>
      </c>
      <c r="BR1000">
        <v>3</v>
      </c>
      <c r="BS1000">
        <v>4</v>
      </c>
      <c r="BT1000">
        <v>3</v>
      </c>
      <c r="BU1000">
        <v>0</v>
      </c>
      <c r="BV1000">
        <v>1</v>
      </c>
      <c r="BW1000">
        <v>1</v>
      </c>
      <c r="BX1000">
        <v>4</v>
      </c>
      <c r="BY1000">
        <v>2</v>
      </c>
      <c r="BZ1000">
        <v>4</v>
      </c>
      <c r="CA1000">
        <v>0</v>
      </c>
      <c r="CB1000">
        <v>1</v>
      </c>
      <c r="CC1000">
        <v>1</v>
      </c>
      <c r="CD1000" s="27">
        <v>8</v>
      </c>
      <c r="CE1000" s="27">
        <v>102.97</v>
      </c>
      <c r="CF1000" s="27">
        <v>5</v>
      </c>
      <c r="CG1000" s="27">
        <v>80.790000000000006</v>
      </c>
      <c r="CH1000">
        <v>1</v>
      </c>
      <c r="CI1000">
        <v>1</v>
      </c>
      <c r="CJ1000">
        <v>9</v>
      </c>
      <c r="CK1000">
        <v>1</v>
      </c>
      <c r="CL1000" s="27">
        <v>5</v>
      </c>
      <c r="CM1000" s="27">
        <v>1.6094379124341003</v>
      </c>
      <c r="CN1000" s="27">
        <v>36.85</v>
      </c>
      <c r="CO1000" s="27">
        <v>3.6068556186353455</v>
      </c>
      <c r="CP1000">
        <v>0</v>
      </c>
      <c r="CQ1000" s="27">
        <v>0</v>
      </c>
      <c r="CR1000" s="34" t="e">
        <v>#NULL!</v>
      </c>
      <c r="CS1000" s="27">
        <v>0</v>
      </c>
      <c r="CT1000" s="34" t="e">
        <v>#NULL!</v>
      </c>
      <c r="CU1000">
        <v>0</v>
      </c>
      <c r="CV1000" s="27">
        <v>0</v>
      </c>
      <c r="CW1000" s="34" t="e">
        <v>#NULL!</v>
      </c>
      <c r="CX1000" s="27">
        <v>0</v>
      </c>
      <c r="CY1000" s="34" t="e">
        <v>#NULL!</v>
      </c>
      <c r="CZ1000">
        <v>0</v>
      </c>
      <c r="DA1000" s="27">
        <v>0</v>
      </c>
      <c r="DB1000" s="34" t="e">
        <v>#NULL!</v>
      </c>
      <c r="DC1000" s="27">
        <v>0</v>
      </c>
      <c r="DD1000" s="34" t="e">
        <v>#NULL!</v>
      </c>
      <c r="DE1000">
        <v>0</v>
      </c>
      <c r="DF1000" s="27">
        <v>0</v>
      </c>
      <c r="DG1000" s="34" t="e">
        <v>#NULL!</v>
      </c>
      <c r="DH1000" s="27">
        <v>0</v>
      </c>
      <c r="DI1000" s="34" t="e">
        <v>#NULL!</v>
      </c>
      <c r="DJ1000">
        <v>0</v>
      </c>
      <c r="DK1000">
        <v>1</v>
      </c>
      <c r="DL1000">
        <v>0</v>
      </c>
      <c r="DM1000">
        <v>0</v>
      </c>
      <c r="DN1000">
        <v>0</v>
      </c>
      <c r="DO1000">
        <v>0</v>
      </c>
      <c r="DP1000">
        <v>1</v>
      </c>
      <c r="DQ1000">
        <v>0</v>
      </c>
      <c r="DR1000">
        <v>1</v>
      </c>
      <c r="DS1000">
        <v>1</v>
      </c>
      <c r="DT1000">
        <v>16</v>
      </c>
      <c r="DU1000">
        <v>0</v>
      </c>
      <c r="DV1000">
        <v>1</v>
      </c>
      <c r="DW1000">
        <v>0</v>
      </c>
      <c r="DX1000">
        <v>1</v>
      </c>
      <c r="DY1000">
        <v>1</v>
      </c>
      <c r="DZ1000">
        <v>1</v>
      </c>
      <c r="EA1000">
        <v>1</v>
      </c>
      <c r="EB1000">
        <v>0</v>
      </c>
      <c r="EC1000">
        <v>0</v>
      </c>
      <c r="ED1000">
        <v>0</v>
      </c>
      <c r="EE1000">
        <v>1</v>
      </c>
      <c r="EF1000">
        <v>1</v>
      </c>
      <c r="EG1000" s="27">
        <v>3</v>
      </c>
    </row>
    <row r="1001" spans="1:137" x14ac:dyDescent="0.35">
      <c r="A1001">
        <v>1000</v>
      </c>
      <c r="B1001" t="s">
        <v>1214</v>
      </c>
      <c r="C1001">
        <v>2</v>
      </c>
      <c r="D1001">
        <v>4</v>
      </c>
      <c r="E1001">
        <v>1</v>
      </c>
      <c r="F1001">
        <v>68</v>
      </c>
      <c r="G1001">
        <v>6</v>
      </c>
      <c r="H1001" t="s">
        <v>205</v>
      </c>
      <c r="I1001">
        <v>13</v>
      </c>
      <c r="J1001">
        <v>43</v>
      </c>
      <c r="K1001">
        <v>14</v>
      </c>
      <c r="L1001">
        <v>2</v>
      </c>
      <c r="M1001">
        <v>1</v>
      </c>
      <c r="N1001">
        <v>1</v>
      </c>
      <c r="O1001">
        <v>19</v>
      </c>
      <c r="P1001" s="27">
        <v>75</v>
      </c>
      <c r="Q1001" s="33" t="str">
        <f t="shared" si="15"/>
        <v>Low</v>
      </c>
      <c r="R1001">
        <v>5</v>
      </c>
      <c r="S1001">
        <v>0</v>
      </c>
      <c r="T1001" s="27">
        <v>4.3174881135363101</v>
      </c>
      <c r="U1001">
        <v>4</v>
      </c>
      <c r="V1001" s="27">
        <v>8.6</v>
      </c>
      <c r="W1001" s="27">
        <v>1.9091999999999998</v>
      </c>
      <c r="X1001" s="27">
        <v>0.64668430614960437</v>
      </c>
      <c r="Y1001" s="27">
        <v>4.5407999999999991</v>
      </c>
      <c r="Z1001" s="27">
        <v>1.5131032079835862</v>
      </c>
      <c r="AA1001">
        <v>0</v>
      </c>
      <c r="AB1001">
        <v>4</v>
      </c>
      <c r="AC1001">
        <v>0</v>
      </c>
      <c r="AD1001">
        <v>-1</v>
      </c>
      <c r="AE1001">
        <v>-1</v>
      </c>
      <c r="AF1001">
        <v>1</v>
      </c>
      <c r="AG1001">
        <v>3</v>
      </c>
      <c r="AH1001">
        <v>3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2</v>
      </c>
      <c r="AQ1001">
        <v>25</v>
      </c>
      <c r="AR1001">
        <v>4</v>
      </c>
      <c r="AS1001">
        <v>3</v>
      </c>
      <c r="AT1001">
        <v>1</v>
      </c>
      <c r="AU1001">
        <v>1</v>
      </c>
      <c r="AV1001" s="27">
        <v>54.7</v>
      </c>
      <c r="AW1001">
        <v>3</v>
      </c>
      <c r="AX1001">
        <v>0</v>
      </c>
      <c r="AY1001">
        <v>1</v>
      </c>
      <c r="AZ1001">
        <v>1</v>
      </c>
      <c r="BA1001">
        <v>1</v>
      </c>
      <c r="BB1001">
        <v>21</v>
      </c>
      <c r="BC1001">
        <v>1</v>
      </c>
      <c r="BD1001">
        <v>0</v>
      </c>
      <c r="BE1001">
        <v>1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9</v>
      </c>
      <c r="BN1001">
        <v>3</v>
      </c>
      <c r="BO1001">
        <v>1</v>
      </c>
      <c r="BP1001">
        <v>0</v>
      </c>
      <c r="BQ1001">
        <v>0</v>
      </c>
      <c r="BR1001">
        <v>3</v>
      </c>
      <c r="BS1001">
        <v>3</v>
      </c>
      <c r="BT1001">
        <v>4</v>
      </c>
      <c r="BU1001">
        <v>1</v>
      </c>
      <c r="BV1001">
        <v>26</v>
      </c>
      <c r="BW1001">
        <v>5</v>
      </c>
      <c r="BX1001">
        <v>1</v>
      </c>
      <c r="BY1001">
        <v>2</v>
      </c>
      <c r="BZ1001">
        <v>2</v>
      </c>
      <c r="CA1001">
        <v>0</v>
      </c>
      <c r="CB1001">
        <v>22</v>
      </c>
      <c r="CC1001">
        <v>5</v>
      </c>
      <c r="CD1001" s="27">
        <v>9</v>
      </c>
      <c r="CE1001" s="27">
        <v>329.06</v>
      </c>
      <c r="CF1001" s="27">
        <v>7</v>
      </c>
      <c r="CG1001" s="27">
        <v>279.08</v>
      </c>
      <c r="CH1001">
        <v>0</v>
      </c>
      <c r="CI1001">
        <v>3</v>
      </c>
      <c r="CJ1001">
        <v>58</v>
      </c>
      <c r="CK1001">
        <v>0</v>
      </c>
      <c r="CL1001" s="27">
        <v>14.2</v>
      </c>
      <c r="CM1001" s="27">
        <v>2.653241964607215</v>
      </c>
      <c r="CN1001" s="27">
        <v>801.8</v>
      </c>
      <c r="CO1001" s="27">
        <v>6.6868592002084064</v>
      </c>
      <c r="CP1001">
        <v>0</v>
      </c>
      <c r="CQ1001" s="27">
        <v>0</v>
      </c>
      <c r="CR1001" s="34" t="e">
        <v>#NULL!</v>
      </c>
      <c r="CS1001" s="27">
        <v>0</v>
      </c>
      <c r="CT1001" s="34" t="e">
        <v>#NULL!</v>
      </c>
      <c r="CU1001">
        <v>0</v>
      </c>
      <c r="CV1001" s="27">
        <v>0</v>
      </c>
      <c r="CW1001" s="34" t="e">
        <v>#NULL!</v>
      </c>
      <c r="CX1001" s="27">
        <v>0</v>
      </c>
      <c r="CY1001" s="34" t="e">
        <v>#NULL!</v>
      </c>
      <c r="CZ1001">
        <v>1</v>
      </c>
      <c r="DA1001" s="27">
        <v>16.25</v>
      </c>
      <c r="DB1001" s="27">
        <v>2.7880929087757464</v>
      </c>
      <c r="DC1001" s="27">
        <v>1015</v>
      </c>
      <c r="DD1001" s="27">
        <v>6.9226438914758877</v>
      </c>
      <c r="DE1001">
        <v>0</v>
      </c>
      <c r="DF1001" s="27">
        <v>0</v>
      </c>
      <c r="DG1001" s="34" t="e">
        <v>#NULL!</v>
      </c>
      <c r="DH1001" s="27">
        <v>0</v>
      </c>
      <c r="DI1001" s="34" t="e">
        <v>#NULL!</v>
      </c>
      <c r="DJ1001">
        <v>1</v>
      </c>
      <c r="DK1001">
        <v>0</v>
      </c>
      <c r="DL1001">
        <v>0</v>
      </c>
      <c r="DM1001">
        <v>1</v>
      </c>
      <c r="DN1001">
        <v>0</v>
      </c>
      <c r="DO1001">
        <v>0</v>
      </c>
      <c r="DP1001">
        <v>0</v>
      </c>
      <c r="DQ1001">
        <v>0</v>
      </c>
      <c r="DR1001">
        <v>0</v>
      </c>
      <c r="DS1001">
        <v>1</v>
      </c>
      <c r="DT1001">
        <v>22</v>
      </c>
      <c r="DU1001">
        <v>1</v>
      </c>
      <c r="DV1001">
        <v>1</v>
      </c>
      <c r="DW1001">
        <v>1</v>
      </c>
      <c r="DX1001">
        <v>0</v>
      </c>
      <c r="DY1001">
        <v>1</v>
      </c>
      <c r="DZ1001">
        <v>0</v>
      </c>
      <c r="EA1001">
        <v>1</v>
      </c>
      <c r="EB1001">
        <v>0</v>
      </c>
      <c r="EC1001">
        <v>1</v>
      </c>
      <c r="ED1001">
        <v>0</v>
      </c>
      <c r="EE1001">
        <v>1</v>
      </c>
      <c r="EF1001">
        <v>1</v>
      </c>
      <c r="EG1001" s="27">
        <v>5</v>
      </c>
    </row>
    <row r="1002" spans="1:137" x14ac:dyDescent="0.35">
      <c r="A1002">
        <v>1001</v>
      </c>
      <c r="B1002" t="s">
        <v>1215</v>
      </c>
      <c r="C1002">
        <v>3</v>
      </c>
      <c r="D1002">
        <v>3</v>
      </c>
      <c r="E1002">
        <v>1</v>
      </c>
      <c r="F1002">
        <v>65</v>
      </c>
      <c r="G1002">
        <v>6</v>
      </c>
      <c r="H1002" t="s">
        <v>221</v>
      </c>
      <c r="I1002">
        <v>11</v>
      </c>
      <c r="J1002">
        <v>49</v>
      </c>
      <c r="K1002">
        <v>22</v>
      </c>
      <c r="L1002">
        <v>5</v>
      </c>
      <c r="M1002">
        <v>1</v>
      </c>
      <c r="N1002">
        <v>0</v>
      </c>
      <c r="O1002">
        <v>4</v>
      </c>
      <c r="P1002" s="27">
        <v>73</v>
      </c>
      <c r="Q1002" s="33" t="str">
        <f t="shared" si="15"/>
        <v>Low</v>
      </c>
      <c r="R1002">
        <v>2</v>
      </c>
      <c r="S1002">
        <v>0</v>
      </c>
      <c r="T1002" s="27">
        <v>4.290459441148391</v>
      </c>
      <c r="U1002">
        <v>3</v>
      </c>
      <c r="V1002" s="27">
        <v>10.9</v>
      </c>
      <c r="W1002" s="27">
        <v>1.106023</v>
      </c>
      <c r="X1002" s="27">
        <v>0.10077069854395246</v>
      </c>
      <c r="Y1002" s="27">
        <v>6.8509770000000003</v>
      </c>
      <c r="Z1002" s="27">
        <v>1.9243912698409915</v>
      </c>
      <c r="AA1002">
        <v>0</v>
      </c>
      <c r="AB1002">
        <v>4</v>
      </c>
      <c r="AC1002">
        <v>0</v>
      </c>
      <c r="AD1002">
        <v>-1</v>
      </c>
      <c r="AE1002">
        <v>-1</v>
      </c>
      <c r="AF1002">
        <v>3</v>
      </c>
      <c r="AG1002">
        <v>5</v>
      </c>
      <c r="AH1002">
        <v>1</v>
      </c>
      <c r="AI1002">
        <v>1</v>
      </c>
      <c r="AJ1002">
        <v>0</v>
      </c>
      <c r="AK1002">
        <v>3</v>
      </c>
      <c r="AL1002">
        <v>0</v>
      </c>
      <c r="AM1002">
        <v>0</v>
      </c>
      <c r="AN1002">
        <v>0</v>
      </c>
      <c r="AO1002">
        <v>1</v>
      </c>
      <c r="AP1002">
        <v>1</v>
      </c>
      <c r="AQ1002">
        <v>25</v>
      </c>
      <c r="AR1002">
        <v>4</v>
      </c>
      <c r="AS1002">
        <v>2</v>
      </c>
      <c r="AT1002">
        <v>1</v>
      </c>
      <c r="AU1002">
        <v>1</v>
      </c>
      <c r="AV1002" s="27">
        <v>31.8</v>
      </c>
      <c r="AW1002">
        <v>2</v>
      </c>
      <c r="AX1002">
        <v>0</v>
      </c>
      <c r="AY1002">
        <v>0</v>
      </c>
      <c r="AZ1002">
        <v>1</v>
      </c>
      <c r="BA1002">
        <v>1</v>
      </c>
      <c r="BB1002">
        <v>19</v>
      </c>
      <c r="BC1002">
        <v>1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1</v>
      </c>
      <c r="BM1002">
        <v>1</v>
      </c>
      <c r="BN1002">
        <v>3</v>
      </c>
      <c r="BO1002">
        <v>1</v>
      </c>
      <c r="BP1002">
        <v>0</v>
      </c>
      <c r="BQ1002">
        <v>0</v>
      </c>
      <c r="BR1002">
        <v>4</v>
      </c>
      <c r="BS1002">
        <v>1</v>
      </c>
      <c r="BT1002">
        <v>3</v>
      </c>
      <c r="BU1002">
        <v>0</v>
      </c>
      <c r="BV1002">
        <v>28</v>
      </c>
      <c r="BW1002">
        <v>5</v>
      </c>
      <c r="BX1002">
        <v>2</v>
      </c>
      <c r="BY1002">
        <v>4</v>
      </c>
      <c r="BZ1002">
        <v>2</v>
      </c>
      <c r="CA1002">
        <v>0</v>
      </c>
      <c r="CB1002">
        <v>16</v>
      </c>
      <c r="CC1002">
        <v>5</v>
      </c>
      <c r="CD1002" s="27">
        <v>14</v>
      </c>
      <c r="CE1002" s="27">
        <v>296.32</v>
      </c>
      <c r="CF1002" s="27">
        <v>7</v>
      </c>
      <c r="CG1002" s="27">
        <v>168.77</v>
      </c>
      <c r="CH1002">
        <v>1</v>
      </c>
      <c r="CI1002">
        <v>2</v>
      </c>
      <c r="CJ1002">
        <v>52</v>
      </c>
      <c r="CK1002">
        <v>1</v>
      </c>
      <c r="CL1002" s="27">
        <v>13</v>
      </c>
      <c r="CM1002" s="27">
        <v>2.5649493574615367</v>
      </c>
      <c r="CN1002" s="27">
        <v>650.29999999999995</v>
      </c>
      <c r="CO1002" s="27">
        <v>6.4774337948751057</v>
      </c>
      <c r="CP1002">
        <v>1</v>
      </c>
      <c r="CQ1002" s="27">
        <v>29.5</v>
      </c>
      <c r="CR1002" s="27">
        <v>3.3843902633457743</v>
      </c>
      <c r="CS1002" s="27">
        <v>1559.75</v>
      </c>
      <c r="CT1002" s="27">
        <v>7.352280830990896</v>
      </c>
      <c r="CU1002">
        <v>1</v>
      </c>
      <c r="CV1002" s="27">
        <v>54.6</v>
      </c>
      <c r="CW1002" s="27">
        <v>4.0000338827508592</v>
      </c>
      <c r="CX1002" s="27">
        <v>2692.95</v>
      </c>
      <c r="CY1002" s="27">
        <v>7.8983925259849475</v>
      </c>
      <c r="CZ1002">
        <v>1</v>
      </c>
      <c r="DA1002" s="27">
        <v>31.75</v>
      </c>
      <c r="DB1002" s="27">
        <v>3.4578927253387008</v>
      </c>
      <c r="DC1002" s="27">
        <v>1590</v>
      </c>
      <c r="DD1002" s="27">
        <v>7.3714892952142774</v>
      </c>
      <c r="DE1002">
        <v>1</v>
      </c>
      <c r="DF1002" s="27">
        <v>64.95</v>
      </c>
      <c r="DG1002" s="27">
        <v>4.1736177431166084</v>
      </c>
      <c r="DH1002" s="27">
        <v>3308.85</v>
      </c>
      <c r="DI1002" s="27">
        <v>8.10435597597845</v>
      </c>
      <c r="DJ1002">
        <v>1</v>
      </c>
      <c r="DK1002">
        <v>1</v>
      </c>
      <c r="DL1002">
        <v>1</v>
      </c>
      <c r="DM1002">
        <v>2</v>
      </c>
      <c r="DN1002">
        <v>1</v>
      </c>
      <c r="DO1002">
        <v>1</v>
      </c>
      <c r="DP1002">
        <v>1</v>
      </c>
      <c r="DQ1002">
        <v>1</v>
      </c>
      <c r="DR1002">
        <v>1</v>
      </c>
      <c r="DS1002">
        <v>1</v>
      </c>
      <c r="DT1002">
        <v>21</v>
      </c>
      <c r="DU1002">
        <v>1</v>
      </c>
      <c r="DV1002">
        <v>1</v>
      </c>
      <c r="DW1002">
        <v>1</v>
      </c>
      <c r="DX1002">
        <v>1</v>
      </c>
      <c r="DY1002">
        <v>1</v>
      </c>
      <c r="DZ1002">
        <v>1</v>
      </c>
      <c r="EA1002">
        <v>1</v>
      </c>
      <c r="EB1002">
        <v>1</v>
      </c>
      <c r="EC1002">
        <v>1</v>
      </c>
      <c r="ED1002">
        <v>0</v>
      </c>
      <c r="EE1002">
        <v>0</v>
      </c>
      <c r="EF1002">
        <v>0</v>
      </c>
      <c r="EG1002" s="27">
        <v>3</v>
      </c>
    </row>
    <row r="1003" spans="1:137" x14ac:dyDescent="0.35">
      <c r="A1003">
        <v>1002</v>
      </c>
      <c r="B1003" t="s">
        <v>1216</v>
      </c>
      <c r="C1003">
        <v>4</v>
      </c>
      <c r="D1003">
        <v>2</v>
      </c>
      <c r="E1003">
        <v>1</v>
      </c>
      <c r="F1003">
        <v>77</v>
      </c>
      <c r="G1003">
        <v>6</v>
      </c>
      <c r="H1003" t="s">
        <v>205</v>
      </c>
      <c r="I1003">
        <v>15</v>
      </c>
      <c r="J1003">
        <v>47</v>
      </c>
      <c r="K1003">
        <v>11</v>
      </c>
      <c r="L1003">
        <v>1</v>
      </c>
      <c r="M1003">
        <v>3</v>
      </c>
      <c r="N1003">
        <v>0</v>
      </c>
      <c r="O1003">
        <v>21</v>
      </c>
      <c r="P1003" s="27">
        <v>17</v>
      </c>
      <c r="Q1003" s="33" t="str">
        <f t="shared" si="15"/>
        <v>Low</v>
      </c>
      <c r="R1003">
        <v>5</v>
      </c>
      <c r="S1003">
        <v>1</v>
      </c>
      <c r="T1003" s="27">
        <v>2.8332133440562162</v>
      </c>
      <c r="U1003">
        <v>1</v>
      </c>
      <c r="V1003" s="27">
        <v>13.700000000000001</v>
      </c>
      <c r="W1003" s="27">
        <v>0.94324500000000011</v>
      </c>
      <c r="X1003" s="27">
        <v>-5.8429220973393849E-2</v>
      </c>
      <c r="Y1003" s="27">
        <v>1.3857550000000001</v>
      </c>
      <c r="Z1003" s="27">
        <v>0.32624511746569668</v>
      </c>
      <c r="AA1003">
        <v>0</v>
      </c>
      <c r="AB1003">
        <v>2</v>
      </c>
      <c r="AC1003">
        <v>0</v>
      </c>
      <c r="AD1003">
        <v>-1</v>
      </c>
      <c r="AE1003">
        <v>-1</v>
      </c>
      <c r="AF1003">
        <v>1</v>
      </c>
      <c r="AG1003">
        <v>8</v>
      </c>
      <c r="AH1003">
        <v>2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6</v>
      </c>
      <c r="AO1003">
        <v>0</v>
      </c>
      <c r="AP1003">
        <v>2</v>
      </c>
      <c r="AQ1003">
        <v>16</v>
      </c>
      <c r="AR1003">
        <v>4</v>
      </c>
      <c r="AS1003">
        <v>1</v>
      </c>
      <c r="AT1003">
        <v>0</v>
      </c>
      <c r="AU1003">
        <v>0</v>
      </c>
      <c r="AV1003" s="27">
        <v>10.9</v>
      </c>
      <c r="AW1003">
        <v>1</v>
      </c>
      <c r="AX1003">
        <v>0</v>
      </c>
      <c r="AY1003">
        <v>0</v>
      </c>
      <c r="AZ1003">
        <v>3</v>
      </c>
      <c r="BA1003">
        <v>2</v>
      </c>
      <c r="BB1003">
        <v>17</v>
      </c>
      <c r="BC1003">
        <v>0</v>
      </c>
      <c r="BD1003">
        <v>0</v>
      </c>
      <c r="BE1003">
        <v>1</v>
      </c>
      <c r="BF1003">
        <v>1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9</v>
      </c>
      <c r="BN1003">
        <v>7</v>
      </c>
      <c r="BO1003">
        <v>1</v>
      </c>
      <c r="BP1003">
        <v>1</v>
      </c>
      <c r="BQ1003">
        <v>1</v>
      </c>
      <c r="BR1003">
        <v>3</v>
      </c>
      <c r="BS1003">
        <v>1</v>
      </c>
      <c r="BT1003">
        <v>4</v>
      </c>
      <c r="BU1003">
        <v>0</v>
      </c>
      <c r="BV1003">
        <v>25</v>
      </c>
      <c r="BW1003">
        <v>5</v>
      </c>
      <c r="BX1003">
        <v>2</v>
      </c>
      <c r="BY1003">
        <v>3</v>
      </c>
      <c r="BZ1003">
        <v>4</v>
      </c>
      <c r="CA1003">
        <v>0</v>
      </c>
      <c r="CB1003">
        <v>24</v>
      </c>
      <c r="CC1003">
        <v>5</v>
      </c>
      <c r="CD1003" s="27">
        <v>10</v>
      </c>
      <c r="CE1003" s="27">
        <v>226.09</v>
      </c>
      <c r="CF1003" s="27">
        <v>1</v>
      </c>
      <c r="CG1003" s="27">
        <v>17.89</v>
      </c>
      <c r="CH1003">
        <v>0</v>
      </c>
      <c r="CI1003">
        <v>2</v>
      </c>
      <c r="CJ1003">
        <v>65</v>
      </c>
      <c r="CK1003">
        <v>0</v>
      </c>
      <c r="CL1003" s="27">
        <v>13.65</v>
      </c>
      <c r="CM1003" s="27">
        <v>2.6137395216309689</v>
      </c>
      <c r="CN1003" s="27">
        <v>857</v>
      </c>
      <c r="CO1003" s="27">
        <v>6.75343791859778</v>
      </c>
      <c r="CP1003">
        <v>0</v>
      </c>
      <c r="CQ1003" s="27">
        <v>0</v>
      </c>
      <c r="CR1003" s="34" t="e">
        <v>#NULL!</v>
      </c>
      <c r="CS1003" s="27">
        <v>0</v>
      </c>
      <c r="CT1003" s="34" t="e">
        <v>#NULL!</v>
      </c>
      <c r="CU1003">
        <v>0</v>
      </c>
      <c r="CV1003" s="27">
        <v>0</v>
      </c>
      <c r="CW1003" s="34" t="e">
        <v>#NULL!</v>
      </c>
      <c r="CX1003" s="27">
        <v>0</v>
      </c>
      <c r="CY1003" s="34" t="e">
        <v>#NULL!</v>
      </c>
      <c r="CZ1003">
        <v>1</v>
      </c>
      <c r="DA1003" s="27">
        <v>18</v>
      </c>
      <c r="DB1003" s="27">
        <v>2.8903717578961645</v>
      </c>
      <c r="DC1003" s="27">
        <v>1070</v>
      </c>
      <c r="DD1003" s="27">
        <v>6.9754139274559517</v>
      </c>
      <c r="DE1003">
        <v>0</v>
      </c>
      <c r="DF1003" s="27">
        <v>0</v>
      </c>
      <c r="DG1003" s="34" t="e">
        <v>#NULL!</v>
      </c>
      <c r="DH1003" s="27">
        <v>0</v>
      </c>
      <c r="DI1003" s="34" t="e">
        <v>#NULL!</v>
      </c>
      <c r="DJ1003">
        <v>0</v>
      </c>
      <c r="DK1003">
        <v>0</v>
      </c>
      <c r="DL1003">
        <v>0</v>
      </c>
      <c r="DM1003">
        <v>0</v>
      </c>
      <c r="DN1003">
        <v>0</v>
      </c>
      <c r="DO1003">
        <v>1</v>
      </c>
      <c r="DP1003">
        <v>0</v>
      </c>
      <c r="DQ1003">
        <v>1</v>
      </c>
      <c r="DR1003">
        <v>0</v>
      </c>
      <c r="DS1003">
        <v>1</v>
      </c>
      <c r="DT1003">
        <v>12</v>
      </c>
      <c r="DU1003">
        <v>1</v>
      </c>
      <c r="DV1003">
        <v>1</v>
      </c>
      <c r="DW1003">
        <v>1</v>
      </c>
      <c r="DX1003">
        <v>0</v>
      </c>
      <c r="DY1003">
        <v>0</v>
      </c>
      <c r="DZ1003">
        <v>0</v>
      </c>
      <c r="EA1003">
        <v>0</v>
      </c>
      <c r="EB1003">
        <v>0</v>
      </c>
      <c r="EC1003">
        <v>1</v>
      </c>
      <c r="ED1003">
        <v>0</v>
      </c>
      <c r="EE1003">
        <v>0</v>
      </c>
      <c r="EF1003">
        <v>0</v>
      </c>
      <c r="EG1003" s="27">
        <v>5</v>
      </c>
    </row>
    <row r="1004" spans="1:137" x14ac:dyDescent="0.35">
      <c r="A1004">
        <v>1003</v>
      </c>
      <c r="B1004" t="s">
        <v>1217</v>
      </c>
      <c r="C1004">
        <v>3</v>
      </c>
      <c r="D1004">
        <v>4</v>
      </c>
      <c r="E1004">
        <v>1</v>
      </c>
      <c r="F1004">
        <v>52</v>
      </c>
      <c r="G1004">
        <v>5</v>
      </c>
      <c r="H1004" t="s">
        <v>221</v>
      </c>
      <c r="I1004">
        <v>15</v>
      </c>
      <c r="J1004">
        <v>59</v>
      </c>
      <c r="K1004">
        <v>12</v>
      </c>
      <c r="L1004">
        <v>2</v>
      </c>
      <c r="M1004">
        <v>2</v>
      </c>
      <c r="N1004">
        <v>0</v>
      </c>
      <c r="O1004">
        <v>6</v>
      </c>
      <c r="P1004" s="27">
        <v>41</v>
      </c>
      <c r="Q1004" s="33" t="str">
        <f t="shared" si="15"/>
        <v>Low</v>
      </c>
      <c r="R1004">
        <v>3</v>
      </c>
      <c r="S1004">
        <v>0</v>
      </c>
      <c r="T1004" s="27">
        <v>3.713572066704308</v>
      </c>
      <c r="U1004">
        <v>2</v>
      </c>
      <c r="V1004" s="27">
        <v>26.200000000000003</v>
      </c>
      <c r="W1004" s="27">
        <v>4.8446420000000003</v>
      </c>
      <c r="X1004" s="27">
        <v>1.5778733520038091</v>
      </c>
      <c r="Y1004" s="27">
        <v>5.8973580000000005</v>
      </c>
      <c r="Z1004" s="27">
        <v>1.7745044540106614</v>
      </c>
      <c r="AA1004">
        <v>1</v>
      </c>
      <c r="AB1004">
        <v>3</v>
      </c>
      <c r="AC1004">
        <v>0</v>
      </c>
      <c r="AD1004">
        <v>-1</v>
      </c>
      <c r="AE1004">
        <v>-1</v>
      </c>
      <c r="AF1004">
        <v>3</v>
      </c>
      <c r="AG1004">
        <v>10</v>
      </c>
      <c r="AH1004">
        <v>1</v>
      </c>
      <c r="AI1004">
        <v>0</v>
      </c>
      <c r="AJ1004">
        <v>2</v>
      </c>
      <c r="AK1004">
        <v>0</v>
      </c>
      <c r="AL1004">
        <v>0</v>
      </c>
      <c r="AM1004">
        <v>0</v>
      </c>
      <c r="AN1004">
        <v>7</v>
      </c>
      <c r="AO1004">
        <v>1</v>
      </c>
      <c r="AP1004">
        <v>1</v>
      </c>
      <c r="AQ1004">
        <v>5</v>
      </c>
      <c r="AR1004">
        <v>2</v>
      </c>
      <c r="AS1004">
        <v>4</v>
      </c>
      <c r="AT1004">
        <v>1</v>
      </c>
      <c r="AU1004">
        <v>1</v>
      </c>
      <c r="AV1004" s="27">
        <v>30.200000000000003</v>
      </c>
      <c r="AW1004">
        <v>2</v>
      </c>
      <c r="AX1004">
        <v>1</v>
      </c>
      <c r="AY1004">
        <v>0</v>
      </c>
      <c r="AZ1004">
        <v>1</v>
      </c>
      <c r="BA1004">
        <v>1</v>
      </c>
      <c r="BB1004">
        <v>26</v>
      </c>
      <c r="BC1004">
        <v>1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1</v>
      </c>
      <c r="BL1004">
        <v>0</v>
      </c>
      <c r="BM1004">
        <v>9</v>
      </c>
      <c r="BN1004">
        <v>4</v>
      </c>
      <c r="BO1004">
        <v>0</v>
      </c>
      <c r="BP1004">
        <v>1</v>
      </c>
      <c r="BQ1004">
        <v>1</v>
      </c>
      <c r="BR1004">
        <v>2</v>
      </c>
      <c r="BS1004">
        <v>3</v>
      </c>
      <c r="BT1004">
        <v>3</v>
      </c>
      <c r="BU1004">
        <v>1</v>
      </c>
      <c r="BV1004">
        <v>1</v>
      </c>
      <c r="BW1004">
        <v>1</v>
      </c>
      <c r="BX1004">
        <v>3</v>
      </c>
      <c r="BY1004">
        <v>2</v>
      </c>
      <c r="BZ1004">
        <v>3</v>
      </c>
      <c r="CA1004">
        <v>1</v>
      </c>
      <c r="CB1004">
        <v>1</v>
      </c>
      <c r="CC1004">
        <v>1</v>
      </c>
      <c r="CD1004" s="27">
        <v>12</v>
      </c>
      <c r="CE1004" s="27">
        <v>184.54</v>
      </c>
      <c r="CF1004" s="27">
        <v>4</v>
      </c>
      <c r="CG1004" s="27">
        <v>62.45</v>
      </c>
      <c r="CH1004">
        <v>1</v>
      </c>
      <c r="CI1004">
        <v>1</v>
      </c>
      <c r="CJ1004">
        <v>1</v>
      </c>
      <c r="CK1004">
        <v>1</v>
      </c>
      <c r="CL1004" s="27">
        <v>1.85</v>
      </c>
      <c r="CM1004" s="27">
        <v>0.61518563909023349</v>
      </c>
      <c r="CN1004" s="27">
        <v>1.85</v>
      </c>
      <c r="CO1004" s="27">
        <v>0.61518563909023349</v>
      </c>
      <c r="CP1004">
        <v>1</v>
      </c>
      <c r="CQ1004" s="27">
        <v>26.5</v>
      </c>
      <c r="CR1004" s="27">
        <v>3.2771447329921766</v>
      </c>
      <c r="CS1004" s="27">
        <v>26.5</v>
      </c>
      <c r="CT1004" s="27">
        <v>3.2771447329921766</v>
      </c>
      <c r="CU1004">
        <v>0</v>
      </c>
      <c r="CV1004" s="27">
        <v>0</v>
      </c>
      <c r="CW1004" s="34" t="e">
        <v>#NULL!</v>
      </c>
      <c r="CX1004" s="27">
        <v>0</v>
      </c>
      <c r="CY1004" s="34" t="e">
        <v>#NULL!</v>
      </c>
      <c r="CZ1004">
        <v>1</v>
      </c>
      <c r="DA1004" s="27">
        <v>17.75</v>
      </c>
      <c r="DB1004" s="27">
        <v>2.8763855159214247</v>
      </c>
      <c r="DC1004" s="27">
        <v>17.75</v>
      </c>
      <c r="DD1004" s="27">
        <v>2.8763855159214247</v>
      </c>
      <c r="DE1004">
        <v>1</v>
      </c>
      <c r="DF1004" s="27">
        <v>32.799999999999997</v>
      </c>
      <c r="DG1004" s="27">
        <v>3.4904285153900978</v>
      </c>
      <c r="DH1004" s="27">
        <v>32.799999999999997</v>
      </c>
      <c r="DI1004" s="27">
        <v>3.4904285153900978</v>
      </c>
      <c r="DJ1004">
        <v>0</v>
      </c>
      <c r="DK1004">
        <v>1</v>
      </c>
      <c r="DL1004">
        <v>1</v>
      </c>
      <c r="DM1004">
        <v>2</v>
      </c>
      <c r="DN1004">
        <v>1</v>
      </c>
      <c r="DO1004">
        <v>1</v>
      </c>
      <c r="DP1004">
        <v>1</v>
      </c>
      <c r="DQ1004">
        <v>1</v>
      </c>
      <c r="DR1004">
        <v>0</v>
      </c>
      <c r="DS1004">
        <v>1</v>
      </c>
      <c r="DT1004">
        <v>30</v>
      </c>
      <c r="DU1004">
        <v>1</v>
      </c>
      <c r="DV1004">
        <v>1</v>
      </c>
      <c r="DW1004">
        <v>1</v>
      </c>
      <c r="DX1004">
        <v>0</v>
      </c>
      <c r="DY1004">
        <v>1</v>
      </c>
      <c r="DZ1004">
        <v>1</v>
      </c>
      <c r="EA1004">
        <v>0</v>
      </c>
      <c r="EB1004">
        <v>1</v>
      </c>
      <c r="EC1004">
        <v>0</v>
      </c>
      <c r="ED1004">
        <v>0</v>
      </c>
      <c r="EE1004">
        <v>0</v>
      </c>
      <c r="EF1004">
        <v>0</v>
      </c>
      <c r="EG1004" s="27">
        <v>3</v>
      </c>
    </row>
    <row r="1005" spans="1:137" x14ac:dyDescent="0.35">
      <c r="A1005">
        <v>1004</v>
      </c>
      <c r="B1005" t="s">
        <v>1218</v>
      </c>
      <c r="C1005">
        <v>5</v>
      </c>
      <c r="D1005">
        <v>5</v>
      </c>
      <c r="E1005">
        <v>0</v>
      </c>
      <c r="F1005">
        <v>59</v>
      </c>
      <c r="G1005">
        <v>5</v>
      </c>
      <c r="H1005" t="s">
        <v>231</v>
      </c>
      <c r="I1005">
        <v>15</v>
      </c>
      <c r="J1005">
        <v>53</v>
      </c>
      <c r="K1005">
        <v>15</v>
      </c>
      <c r="L1005">
        <v>3</v>
      </c>
      <c r="M1005">
        <v>2</v>
      </c>
      <c r="N1005">
        <v>0</v>
      </c>
      <c r="O1005">
        <v>3</v>
      </c>
      <c r="P1005" s="27">
        <v>22</v>
      </c>
      <c r="Q1005" s="33" t="str">
        <f t="shared" si="15"/>
        <v>Low</v>
      </c>
      <c r="R1005">
        <v>2</v>
      </c>
      <c r="S1005">
        <v>0</v>
      </c>
      <c r="T1005" s="27">
        <v>3.0910424533583161</v>
      </c>
      <c r="U1005">
        <v>1</v>
      </c>
      <c r="V1005" s="27">
        <v>9.4</v>
      </c>
      <c r="W1005" s="27">
        <v>1.5737480000000001</v>
      </c>
      <c r="X1005" s="27">
        <v>0.45346003552573155</v>
      </c>
      <c r="Y1005" s="27">
        <v>0.49425199999999991</v>
      </c>
      <c r="Z1005" s="27">
        <v>-0.70470977040444382</v>
      </c>
      <c r="AA1005">
        <v>0</v>
      </c>
      <c r="AB1005">
        <v>1</v>
      </c>
      <c r="AC1005">
        <v>0</v>
      </c>
      <c r="AD1005">
        <v>-1</v>
      </c>
      <c r="AE1005">
        <v>-1</v>
      </c>
      <c r="AF1005">
        <v>1</v>
      </c>
      <c r="AG1005">
        <v>9</v>
      </c>
      <c r="AH1005">
        <v>0</v>
      </c>
      <c r="AI1005">
        <v>0</v>
      </c>
      <c r="AJ1005">
        <v>1</v>
      </c>
      <c r="AK1005">
        <v>0</v>
      </c>
      <c r="AL1005">
        <v>0</v>
      </c>
      <c r="AM1005">
        <v>0</v>
      </c>
      <c r="AN1005">
        <v>8</v>
      </c>
      <c r="AO1005">
        <v>0</v>
      </c>
      <c r="AP1005">
        <v>2</v>
      </c>
      <c r="AQ1005">
        <v>9</v>
      </c>
      <c r="AR1005">
        <v>3</v>
      </c>
      <c r="AS1005">
        <v>3</v>
      </c>
      <c r="AT1005">
        <v>1</v>
      </c>
      <c r="AU1005">
        <v>1</v>
      </c>
      <c r="AV1005" s="27">
        <v>11.5</v>
      </c>
      <c r="AW1005">
        <v>1</v>
      </c>
      <c r="AX1005">
        <v>0</v>
      </c>
      <c r="AY1005">
        <v>0</v>
      </c>
      <c r="AZ1005">
        <v>1</v>
      </c>
      <c r="BA1005">
        <v>1</v>
      </c>
      <c r="BB1005">
        <v>25</v>
      </c>
      <c r="BC1005">
        <v>1</v>
      </c>
      <c r="BD1005">
        <v>1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2</v>
      </c>
      <c r="BN1005">
        <v>4</v>
      </c>
      <c r="BO1005">
        <v>0</v>
      </c>
      <c r="BP1005">
        <v>0</v>
      </c>
      <c r="BQ1005">
        <v>1</v>
      </c>
      <c r="BR1005">
        <v>2</v>
      </c>
      <c r="BS1005">
        <v>4</v>
      </c>
      <c r="BT1005">
        <v>1</v>
      </c>
      <c r="BU1005">
        <v>0</v>
      </c>
      <c r="BV1005">
        <v>10</v>
      </c>
      <c r="BW1005">
        <v>3</v>
      </c>
      <c r="BX1005">
        <v>5</v>
      </c>
      <c r="BY1005">
        <v>2</v>
      </c>
      <c r="BZ1005">
        <v>3</v>
      </c>
      <c r="CA1005">
        <v>1</v>
      </c>
      <c r="CB1005">
        <v>5</v>
      </c>
      <c r="CC1005">
        <v>2</v>
      </c>
      <c r="CD1005" s="27">
        <v>8</v>
      </c>
      <c r="CE1005" s="27">
        <v>124.78</v>
      </c>
      <c r="CF1005" s="27">
        <v>2</v>
      </c>
      <c r="CG1005" s="27">
        <v>32.06</v>
      </c>
      <c r="CH1005">
        <v>0</v>
      </c>
      <c r="CI1005">
        <v>2</v>
      </c>
      <c r="CJ1005">
        <v>13</v>
      </c>
      <c r="CK1005">
        <v>1</v>
      </c>
      <c r="CL1005" s="27">
        <v>4.55</v>
      </c>
      <c r="CM1005" s="27">
        <v>1.5151272329628591</v>
      </c>
      <c r="CN1005" s="27">
        <v>63.95</v>
      </c>
      <c r="CO1005" s="27">
        <v>4.1581015280248517</v>
      </c>
      <c r="CP1005">
        <v>0</v>
      </c>
      <c r="CQ1005" s="27">
        <v>0</v>
      </c>
      <c r="CR1005" s="34" t="e">
        <v>#NULL!</v>
      </c>
      <c r="CS1005" s="27">
        <v>0</v>
      </c>
      <c r="CT1005" s="34" t="e">
        <v>#NULL!</v>
      </c>
      <c r="CU1005">
        <v>1</v>
      </c>
      <c r="CV1005" s="27">
        <v>22.6</v>
      </c>
      <c r="CW1005" s="27">
        <v>3.1179499062782403</v>
      </c>
      <c r="CX1005" s="27">
        <v>287.55</v>
      </c>
      <c r="CY1005" s="27">
        <v>5.6613967581597633</v>
      </c>
      <c r="CZ1005">
        <v>0</v>
      </c>
      <c r="DA1005" s="27">
        <v>0</v>
      </c>
      <c r="DB1005" s="34" t="e">
        <v>#NULL!</v>
      </c>
      <c r="DC1005" s="27">
        <v>0</v>
      </c>
      <c r="DD1005" s="34" t="e">
        <v>#NULL!</v>
      </c>
      <c r="DE1005">
        <v>0</v>
      </c>
      <c r="DF1005" s="27">
        <v>0</v>
      </c>
      <c r="DG1005" s="34" t="e">
        <v>#NULL!</v>
      </c>
      <c r="DH1005" s="27">
        <v>0</v>
      </c>
      <c r="DI1005" s="34" t="e">
        <v>#NULL!</v>
      </c>
      <c r="DJ1005">
        <v>1</v>
      </c>
      <c r="DK1005">
        <v>0</v>
      </c>
      <c r="DL1005">
        <v>0</v>
      </c>
      <c r="DM1005">
        <v>4</v>
      </c>
      <c r="DN1005">
        <v>0</v>
      </c>
      <c r="DO1005">
        <v>0</v>
      </c>
      <c r="DP1005">
        <v>0</v>
      </c>
      <c r="DQ1005">
        <v>0</v>
      </c>
      <c r="DR1005">
        <v>1</v>
      </c>
      <c r="DS1005">
        <v>1</v>
      </c>
      <c r="DT1005">
        <v>23</v>
      </c>
      <c r="DU1005">
        <v>1</v>
      </c>
      <c r="DV1005">
        <v>1</v>
      </c>
      <c r="DW1005">
        <v>1</v>
      </c>
      <c r="DX1005">
        <v>0</v>
      </c>
      <c r="DY1005">
        <v>1</v>
      </c>
      <c r="DZ1005">
        <v>1</v>
      </c>
      <c r="EA1005">
        <v>1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 s="27">
        <v>4</v>
      </c>
    </row>
    <row r="1006" spans="1:137" x14ac:dyDescent="0.35">
      <c r="A1006">
        <v>1005</v>
      </c>
      <c r="B1006" t="s">
        <v>1219</v>
      </c>
      <c r="C1006">
        <v>2</v>
      </c>
      <c r="D1006">
        <v>1</v>
      </c>
      <c r="E1006">
        <v>1</v>
      </c>
      <c r="F1006">
        <v>36</v>
      </c>
      <c r="G1006">
        <v>4</v>
      </c>
      <c r="H1006" t="s">
        <v>225</v>
      </c>
      <c r="I1006">
        <v>14</v>
      </c>
      <c r="J1006">
        <v>46</v>
      </c>
      <c r="K1006">
        <v>14</v>
      </c>
      <c r="L1006">
        <v>2</v>
      </c>
      <c r="M1006">
        <v>2</v>
      </c>
      <c r="N1006">
        <v>0</v>
      </c>
      <c r="O1006">
        <v>5</v>
      </c>
      <c r="P1006" s="27">
        <v>22</v>
      </c>
      <c r="Q1006" s="33" t="str">
        <f t="shared" si="15"/>
        <v>Low</v>
      </c>
      <c r="R1006">
        <v>2</v>
      </c>
      <c r="S1006">
        <v>0</v>
      </c>
      <c r="T1006" s="27">
        <v>3.0910424533583161</v>
      </c>
      <c r="U1006">
        <v>1</v>
      </c>
      <c r="V1006" s="27">
        <v>6.6000000000000005</v>
      </c>
      <c r="W1006" s="27">
        <v>1.0018800000000001</v>
      </c>
      <c r="X1006" s="27">
        <v>1.87823501177246E-3</v>
      </c>
      <c r="Y1006" s="27">
        <v>0.45011999999999985</v>
      </c>
      <c r="Z1006" s="27">
        <v>-0.7982410651003411</v>
      </c>
      <c r="AA1006">
        <v>0</v>
      </c>
      <c r="AB1006">
        <v>1</v>
      </c>
      <c r="AC1006">
        <v>0</v>
      </c>
      <c r="AD1006">
        <v>-1</v>
      </c>
      <c r="AE1006">
        <v>-1</v>
      </c>
      <c r="AF1006">
        <v>1</v>
      </c>
      <c r="AG1006">
        <v>1</v>
      </c>
      <c r="AH1006">
        <v>0</v>
      </c>
      <c r="AI1006">
        <v>1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2</v>
      </c>
      <c r="AQ1006">
        <v>3</v>
      </c>
      <c r="AR1006">
        <v>2</v>
      </c>
      <c r="AS1006">
        <v>3</v>
      </c>
      <c r="AT1006">
        <v>1</v>
      </c>
      <c r="AU1006">
        <v>0</v>
      </c>
      <c r="AV1006" s="27">
        <v>12.8</v>
      </c>
      <c r="AW1006">
        <v>1</v>
      </c>
      <c r="AX1006">
        <v>0</v>
      </c>
      <c r="AY1006">
        <v>1</v>
      </c>
      <c r="AZ1006">
        <v>1</v>
      </c>
      <c r="BA1006">
        <v>1</v>
      </c>
      <c r="BB1006">
        <v>22</v>
      </c>
      <c r="BC1006">
        <v>1</v>
      </c>
      <c r="BD1006">
        <v>0</v>
      </c>
      <c r="BE1006">
        <v>0</v>
      </c>
      <c r="BF1006">
        <v>0</v>
      </c>
      <c r="BG1006">
        <v>1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9</v>
      </c>
      <c r="BN1006">
        <v>6</v>
      </c>
      <c r="BO1006">
        <v>1</v>
      </c>
      <c r="BP1006">
        <v>0</v>
      </c>
      <c r="BQ1006">
        <v>0</v>
      </c>
      <c r="BR1006">
        <v>5</v>
      </c>
      <c r="BS1006">
        <v>4</v>
      </c>
      <c r="BT1006">
        <v>4</v>
      </c>
      <c r="BU1006">
        <v>0</v>
      </c>
      <c r="BV1006">
        <v>11</v>
      </c>
      <c r="BW1006">
        <v>4</v>
      </c>
      <c r="BX1006">
        <v>2</v>
      </c>
      <c r="BY1006">
        <v>1</v>
      </c>
      <c r="BZ1006">
        <v>4</v>
      </c>
      <c r="CA1006">
        <v>0</v>
      </c>
      <c r="CB1006">
        <v>6</v>
      </c>
      <c r="CC1006">
        <v>3</v>
      </c>
      <c r="CD1006" s="27">
        <v>12</v>
      </c>
      <c r="CE1006" s="27">
        <v>190.88</v>
      </c>
      <c r="CF1006" s="27">
        <v>2</v>
      </c>
      <c r="CG1006" s="27">
        <v>37.9</v>
      </c>
      <c r="CH1006">
        <v>0</v>
      </c>
      <c r="CI1006">
        <v>3</v>
      </c>
      <c r="CJ1006">
        <v>30</v>
      </c>
      <c r="CK1006">
        <v>0</v>
      </c>
      <c r="CL1006" s="27">
        <v>6.2</v>
      </c>
      <c r="CM1006" s="27">
        <v>1.824549292051046</v>
      </c>
      <c r="CN1006" s="27">
        <v>212.1</v>
      </c>
      <c r="CO1006" s="27">
        <v>5.3570578615706363</v>
      </c>
      <c r="CP1006">
        <v>1</v>
      </c>
      <c r="CQ1006" s="27">
        <v>19</v>
      </c>
      <c r="CR1006" s="27">
        <v>2.9444389791664403</v>
      </c>
      <c r="CS1006" s="27">
        <v>559</v>
      </c>
      <c r="CT1006" s="27">
        <v>6.3261494731550991</v>
      </c>
      <c r="CU1006">
        <v>1</v>
      </c>
      <c r="CV1006" s="27">
        <v>34.9</v>
      </c>
      <c r="CW1006" s="27">
        <v>3.5524868292083815</v>
      </c>
      <c r="CX1006" s="27">
        <v>1107</v>
      </c>
      <c r="CY1006" s="27">
        <v>7.0094089327086371</v>
      </c>
      <c r="CZ1006">
        <v>1</v>
      </c>
      <c r="DA1006" s="27">
        <v>18</v>
      </c>
      <c r="DB1006" s="27">
        <v>2.8903717578961645</v>
      </c>
      <c r="DC1006" s="27">
        <v>530</v>
      </c>
      <c r="DD1006" s="27">
        <v>6.2728770065461674</v>
      </c>
      <c r="DE1006">
        <v>0</v>
      </c>
      <c r="DF1006" s="27">
        <v>0</v>
      </c>
      <c r="DG1006" s="34" t="e">
        <v>#NULL!</v>
      </c>
      <c r="DH1006" s="27">
        <v>0</v>
      </c>
      <c r="DI1006" s="34" t="e">
        <v>#NULL!</v>
      </c>
      <c r="DJ1006">
        <v>1</v>
      </c>
      <c r="DK1006">
        <v>1</v>
      </c>
      <c r="DL1006">
        <v>1</v>
      </c>
      <c r="DM1006">
        <v>2</v>
      </c>
      <c r="DN1006">
        <v>1</v>
      </c>
      <c r="DO1006">
        <v>0</v>
      </c>
      <c r="DP1006">
        <v>1</v>
      </c>
      <c r="DQ1006">
        <v>1</v>
      </c>
      <c r="DR1006">
        <v>1</v>
      </c>
      <c r="DS1006">
        <v>1</v>
      </c>
      <c r="DT1006">
        <v>19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0</v>
      </c>
      <c r="EC1006">
        <v>1</v>
      </c>
      <c r="ED1006">
        <v>0</v>
      </c>
      <c r="EE1006">
        <v>0</v>
      </c>
      <c r="EF1006">
        <v>0</v>
      </c>
      <c r="EG1006" s="27">
        <v>12</v>
      </c>
    </row>
    <row r="1007" spans="1:137" x14ac:dyDescent="0.35">
      <c r="A1007">
        <v>1006</v>
      </c>
      <c r="B1007" t="s">
        <v>1220</v>
      </c>
      <c r="C1007">
        <v>4</v>
      </c>
      <c r="D1007">
        <v>2</v>
      </c>
      <c r="E1007">
        <v>0</v>
      </c>
      <c r="F1007">
        <v>33</v>
      </c>
      <c r="G1007">
        <v>3</v>
      </c>
      <c r="H1007" t="s">
        <v>247</v>
      </c>
      <c r="I1007">
        <v>13</v>
      </c>
      <c r="J1007">
        <v>52</v>
      </c>
      <c r="K1007">
        <v>15</v>
      </c>
      <c r="L1007">
        <v>3</v>
      </c>
      <c r="M1007">
        <v>5</v>
      </c>
      <c r="N1007">
        <v>0</v>
      </c>
      <c r="O1007">
        <v>8</v>
      </c>
      <c r="P1007" s="27">
        <v>28</v>
      </c>
      <c r="Q1007" s="33" t="str">
        <f t="shared" si="15"/>
        <v>Low</v>
      </c>
      <c r="R1007">
        <v>3</v>
      </c>
      <c r="S1007">
        <v>0</v>
      </c>
      <c r="T1007" s="27">
        <v>3.3322045101752038</v>
      </c>
      <c r="U1007">
        <v>2</v>
      </c>
      <c r="V1007" s="27">
        <v>16.600000000000001</v>
      </c>
      <c r="W1007" s="27">
        <v>2.4169600000000004</v>
      </c>
      <c r="X1007" s="27">
        <v>0.88251055214294627</v>
      </c>
      <c r="Y1007" s="27">
        <v>2.2310400000000001</v>
      </c>
      <c r="Z1007" s="27">
        <v>0.80246784446940977</v>
      </c>
      <c r="AA1007">
        <v>0</v>
      </c>
      <c r="AB1007">
        <v>3</v>
      </c>
      <c r="AC1007">
        <v>0</v>
      </c>
      <c r="AD1007">
        <v>-1</v>
      </c>
      <c r="AE1007">
        <v>-1</v>
      </c>
      <c r="AF1007">
        <v>2</v>
      </c>
      <c r="AG1007">
        <v>2</v>
      </c>
      <c r="AH1007">
        <v>1</v>
      </c>
      <c r="AI1007">
        <v>1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1</v>
      </c>
      <c r="AP1007">
        <v>1</v>
      </c>
      <c r="AQ1007">
        <v>8</v>
      </c>
      <c r="AR1007">
        <v>3</v>
      </c>
      <c r="AS1007">
        <v>2</v>
      </c>
      <c r="AT1007">
        <v>0</v>
      </c>
      <c r="AU1007">
        <v>1</v>
      </c>
      <c r="AV1007" s="27">
        <v>14.9</v>
      </c>
      <c r="AW1007">
        <v>1</v>
      </c>
      <c r="AX1007">
        <v>0</v>
      </c>
      <c r="AY1007">
        <v>0</v>
      </c>
      <c r="AZ1007">
        <v>8</v>
      </c>
      <c r="BA1007">
        <v>4</v>
      </c>
      <c r="BB1007">
        <v>18</v>
      </c>
      <c r="BC1007">
        <v>1</v>
      </c>
      <c r="BD1007">
        <v>0</v>
      </c>
      <c r="BE1007">
        <v>0</v>
      </c>
      <c r="BF1007">
        <v>1</v>
      </c>
      <c r="BG1007">
        <v>0</v>
      </c>
      <c r="BH1007">
        <v>0</v>
      </c>
      <c r="BI1007">
        <v>0</v>
      </c>
      <c r="BJ1007">
        <v>1</v>
      </c>
      <c r="BK1007">
        <v>0</v>
      </c>
      <c r="BL1007">
        <v>0</v>
      </c>
      <c r="BM1007">
        <v>9</v>
      </c>
      <c r="BN1007">
        <v>5</v>
      </c>
      <c r="BO1007">
        <v>1</v>
      </c>
      <c r="BP1007">
        <v>1</v>
      </c>
      <c r="BQ1007">
        <v>0</v>
      </c>
      <c r="BR1007">
        <v>3</v>
      </c>
      <c r="BS1007">
        <v>3</v>
      </c>
      <c r="BT1007">
        <v>2</v>
      </c>
      <c r="BU1007">
        <v>0</v>
      </c>
      <c r="BV1007">
        <v>15</v>
      </c>
      <c r="BW1007">
        <v>4</v>
      </c>
      <c r="BX1007">
        <v>1</v>
      </c>
      <c r="BY1007">
        <v>2</v>
      </c>
      <c r="BZ1007">
        <v>1</v>
      </c>
      <c r="CA1007">
        <v>0</v>
      </c>
      <c r="CB1007">
        <v>15</v>
      </c>
      <c r="CC1007">
        <v>4</v>
      </c>
      <c r="CD1007" s="27">
        <v>6</v>
      </c>
      <c r="CE1007" s="27">
        <v>249.3</v>
      </c>
      <c r="CF1007" s="27">
        <v>4</v>
      </c>
      <c r="CG1007" s="27">
        <v>130.12</v>
      </c>
      <c r="CH1007">
        <v>1</v>
      </c>
      <c r="CI1007">
        <v>1</v>
      </c>
      <c r="CJ1007">
        <v>58</v>
      </c>
      <c r="CK1007">
        <v>0</v>
      </c>
      <c r="CL1007" s="27">
        <v>10.15</v>
      </c>
      <c r="CM1007" s="27">
        <v>2.3174737054877963</v>
      </c>
      <c r="CN1007" s="27">
        <v>594.20000000000005</v>
      </c>
      <c r="CO1007" s="27">
        <v>6.387215963028507</v>
      </c>
      <c r="CP1007">
        <v>1</v>
      </c>
      <c r="CQ1007" s="27">
        <v>31</v>
      </c>
      <c r="CR1007" s="27">
        <v>3.4339872044851463</v>
      </c>
      <c r="CS1007" s="27">
        <v>1842</v>
      </c>
      <c r="CT1007" s="27">
        <v>7.5186072168152522</v>
      </c>
      <c r="CU1007">
        <v>1</v>
      </c>
      <c r="CV1007" s="27">
        <v>28.3</v>
      </c>
      <c r="CW1007" s="27">
        <v>3.3428618046491918</v>
      </c>
      <c r="CX1007" s="27">
        <v>1648.95</v>
      </c>
      <c r="CY1007" s="27">
        <v>7.4078940006929823</v>
      </c>
      <c r="CZ1007">
        <v>1</v>
      </c>
      <c r="DA1007" s="27">
        <v>29.25</v>
      </c>
      <c r="DB1007" s="27">
        <v>3.3758795736778655</v>
      </c>
      <c r="DC1007" s="27">
        <v>1620</v>
      </c>
      <c r="DD1007" s="27">
        <v>7.3901814282264295</v>
      </c>
      <c r="DE1007">
        <v>0</v>
      </c>
      <c r="DF1007" s="27">
        <v>0</v>
      </c>
      <c r="DG1007" s="34" t="e">
        <v>#NULL!</v>
      </c>
      <c r="DH1007" s="27">
        <v>0</v>
      </c>
      <c r="DI1007" s="34" t="e">
        <v>#NULL!</v>
      </c>
      <c r="DJ1007">
        <v>0</v>
      </c>
      <c r="DK1007">
        <v>0</v>
      </c>
      <c r="DL1007">
        <v>0</v>
      </c>
      <c r="DM1007">
        <v>0</v>
      </c>
      <c r="DN1007">
        <v>1</v>
      </c>
      <c r="DO1007">
        <v>1</v>
      </c>
      <c r="DP1007">
        <v>0</v>
      </c>
      <c r="DQ1007">
        <v>0</v>
      </c>
      <c r="DR1007">
        <v>0</v>
      </c>
      <c r="DS1007">
        <v>1</v>
      </c>
      <c r="DT1007">
        <v>20</v>
      </c>
      <c r="DU1007">
        <v>1</v>
      </c>
      <c r="DV1007">
        <v>1</v>
      </c>
      <c r="DW1007">
        <v>1</v>
      </c>
      <c r="DX1007">
        <v>0</v>
      </c>
      <c r="DY1007">
        <v>1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 s="27">
        <v>2</v>
      </c>
    </row>
    <row r="1008" spans="1:137" x14ac:dyDescent="0.35">
      <c r="A1008">
        <v>1007</v>
      </c>
      <c r="B1008" t="s">
        <v>1221</v>
      </c>
      <c r="C1008">
        <v>1</v>
      </c>
      <c r="D1008">
        <v>5</v>
      </c>
      <c r="E1008">
        <v>1</v>
      </c>
      <c r="F1008">
        <v>34</v>
      </c>
      <c r="G1008">
        <v>3</v>
      </c>
      <c r="H1008" t="s">
        <v>215</v>
      </c>
      <c r="I1008">
        <v>15</v>
      </c>
      <c r="J1008">
        <v>60</v>
      </c>
      <c r="K1008">
        <v>15</v>
      </c>
      <c r="L1008">
        <v>3</v>
      </c>
      <c r="M1008">
        <v>6</v>
      </c>
      <c r="N1008">
        <v>0</v>
      </c>
      <c r="O1008">
        <v>6</v>
      </c>
      <c r="P1008" s="27">
        <v>27</v>
      </c>
      <c r="Q1008" s="33" t="str">
        <f t="shared" si="15"/>
        <v>Low</v>
      </c>
      <c r="R1008">
        <v>3</v>
      </c>
      <c r="S1008">
        <v>0</v>
      </c>
      <c r="T1008" s="27">
        <v>3.2958368660043291</v>
      </c>
      <c r="U1008">
        <v>2</v>
      </c>
      <c r="V1008" s="27">
        <v>17.599999999999998</v>
      </c>
      <c r="W1008" s="27">
        <v>2.5565760000000002</v>
      </c>
      <c r="X1008" s="27">
        <v>0.93866886323999121</v>
      </c>
      <c r="Y1008" s="27">
        <v>2.1954239999999996</v>
      </c>
      <c r="Z1008" s="27">
        <v>0.78637519415994539</v>
      </c>
      <c r="AA1008">
        <v>0</v>
      </c>
      <c r="AB1008">
        <v>3</v>
      </c>
      <c r="AC1008">
        <v>1</v>
      </c>
      <c r="AD1008">
        <v>13</v>
      </c>
      <c r="AE1008">
        <v>2</v>
      </c>
      <c r="AF1008">
        <v>5</v>
      </c>
      <c r="AG1008">
        <v>8</v>
      </c>
      <c r="AH1008">
        <v>0</v>
      </c>
      <c r="AI1008">
        <v>2</v>
      </c>
      <c r="AJ1008">
        <v>0</v>
      </c>
      <c r="AK1008">
        <v>0</v>
      </c>
      <c r="AL1008">
        <v>0</v>
      </c>
      <c r="AM1008">
        <v>0</v>
      </c>
      <c r="AN1008">
        <v>6</v>
      </c>
      <c r="AO1008">
        <v>0</v>
      </c>
      <c r="AP1008">
        <v>2</v>
      </c>
      <c r="AQ1008">
        <v>10</v>
      </c>
      <c r="AR1008">
        <v>3</v>
      </c>
      <c r="AS1008">
        <v>3</v>
      </c>
      <c r="AT1008">
        <v>0</v>
      </c>
      <c r="AU1008">
        <v>0</v>
      </c>
      <c r="AV1008" s="27">
        <v>12.8</v>
      </c>
      <c r="AW1008">
        <v>1</v>
      </c>
      <c r="AX1008">
        <v>0</v>
      </c>
      <c r="AY1008">
        <v>1</v>
      </c>
      <c r="AZ1008">
        <v>1</v>
      </c>
      <c r="BA1008">
        <v>1</v>
      </c>
      <c r="BB1008">
        <v>43</v>
      </c>
      <c r="BC1008">
        <v>1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1</v>
      </c>
      <c r="BJ1008">
        <v>1</v>
      </c>
      <c r="BK1008">
        <v>0</v>
      </c>
      <c r="BL1008">
        <v>0</v>
      </c>
      <c r="BM1008">
        <v>9</v>
      </c>
      <c r="BN1008">
        <v>4</v>
      </c>
      <c r="BO1008">
        <v>1</v>
      </c>
      <c r="BP1008">
        <v>0</v>
      </c>
      <c r="BQ1008">
        <v>0</v>
      </c>
      <c r="BR1008">
        <v>1</v>
      </c>
      <c r="BS1008">
        <v>1</v>
      </c>
      <c r="BT1008">
        <v>3</v>
      </c>
      <c r="BU1008">
        <v>0</v>
      </c>
      <c r="BV1008">
        <v>12</v>
      </c>
      <c r="BW1008">
        <v>4</v>
      </c>
      <c r="BX1008">
        <v>2</v>
      </c>
      <c r="BY1008">
        <v>2</v>
      </c>
      <c r="BZ1008">
        <v>3</v>
      </c>
      <c r="CA1008">
        <v>0</v>
      </c>
      <c r="CB1008">
        <v>6</v>
      </c>
      <c r="CC1008">
        <v>3</v>
      </c>
      <c r="CD1008" s="27">
        <v>9</v>
      </c>
      <c r="CE1008" s="27">
        <v>677.37</v>
      </c>
      <c r="CF1008" s="27">
        <v>4</v>
      </c>
      <c r="CG1008" s="27">
        <v>227.8</v>
      </c>
      <c r="CH1008">
        <v>1</v>
      </c>
      <c r="CI1008">
        <v>3</v>
      </c>
      <c r="CJ1008">
        <v>25</v>
      </c>
      <c r="CK1008">
        <v>0</v>
      </c>
      <c r="CL1008" s="27">
        <v>11.2</v>
      </c>
      <c r="CM1008" s="27">
        <v>2.4159137783010487</v>
      </c>
      <c r="CN1008" s="27">
        <v>275.55</v>
      </c>
      <c r="CO1008" s="27">
        <v>5.6187691003292448</v>
      </c>
      <c r="CP1008">
        <v>1</v>
      </c>
      <c r="CQ1008" s="27">
        <v>24.75</v>
      </c>
      <c r="CR1008" s="27">
        <v>3.2088254890146994</v>
      </c>
      <c r="CS1008" s="27">
        <v>551.5</v>
      </c>
      <c r="CT1008" s="27">
        <v>6.3126418386935574</v>
      </c>
      <c r="CU1008">
        <v>0</v>
      </c>
      <c r="CV1008" s="27">
        <v>0</v>
      </c>
      <c r="CW1008" s="34" t="e">
        <v>#NULL!</v>
      </c>
      <c r="CX1008" s="27">
        <v>0</v>
      </c>
      <c r="CY1008" s="34" t="e">
        <v>#NULL!</v>
      </c>
      <c r="CZ1008">
        <v>1</v>
      </c>
      <c r="DA1008" s="27">
        <v>42</v>
      </c>
      <c r="DB1008" s="27">
        <v>3.7376696182833684</v>
      </c>
      <c r="DC1008" s="27">
        <v>1005</v>
      </c>
      <c r="DD1008" s="27">
        <v>6.9127428204931762</v>
      </c>
      <c r="DE1008">
        <v>0</v>
      </c>
      <c r="DF1008" s="27">
        <v>0</v>
      </c>
      <c r="DG1008" s="34" t="e">
        <v>#NULL!</v>
      </c>
      <c r="DH1008" s="27">
        <v>0</v>
      </c>
      <c r="DI1008" s="34" t="e">
        <v>#NULL!</v>
      </c>
      <c r="DJ1008">
        <v>0</v>
      </c>
      <c r="DK1008">
        <v>0</v>
      </c>
      <c r="DL1008">
        <v>0</v>
      </c>
      <c r="DM1008">
        <v>4</v>
      </c>
      <c r="DN1008">
        <v>1</v>
      </c>
      <c r="DO1008">
        <v>1</v>
      </c>
      <c r="DP1008">
        <v>1</v>
      </c>
      <c r="DQ1008">
        <v>1</v>
      </c>
      <c r="DR1008">
        <v>0</v>
      </c>
      <c r="DS1008">
        <v>1</v>
      </c>
      <c r="DT1008">
        <v>28</v>
      </c>
      <c r="DU1008">
        <v>1</v>
      </c>
      <c r="DV1008">
        <v>1</v>
      </c>
      <c r="DW1008">
        <v>1</v>
      </c>
      <c r="DX1008">
        <v>0</v>
      </c>
      <c r="DY1008">
        <v>1</v>
      </c>
      <c r="DZ1008">
        <v>0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0</v>
      </c>
      <c r="EG1008" s="27">
        <v>10</v>
      </c>
    </row>
    <row r="1009" spans="1:137" x14ac:dyDescent="0.35">
      <c r="A1009">
        <v>1008</v>
      </c>
      <c r="B1009" t="s">
        <v>1222</v>
      </c>
      <c r="C1009">
        <v>2</v>
      </c>
      <c r="D1009">
        <v>1</v>
      </c>
      <c r="E1009">
        <v>0</v>
      </c>
      <c r="F1009">
        <v>20</v>
      </c>
      <c r="G1009">
        <v>2</v>
      </c>
      <c r="H1009" t="s">
        <v>225</v>
      </c>
      <c r="I1009">
        <v>17</v>
      </c>
      <c r="J1009">
        <v>53</v>
      </c>
      <c r="K1009">
        <v>11</v>
      </c>
      <c r="L1009">
        <v>1</v>
      </c>
      <c r="M1009">
        <v>1</v>
      </c>
      <c r="N1009">
        <v>0</v>
      </c>
      <c r="O1009">
        <v>1</v>
      </c>
      <c r="P1009" s="27">
        <v>18</v>
      </c>
      <c r="Q1009" s="33" t="str">
        <f t="shared" si="15"/>
        <v>Low</v>
      </c>
      <c r="R1009">
        <v>1</v>
      </c>
      <c r="S1009">
        <v>0</v>
      </c>
      <c r="T1009" s="27">
        <v>2.8903717578961645</v>
      </c>
      <c r="U1009">
        <v>1</v>
      </c>
      <c r="V1009" s="27">
        <v>7.5</v>
      </c>
      <c r="W1009" s="27">
        <v>0.28889999999999999</v>
      </c>
      <c r="X1009" s="27">
        <v>-1.2416746715099476</v>
      </c>
      <c r="Y1009" s="27">
        <v>1.0610999999999999</v>
      </c>
      <c r="Z1009" s="27">
        <v>5.9306105897407507E-2</v>
      </c>
      <c r="AA1009">
        <v>0</v>
      </c>
      <c r="AB1009">
        <v>1</v>
      </c>
      <c r="AC1009">
        <v>0</v>
      </c>
      <c r="AD1009">
        <v>-1</v>
      </c>
      <c r="AE1009">
        <v>-1</v>
      </c>
      <c r="AF1009">
        <v>1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2</v>
      </c>
      <c r="AQ1009">
        <v>0</v>
      </c>
      <c r="AR1009">
        <v>1</v>
      </c>
      <c r="AS1009">
        <v>2</v>
      </c>
      <c r="AT1009">
        <v>1</v>
      </c>
      <c r="AU1009">
        <v>0</v>
      </c>
      <c r="AV1009" s="27">
        <v>6.8000000000000007</v>
      </c>
      <c r="AW1009">
        <v>1</v>
      </c>
      <c r="AX1009">
        <v>0</v>
      </c>
      <c r="AY1009">
        <v>0</v>
      </c>
      <c r="AZ1009">
        <v>1</v>
      </c>
      <c r="BA1009">
        <v>1</v>
      </c>
      <c r="BB1009">
        <v>25</v>
      </c>
      <c r="BC1009">
        <v>1</v>
      </c>
      <c r="BD1009">
        <v>0</v>
      </c>
      <c r="BE1009">
        <v>0</v>
      </c>
      <c r="BF1009">
        <v>0</v>
      </c>
      <c r="BG1009">
        <v>1</v>
      </c>
      <c r="BH1009">
        <v>0</v>
      </c>
      <c r="BI1009">
        <v>0</v>
      </c>
      <c r="BJ1009">
        <v>0</v>
      </c>
      <c r="BK1009">
        <v>0</v>
      </c>
      <c r="BL1009">
        <v>1</v>
      </c>
      <c r="BM1009">
        <v>1</v>
      </c>
      <c r="BN1009">
        <v>5</v>
      </c>
      <c r="BO1009">
        <v>0</v>
      </c>
      <c r="BP1009">
        <v>0</v>
      </c>
      <c r="BQ1009">
        <v>1</v>
      </c>
      <c r="BR1009">
        <v>5</v>
      </c>
      <c r="BS1009">
        <v>4</v>
      </c>
      <c r="BT1009">
        <v>3</v>
      </c>
      <c r="BU1009">
        <v>0</v>
      </c>
      <c r="BV1009">
        <v>2</v>
      </c>
      <c r="BW1009">
        <v>2</v>
      </c>
      <c r="BX1009">
        <v>3</v>
      </c>
      <c r="BY1009">
        <v>1</v>
      </c>
      <c r="BZ1009">
        <v>2</v>
      </c>
      <c r="CA1009">
        <v>1</v>
      </c>
      <c r="CB1009">
        <v>2</v>
      </c>
      <c r="CC1009">
        <v>2</v>
      </c>
      <c r="CD1009" s="27">
        <v>16</v>
      </c>
      <c r="CE1009" s="27">
        <v>323.34000000000003</v>
      </c>
      <c r="CF1009" s="27">
        <v>7</v>
      </c>
      <c r="CG1009" s="27">
        <v>155</v>
      </c>
      <c r="CH1009">
        <v>1</v>
      </c>
      <c r="CI1009">
        <v>1</v>
      </c>
      <c r="CJ1009">
        <v>13</v>
      </c>
      <c r="CK1009">
        <v>0</v>
      </c>
      <c r="CL1009" s="27">
        <v>6.95</v>
      </c>
      <c r="CM1009" s="27">
        <v>1.9387416595767009</v>
      </c>
      <c r="CN1009" s="27">
        <v>69.5</v>
      </c>
      <c r="CO1009" s="27">
        <v>4.2413267525707461</v>
      </c>
      <c r="CP1009">
        <v>0</v>
      </c>
      <c r="CQ1009" s="27">
        <v>0</v>
      </c>
      <c r="CR1009" s="34" t="e">
        <v>#NULL!</v>
      </c>
      <c r="CS1009" s="27">
        <v>0</v>
      </c>
      <c r="CT1009" s="34" t="e">
        <v>#NULL!</v>
      </c>
      <c r="CU1009">
        <v>1</v>
      </c>
      <c r="CV1009" s="27">
        <v>28.1</v>
      </c>
      <c r="CW1009" s="27">
        <v>3.3357695763396999</v>
      </c>
      <c r="CX1009" s="27">
        <v>329.9</v>
      </c>
      <c r="CY1009" s="27">
        <v>5.798789578234536</v>
      </c>
      <c r="CZ1009">
        <v>0</v>
      </c>
      <c r="DA1009" s="27">
        <v>0</v>
      </c>
      <c r="DB1009" s="34" t="e">
        <v>#NULL!</v>
      </c>
      <c r="DC1009" s="27">
        <v>0</v>
      </c>
      <c r="DD1009" s="34" t="e">
        <v>#NULL!</v>
      </c>
      <c r="DE1009">
        <v>0</v>
      </c>
      <c r="DF1009" s="27">
        <v>0</v>
      </c>
      <c r="DG1009" s="34" t="e">
        <v>#NULL!</v>
      </c>
      <c r="DH1009" s="27">
        <v>0</v>
      </c>
      <c r="DI1009" s="34" t="e">
        <v>#NULL!</v>
      </c>
      <c r="DJ1009">
        <v>0</v>
      </c>
      <c r="DK1009">
        <v>0</v>
      </c>
      <c r="DL1009">
        <v>0</v>
      </c>
      <c r="DM1009">
        <v>4</v>
      </c>
      <c r="DN1009">
        <v>0</v>
      </c>
      <c r="DO1009">
        <v>0</v>
      </c>
      <c r="DP1009">
        <v>0</v>
      </c>
      <c r="DQ1009">
        <v>0</v>
      </c>
      <c r="DR1009">
        <v>1</v>
      </c>
      <c r="DS1009">
        <v>1</v>
      </c>
      <c r="DT1009">
        <v>26</v>
      </c>
      <c r="DU1009">
        <v>1</v>
      </c>
      <c r="DV1009">
        <v>1</v>
      </c>
      <c r="DW1009">
        <v>0</v>
      </c>
      <c r="DX1009">
        <v>0</v>
      </c>
      <c r="DY1009">
        <v>1</v>
      </c>
      <c r="DZ1009">
        <v>1</v>
      </c>
      <c r="EA1009">
        <v>1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 s="27">
        <v>12</v>
      </c>
    </row>
    <row r="1010" spans="1:137" x14ac:dyDescent="0.35">
      <c r="A1010">
        <v>1009</v>
      </c>
      <c r="B1010" t="s">
        <v>1223</v>
      </c>
      <c r="C1010">
        <v>4</v>
      </c>
      <c r="D1010">
        <v>5</v>
      </c>
      <c r="E1010">
        <v>0</v>
      </c>
      <c r="F1010">
        <v>30</v>
      </c>
      <c r="G1010">
        <v>3</v>
      </c>
      <c r="H1010" t="s">
        <v>210</v>
      </c>
      <c r="I1010">
        <v>12</v>
      </c>
      <c r="J1010">
        <v>59</v>
      </c>
      <c r="K1010">
        <v>15</v>
      </c>
      <c r="L1010">
        <v>3</v>
      </c>
      <c r="M1010">
        <v>5</v>
      </c>
      <c r="N1010">
        <v>0</v>
      </c>
      <c r="O1010">
        <v>5</v>
      </c>
      <c r="P1010" s="27">
        <v>40</v>
      </c>
      <c r="Q1010" s="33" t="str">
        <f t="shared" si="15"/>
        <v>Low</v>
      </c>
      <c r="R1010">
        <v>2</v>
      </c>
      <c r="S1010">
        <v>0</v>
      </c>
      <c r="T1010" s="27">
        <v>3.6888794541139363</v>
      </c>
      <c r="U1010">
        <v>2</v>
      </c>
      <c r="V1010" s="27">
        <v>17.2</v>
      </c>
      <c r="W1010" s="27">
        <v>2.8895999999999993</v>
      </c>
      <c r="X1010" s="27">
        <v>1.061118084240529</v>
      </c>
      <c r="Y1010" s="27">
        <v>3.9903999999999997</v>
      </c>
      <c r="Z1010" s="27">
        <v>1.3838914765035801</v>
      </c>
      <c r="AA1010">
        <v>1</v>
      </c>
      <c r="AB1010">
        <v>4</v>
      </c>
      <c r="AC1010">
        <v>0</v>
      </c>
      <c r="AD1010">
        <v>-1</v>
      </c>
      <c r="AE1010">
        <v>-1</v>
      </c>
      <c r="AF1010">
        <v>3</v>
      </c>
      <c r="AG1010">
        <v>1</v>
      </c>
      <c r="AH1010">
        <v>0</v>
      </c>
      <c r="AI1010">
        <v>1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2</v>
      </c>
      <c r="AQ1010">
        <v>11</v>
      </c>
      <c r="AR1010">
        <v>3</v>
      </c>
      <c r="AS1010">
        <v>3</v>
      </c>
      <c r="AT1010">
        <v>1</v>
      </c>
      <c r="AU1010">
        <v>0</v>
      </c>
      <c r="AV1010" s="27">
        <v>26</v>
      </c>
      <c r="AW1010">
        <v>2</v>
      </c>
      <c r="AX1010">
        <v>0</v>
      </c>
      <c r="AY1010">
        <v>0</v>
      </c>
      <c r="AZ1010">
        <v>1</v>
      </c>
      <c r="BA1010">
        <v>1</v>
      </c>
      <c r="BB1010">
        <v>27</v>
      </c>
      <c r="BC1010">
        <v>1</v>
      </c>
      <c r="BD1010">
        <v>0</v>
      </c>
      <c r="BE1010">
        <v>0</v>
      </c>
      <c r="BF1010">
        <v>0</v>
      </c>
      <c r="BG1010">
        <v>1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9</v>
      </c>
      <c r="BN1010">
        <v>6</v>
      </c>
      <c r="BO1010">
        <v>1</v>
      </c>
      <c r="BP1010">
        <v>1</v>
      </c>
      <c r="BQ1010">
        <v>0</v>
      </c>
      <c r="BR1010">
        <v>4</v>
      </c>
      <c r="BS1010">
        <v>1</v>
      </c>
      <c r="BT1010">
        <v>2</v>
      </c>
      <c r="BU1010">
        <v>1</v>
      </c>
      <c r="BV1010">
        <v>12</v>
      </c>
      <c r="BW1010">
        <v>4</v>
      </c>
      <c r="BX1010">
        <v>3</v>
      </c>
      <c r="BY1010">
        <v>3</v>
      </c>
      <c r="BZ1010">
        <v>1</v>
      </c>
      <c r="CA1010">
        <v>0</v>
      </c>
      <c r="CB1010">
        <v>12</v>
      </c>
      <c r="CC1010">
        <v>4</v>
      </c>
      <c r="CD1010" s="27">
        <v>14</v>
      </c>
      <c r="CE1010" s="27">
        <v>250.87</v>
      </c>
      <c r="CF1010" s="27">
        <v>3</v>
      </c>
      <c r="CG1010" s="27">
        <v>47.46</v>
      </c>
      <c r="CH1010">
        <v>0</v>
      </c>
      <c r="CI1010">
        <v>3</v>
      </c>
      <c r="CJ1010">
        <v>58</v>
      </c>
      <c r="CK1010">
        <v>0</v>
      </c>
      <c r="CL1010" s="27">
        <v>39.5</v>
      </c>
      <c r="CM1010" s="27">
        <v>3.6763006719070761</v>
      </c>
      <c r="CN1010" s="27">
        <v>2380.4499999999998</v>
      </c>
      <c r="CO1010" s="27">
        <v>7.7750448244232286</v>
      </c>
      <c r="CP1010">
        <v>0</v>
      </c>
      <c r="CQ1010" s="27">
        <v>0</v>
      </c>
      <c r="CR1010" s="34" t="e">
        <v>#NULL!</v>
      </c>
      <c r="CS1010" s="27">
        <v>0</v>
      </c>
      <c r="CT1010" s="34" t="e">
        <v>#NULL!</v>
      </c>
      <c r="CU1010">
        <v>0</v>
      </c>
      <c r="CV1010" s="27">
        <v>0</v>
      </c>
      <c r="CW1010" s="34" t="e">
        <v>#NULL!</v>
      </c>
      <c r="CX1010" s="27">
        <v>0</v>
      </c>
      <c r="CY1010" s="34" t="e">
        <v>#NULL!</v>
      </c>
      <c r="CZ1010">
        <v>1</v>
      </c>
      <c r="DA1010" s="27">
        <v>30.5</v>
      </c>
      <c r="DB1010" s="27">
        <v>3.417726683613366</v>
      </c>
      <c r="DC1010" s="27">
        <v>1710</v>
      </c>
      <c r="DD1010" s="27">
        <v>7.4442486494967053</v>
      </c>
      <c r="DE1010">
        <v>0</v>
      </c>
      <c r="DF1010" s="27">
        <v>0</v>
      </c>
      <c r="DG1010" s="34" t="e">
        <v>#NULL!</v>
      </c>
      <c r="DH1010" s="27">
        <v>0</v>
      </c>
      <c r="DI1010" s="34" t="e">
        <v>#NULL!</v>
      </c>
      <c r="DJ1010">
        <v>1</v>
      </c>
      <c r="DK1010">
        <v>0</v>
      </c>
      <c r="DL1010">
        <v>0</v>
      </c>
      <c r="DM1010">
        <v>3</v>
      </c>
      <c r="DN1010">
        <v>0</v>
      </c>
      <c r="DO1010">
        <v>0</v>
      </c>
      <c r="DP1010">
        <v>0</v>
      </c>
      <c r="DQ1010">
        <v>1</v>
      </c>
      <c r="DR1010">
        <v>0</v>
      </c>
      <c r="DS1010">
        <v>1</v>
      </c>
      <c r="DT1010">
        <v>34</v>
      </c>
      <c r="DU1010">
        <v>1</v>
      </c>
      <c r="DV1010">
        <v>1</v>
      </c>
      <c r="DW1010">
        <v>1</v>
      </c>
      <c r="DX1010">
        <v>0</v>
      </c>
      <c r="DY1010">
        <v>1</v>
      </c>
      <c r="DZ1010">
        <v>1</v>
      </c>
      <c r="EA1010">
        <v>0</v>
      </c>
      <c r="EB1010">
        <v>0</v>
      </c>
      <c r="EC1010">
        <v>1</v>
      </c>
      <c r="ED1010">
        <v>0</v>
      </c>
      <c r="EE1010">
        <v>0</v>
      </c>
      <c r="EF1010">
        <v>1</v>
      </c>
      <c r="EG1010" s="27">
        <v>7</v>
      </c>
    </row>
    <row r="1011" spans="1:137" x14ac:dyDescent="0.35">
      <c r="A1011">
        <v>1010</v>
      </c>
      <c r="B1011" t="s">
        <v>1224</v>
      </c>
      <c r="C1011">
        <v>4</v>
      </c>
      <c r="D1011">
        <v>5</v>
      </c>
      <c r="E1011">
        <v>1</v>
      </c>
      <c r="F1011">
        <v>61</v>
      </c>
      <c r="G1011">
        <v>5</v>
      </c>
      <c r="H1011" t="s">
        <v>231</v>
      </c>
      <c r="I1011">
        <v>18</v>
      </c>
      <c r="J1011">
        <v>48</v>
      </c>
      <c r="K1011">
        <v>16</v>
      </c>
      <c r="L1011">
        <v>3</v>
      </c>
      <c r="M1011">
        <v>5</v>
      </c>
      <c r="N1011">
        <v>0</v>
      </c>
      <c r="O1011">
        <v>19</v>
      </c>
      <c r="P1011" s="27">
        <v>102</v>
      </c>
      <c r="Q1011" s="33" t="str">
        <f t="shared" si="15"/>
        <v>Low</v>
      </c>
      <c r="R1011">
        <v>5</v>
      </c>
      <c r="S1011">
        <v>0</v>
      </c>
      <c r="T1011" s="27">
        <v>4.6249728132842707</v>
      </c>
      <c r="U1011">
        <v>4</v>
      </c>
      <c r="V1011" s="27">
        <v>7.3999999999999995</v>
      </c>
      <c r="W1011" s="27">
        <v>1.871904</v>
      </c>
      <c r="X1011" s="27">
        <v>0.62695609468914892</v>
      </c>
      <c r="Y1011" s="27">
        <v>5.6760960000000003</v>
      </c>
      <c r="Z1011" s="27">
        <v>1.7362636724740066</v>
      </c>
      <c r="AA1011">
        <v>0</v>
      </c>
      <c r="AB1011">
        <v>5</v>
      </c>
      <c r="AC1011">
        <v>0</v>
      </c>
      <c r="AD1011">
        <v>-1</v>
      </c>
      <c r="AE1011">
        <v>-1</v>
      </c>
      <c r="AF1011">
        <v>1</v>
      </c>
      <c r="AG1011">
        <v>7</v>
      </c>
      <c r="AH1011">
        <v>1</v>
      </c>
      <c r="AI1011">
        <v>2</v>
      </c>
      <c r="AJ1011">
        <v>0</v>
      </c>
      <c r="AK1011">
        <v>0</v>
      </c>
      <c r="AL1011">
        <v>0</v>
      </c>
      <c r="AM1011">
        <v>0</v>
      </c>
      <c r="AN1011">
        <v>4</v>
      </c>
      <c r="AO1011">
        <v>1</v>
      </c>
      <c r="AP1011">
        <v>1</v>
      </c>
      <c r="AQ1011">
        <v>20</v>
      </c>
      <c r="AR1011">
        <v>4</v>
      </c>
      <c r="AS1011">
        <v>1</v>
      </c>
      <c r="AT1011">
        <v>1</v>
      </c>
      <c r="AU1011">
        <v>1</v>
      </c>
      <c r="AV1011" s="27">
        <v>43.5</v>
      </c>
      <c r="AW1011">
        <v>3</v>
      </c>
      <c r="AX1011">
        <v>0</v>
      </c>
      <c r="AY1011">
        <v>1</v>
      </c>
      <c r="AZ1011">
        <v>5</v>
      </c>
      <c r="BA1011">
        <v>3</v>
      </c>
      <c r="BB1011">
        <v>28</v>
      </c>
      <c r="BC1011">
        <v>0</v>
      </c>
      <c r="BD1011">
        <v>0</v>
      </c>
      <c r="BE1011">
        <v>1</v>
      </c>
      <c r="BF1011">
        <v>1</v>
      </c>
      <c r="BG1011">
        <v>1</v>
      </c>
      <c r="BH1011">
        <v>0</v>
      </c>
      <c r="BI1011">
        <v>0</v>
      </c>
      <c r="BJ1011">
        <v>0</v>
      </c>
      <c r="BK1011">
        <v>1</v>
      </c>
      <c r="BL1011">
        <v>1</v>
      </c>
      <c r="BM1011">
        <v>9</v>
      </c>
      <c r="BN1011">
        <v>3</v>
      </c>
      <c r="BO1011">
        <v>0</v>
      </c>
      <c r="BP1011">
        <v>0</v>
      </c>
      <c r="BQ1011">
        <v>1</v>
      </c>
      <c r="BR1011">
        <v>4</v>
      </c>
      <c r="BS1011">
        <v>4</v>
      </c>
      <c r="BT1011">
        <v>3</v>
      </c>
      <c r="BU1011">
        <v>0</v>
      </c>
      <c r="BV1011">
        <v>23</v>
      </c>
      <c r="BW1011">
        <v>5</v>
      </c>
      <c r="BX1011">
        <v>1</v>
      </c>
      <c r="BY1011">
        <v>1</v>
      </c>
      <c r="BZ1011">
        <v>4</v>
      </c>
      <c r="CA1011">
        <v>0</v>
      </c>
      <c r="CB1011">
        <v>17</v>
      </c>
      <c r="CC1011">
        <v>5</v>
      </c>
      <c r="CD1011" s="27">
        <v>18</v>
      </c>
      <c r="CE1011" s="27">
        <v>726.09</v>
      </c>
      <c r="CF1011" s="27">
        <v>5</v>
      </c>
      <c r="CG1011" s="27">
        <v>363.18</v>
      </c>
      <c r="CH1011">
        <v>1</v>
      </c>
      <c r="CI1011">
        <v>2</v>
      </c>
      <c r="CJ1011">
        <v>52</v>
      </c>
      <c r="CK1011">
        <v>0</v>
      </c>
      <c r="CL1011" s="27">
        <v>8.0500000000000007</v>
      </c>
      <c r="CM1011" s="27">
        <v>2.0856720914304723</v>
      </c>
      <c r="CN1011" s="27">
        <v>380.85</v>
      </c>
      <c r="CO1011" s="27">
        <v>5.942405596818797</v>
      </c>
      <c r="CP1011">
        <v>0</v>
      </c>
      <c r="CQ1011" s="27">
        <v>0</v>
      </c>
      <c r="CR1011" s="34" t="e">
        <v>#NULL!</v>
      </c>
      <c r="CS1011" s="27">
        <v>0</v>
      </c>
      <c r="CT1011" s="34" t="e">
        <v>#NULL!</v>
      </c>
      <c r="CU1011">
        <v>1</v>
      </c>
      <c r="CV1011" s="27">
        <v>33.049999999999997</v>
      </c>
      <c r="CW1011" s="27">
        <v>3.498021566297695</v>
      </c>
      <c r="CX1011" s="27">
        <v>1629.9</v>
      </c>
      <c r="CY1011" s="27">
        <v>7.3962739422255872</v>
      </c>
      <c r="CZ1011">
        <v>0</v>
      </c>
      <c r="DA1011" s="27">
        <v>0</v>
      </c>
      <c r="DB1011" s="34" t="e">
        <v>#NULL!</v>
      </c>
      <c r="DC1011" s="27">
        <v>0</v>
      </c>
      <c r="DD1011" s="34" t="e">
        <v>#NULL!</v>
      </c>
      <c r="DE1011">
        <v>0</v>
      </c>
      <c r="DF1011" s="27">
        <v>0</v>
      </c>
      <c r="DG1011" s="34" t="e">
        <v>#NULL!</v>
      </c>
      <c r="DH1011" s="27">
        <v>0</v>
      </c>
      <c r="DI1011" s="34" t="e">
        <v>#NULL!</v>
      </c>
      <c r="DJ1011">
        <v>1</v>
      </c>
      <c r="DK1011">
        <v>0</v>
      </c>
      <c r="DL1011">
        <v>0</v>
      </c>
      <c r="DM1011">
        <v>3</v>
      </c>
      <c r="DN1011">
        <v>0</v>
      </c>
      <c r="DO1011">
        <v>1</v>
      </c>
      <c r="DP1011">
        <v>0</v>
      </c>
      <c r="DQ1011">
        <v>0</v>
      </c>
      <c r="DR1011">
        <v>1</v>
      </c>
      <c r="DS1011">
        <v>1</v>
      </c>
      <c r="DT1011">
        <v>19</v>
      </c>
      <c r="DU1011">
        <v>1</v>
      </c>
      <c r="DV1011">
        <v>1</v>
      </c>
      <c r="DW1011">
        <v>1</v>
      </c>
      <c r="DX1011">
        <v>0</v>
      </c>
      <c r="DY1011">
        <v>1</v>
      </c>
      <c r="DZ1011">
        <v>1</v>
      </c>
      <c r="EA1011">
        <v>0</v>
      </c>
      <c r="EB1011">
        <v>0</v>
      </c>
      <c r="EC1011">
        <v>1</v>
      </c>
      <c r="ED1011">
        <v>0</v>
      </c>
      <c r="EE1011">
        <v>0</v>
      </c>
      <c r="EF1011">
        <v>0</v>
      </c>
      <c r="EG1011" s="27">
        <v>4</v>
      </c>
    </row>
    <row r="1012" spans="1:137" x14ac:dyDescent="0.35">
      <c r="A1012">
        <v>1011</v>
      </c>
      <c r="B1012" t="s">
        <v>1225</v>
      </c>
      <c r="C1012">
        <v>5</v>
      </c>
      <c r="D1012">
        <v>4</v>
      </c>
      <c r="E1012">
        <v>1</v>
      </c>
      <c r="F1012">
        <v>36</v>
      </c>
      <c r="G1012">
        <v>4</v>
      </c>
      <c r="H1012" t="s">
        <v>203</v>
      </c>
      <c r="I1012">
        <v>14</v>
      </c>
      <c r="J1012">
        <v>40</v>
      </c>
      <c r="K1012">
        <v>12</v>
      </c>
      <c r="L1012">
        <v>2</v>
      </c>
      <c r="M1012">
        <v>5</v>
      </c>
      <c r="N1012">
        <v>0</v>
      </c>
      <c r="O1012">
        <v>13</v>
      </c>
      <c r="P1012" s="27">
        <v>53</v>
      </c>
      <c r="Q1012" s="33" t="str">
        <f t="shared" si="15"/>
        <v>Low</v>
      </c>
      <c r="R1012">
        <v>4</v>
      </c>
      <c r="S1012">
        <v>0</v>
      </c>
      <c r="T1012" s="27">
        <v>3.970291913552122</v>
      </c>
      <c r="U1012">
        <v>3</v>
      </c>
      <c r="V1012" s="27">
        <v>12</v>
      </c>
      <c r="W1012" s="27">
        <v>1.1956799999999999</v>
      </c>
      <c r="X1012" s="27">
        <v>0.17871506119984282</v>
      </c>
      <c r="Y1012" s="27">
        <v>5.16432</v>
      </c>
      <c r="Z1012" s="27">
        <v>1.6417734385315716</v>
      </c>
      <c r="AA1012">
        <v>0</v>
      </c>
      <c r="AB1012">
        <v>3</v>
      </c>
      <c r="AC1012">
        <v>0</v>
      </c>
      <c r="AD1012">
        <v>-1</v>
      </c>
      <c r="AE1012">
        <v>-1</v>
      </c>
      <c r="AF1012">
        <v>3</v>
      </c>
      <c r="AG1012">
        <v>7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7</v>
      </c>
      <c r="AO1012">
        <v>1</v>
      </c>
      <c r="AP1012">
        <v>3</v>
      </c>
      <c r="AQ1012">
        <v>8</v>
      </c>
      <c r="AR1012">
        <v>3</v>
      </c>
      <c r="AS1012">
        <v>1</v>
      </c>
      <c r="AT1012">
        <v>1</v>
      </c>
      <c r="AU1012">
        <v>1</v>
      </c>
      <c r="AV1012" s="27">
        <v>31.6</v>
      </c>
      <c r="AW1012">
        <v>2</v>
      </c>
      <c r="AX1012">
        <v>0</v>
      </c>
      <c r="AY1012">
        <v>1</v>
      </c>
      <c r="AZ1012">
        <v>4</v>
      </c>
      <c r="BA1012">
        <v>3</v>
      </c>
      <c r="BB1012">
        <v>22</v>
      </c>
      <c r="BC1012">
        <v>0</v>
      </c>
      <c r="BD1012">
        <v>0</v>
      </c>
      <c r="BE1012">
        <v>0</v>
      </c>
      <c r="BF1012">
        <v>1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9</v>
      </c>
      <c r="BN1012">
        <v>6</v>
      </c>
      <c r="BO1012">
        <v>0</v>
      </c>
      <c r="BP1012">
        <v>1</v>
      </c>
      <c r="BQ1012">
        <v>1</v>
      </c>
      <c r="BR1012">
        <v>4</v>
      </c>
      <c r="BS1012">
        <v>3</v>
      </c>
      <c r="BT1012">
        <v>4</v>
      </c>
      <c r="BU1012">
        <v>0</v>
      </c>
      <c r="BV1012">
        <v>2</v>
      </c>
      <c r="BW1012">
        <v>2</v>
      </c>
      <c r="BX1012">
        <v>3</v>
      </c>
      <c r="BY1012">
        <v>3</v>
      </c>
      <c r="BZ1012">
        <v>3</v>
      </c>
      <c r="CA1012">
        <v>0</v>
      </c>
      <c r="CB1012">
        <v>2</v>
      </c>
      <c r="CC1012">
        <v>2</v>
      </c>
      <c r="CD1012" s="27">
        <v>9</v>
      </c>
      <c r="CE1012" s="27">
        <v>244.64000000000001</v>
      </c>
      <c r="CF1012" s="27">
        <v>4</v>
      </c>
      <c r="CG1012" s="27">
        <v>75.600000000000009</v>
      </c>
      <c r="CH1012">
        <v>0</v>
      </c>
      <c r="CI1012">
        <v>1</v>
      </c>
      <c r="CJ1012">
        <v>6</v>
      </c>
      <c r="CK1012">
        <v>0</v>
      </c>
      <c r="CL1012" s="27">
        <v>3.2</v>
      </c>
      <c r="CM1012" s="27">
        <v>1.1631508098056809</v>
      </c>
      <c r="CN1012" s="27">
        <v>13.55</v>
      </c>
      <c r="CO1012" s="27">
        <v>2.6063865473257102</v>
      </c>
      <c r="CP1012">
        <v>1</v>
      </c>
      <c r="CQ1012" s="27">
        <v>20.5</v>
      </c>
      <c r="CR1012" s="27">
        <v>3.0204248861443626</v>
      </c>
      <c r="CS1012" s="27">
        <v>137.35</v>
      </c>
      <c r="CT1012" s="27">
        <v>4.9225324125412833</v>
      </c>
      <c r="CU1012">
        <v>0</v>
      </c>
      <c r="CV1012" s="27">
        <v>0</v>
      </c>
      <c r="CW1012" s="34" t="e">
        <v>#NULL!</v>
      </c>
      <c r="CX1012" s="27">
        <v>0</v>
      </c>
      <c r="CY1012" s="34" t="e">
        <v>#NULL!</v>
      </c>
      <c r="CZ1012">
        <v>1</v>
      </c>
      <c r="DA1012" s="27">
        <v>14.25</v>
      </c>
      <c r="DB1012" s="27">
        <v>2.6567569067146595</v>
      </c>
      <c r="DC1012" s="27">
        <v>65</v>
      </c>
      <c r="DD1012" s="27">
        <v>4.1743872698956368</v>
      </c>
      <c r="DE1012">
        <v>0</v>
      </c>
      <c r="DF1012" s="27">
        <v>0</v>
      </c>
      <c r="DG1012" s="34" t="e">
        <v>#NULL!</v>
      </c>
      <c r="DH1012" s="27">
        <v>0</v>
      </c>
      <c r="DI1012" s="34" t="e">
        <v>#NULL!</v>
      </c>
      <c r="DJ1012">
        <v>0</v>
      </c>
      <c r="DK1012">
        <v>0</v>
      </c>
      <c r="DL1012">
        <v>0</v>
      </c>
      <c r="DM1012">
        <v>0</v>
      </c>
      <c r="DN1012">
        <v>1</v>
      </c>
      <c r="DO1012">
        <v>1</v>
      </c>
      <c r="DP1012">
        <v>1</v>
      </c>
      <c r="DQ1012">
        <v>1</v>
      </c>
      <c r="DR1012">
        <v>0</v>
      </c>
      <c r="DS1012">
        <v>1</v>
      </c>
      <c r="DT1012">
        <v>24</v>
      </c>
      <c r="DU1012">
        <v>0</v>
      </c>
      <c r="DV1012">
        <v>1</v>
      </c>
      <c r="DW1012">
        <v>1</v>
      </c>
      <c r="DX1012">
        <v>0</v>
      </c>
      <c r="DY1012">
        <v>0</v>
      </c>
      <c r="DZ1012">
        <v>0</v>
      </c>
      <c r="EA1012">
        <v>0</v>
      </c>
      <c r="EB1012">
        <v>0</v>
      </c>
      <c r="EC1012">
        <v>0</v>
      </c>
      <c r="ED1012">
        <v>0</v>
      </c>
      <c r="EE1012">
        <v>0</v>
      </c>
      <c r="EF1012">
        <v>0</v>
      </c>
      <c r="EG1012" s="27">
        <v>9</v>
      </c>
    </row>
    <row r="1013" spans="1:137" x14ac:dyDescent="0.35">
      <c r="A1013">
        <v>1012</v>
      </c>
      <c r="B1013" t="s">
        <v>1226</v>
      </c>
      <c r="C1013">
        <v>5</v>
      </c>
      <c r="D1013">
        <v>4</v>
      </c>
      <c r="E1013">
        <v>0</v>
      </c>
      <c r="F1013">
        <v>28</v>
      </c>
      <c r="G1013">
        <v>3</v>
      </c>
      <c r="H1013" t="s">
        <v>212</v>
      </c>
      <c r="I1013">
        <v>16</v>
      </c>
      <c r="J1013">
        <v>52</v>
      </c>
      <c r="K1013">
        <v>14</v>
      </c>
      <c r="L1013">
        <v>2</v>
      </c>
      <c r="M1013">
        <v>2</v>
      </c>
      <c r="N1013">
        <v>0</v>
      </c>
      <c r="O1013">
        <v>0</v>
      </c>
      <c r="P1013" s="27">
        <v>25</v>
      </c>
      <c r="Q1013" s="33" t="str">
        <f t="shared" si="15"/>
        <v>Low</v>
      </c>
      <c r="R1013">
        <v>1</v>
      </c>
      <c r="S1013">
        <v>0</v>
      </c>
      <c r="T1013" s="27">
        <v>3.2188758248682006</v>
      </c>
      <c r="U1013">
        <v>2</v>
      </c>
      <c r="V1013" s="27">
        <v>4.7</v>
      </c>
      <c r="W1013" s="27">
        <v>0.48645000000000005</v>
      </c>
      <c r="X1013" s="27">
        <v>-0.72062115756070033</v>
      </c>
      <c r="Y1013" s="27">
        <v>0.68855</v>
      </c>
      <c r="Z1013" s="27">
        <v>-0.37316734180900218</v>
      </c>
      <c r="AA1013">
        <v>0</v>
      </c>
      <c r="AB1013">
        <v>1</v>
      </c>
      <c r="AC1013">
        <v>1</v>
      </c>
      <c r="AD1013">
        <v>12</v>
      </c>
      <c r="AE1013">
        <v>2</v>
      </c>
      <c r="AF1013">
        <v>4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1</v>
      </c>
      <c r="AP1013">
        <v>1</v>
      </c>
      <c r="AQ1013">
        <v>8</v>
      </c>
      <c r="AR1013">
        <v>3</v>
      </c>
      <c r="AS1013">
        <v>2</v>
      </c>
      <c r="AT1013">
        <v>1</v>
      </c>
      <c r="AU1013">
        <v>0</v>
      </c>
      <c r="AV1013" s="27">
        <v>11.100000000000001</v>
      </c>
      <c r="AW1013">
        <v>1</v>
      </c>
      <c r="AX1013">
        <v>0</v>
      </c>
      <c r="AY1013">
        <v>0</v>
      </c>
      <c r="AZ1013">
        <v>8</v>
      </c>
      <c r="BA1013">
        <v>4</v>
      </c>
      <c r="BB1013">
        <v>33</v>
      </c>
      <c r="BC1013">
        <v>0</v>
      </c>
      <c r="BD1013">
        <v>0</v>
      </c>
      <c r="BE1013">
        <v>0</v>
      </c>
      <c r="BF1013">
        <v>1</v>
      </c>
      <c r="BG1013">
        <v>0</v>
      </c>
      <c r="BH1013">
        <v>0</v>
      </c>
      <c r="BI1013">
        <v>0</v>
      </c>
      <c r="BJ1013">
        <v>1</v>
      </c>
      <c r="BK1013">
        <v>0</v>
      </c>
      <c r="BL1013">
        <v>1</v>
      </c>
      <c r="BM1013">
        <v>9</v>
      </c>
      <c r="BN1013">
        <v>6</v>
      </c>
      <c r="BO1013">
        <v>0</v>
      </c>
      <c r="BP1013">
        <v>0</v>
      </c>
      <c r="BQ1013">
        <v>0</v>
      </c>
      <c r="BR1013">
        <v>3</v>
      </c>
      <c r="BS1013">
        <v>3</v>
      </c>
      <c r="BT1013">
        <v>4</v>
      </c>
      <c r="BU1013">
        <v>0</v>
      </c>
      <c r="BV1013">
        <v>10</v>
      </c>
      <c r="BW1013">
        <v>3</v>
      </c>
      <c r="BX1013">
        <v>4</v>
      </c>
      <c r="BY1013">
        <v>1</v>
      </c>
      <c r="BZ1013">
        <v>2</v>
      </c>
      <c r="CA1013">
        <v>0</v>
      </c>
      <c r="CB1013">
        <v>10</v>
      </c>
      <c r="CC1013">
        <v>3</v>
      </c>
      <c r="CD1013" s="27">
        <v>13</v>
      </c>
      <c r="CE1013" s="27">
        <v>286.78000000000003</v>
      </c>
      <c r="CF1013" s="27">
        <v>0</v>
      </c>
      <c r="CG1013" s="27">
        <v>0</v>
      </c>
      <c r="CH1013">
        <v>0</v>
      </c>
      <c r="CI1013">
        <v>3</v>
      </c>
      <c r="CJ1013">
        <v>65</v>
      </c>
      <c r="CK1013">
        <v>0</v>
      </c>
      <c r="CL1013" s="27">
        <v>23.25</v>
      </c>
      <c r="CM1013" s="27">
        <v>3.1463051320333655</v>
      </c>
      <c r="CN1013" s="27">
        <v>1476.35</v>
      </c>
      <c r="CO1013" s="27">
        <v>7.2973281044214398</v>
      </c>
      <c r="CP1013">
        <v>0</v>
      </c>
      <c r="CQ1013" s="27">
        <v>0</v>
      </c>
      <c r="CR1013" s="34" t="e">
        <v>#NULL!</v>
      </c>
      <c r="CS1013" s="27">
        <v>0</v>
      </c>
      <c r="CT1013" s="34" t="e">
        <v>#NULL!</v>
      </c>
      <c r="CU1013">
        <v>0</v>
      </c>
      <c r="CV1013" s="27">
        <v>0</v>
      </c>
      <c r="CW1013" s="34" t="e">
        <v>#NULL!</v>
      </c>
      <c r="CX1013" s="27">
        <v>0</v>
      </c>
      <c r="CY1013" s="34" t="e">
        <v>#NULL!</v>
      </c>
      <c r="CZ1013">
        <v>1</v>
      </c>
      <c r="DA1013" s="27">
        <v>49</v>
      </c>
      <c r="DB1013" s="27">
        <v>3.8918202981106265</v>
      </c>
      <c r="DC1013" s="27">
        <v>3115</v>
      </c>
      <c r="DD1013" s="27">
        <v>8.0439844312215527</v>
      </c>
      <c r="DE1013">
        <v>0</v>
      </c>
      <c r="DF1013" s="27">
        <v>0</v>
      </c>
      <c r="DG1013" s="34" t="e">
        <v>#NULL!</v>
      </c>
      <c r="DH1013" s="27">
        <v>0</v>
      </c>
      <c r="DI1013" s="34" t="e">
        <v>#NULL!</v>
      </c>
      <c r="DJ1013">
        <v>0</v>
      </c>
      <c r="DK1013">
        <v>0</v>
      </c>
      <c r="DL1013">
        <v>0</v>
      </c>
      <c r="DM1013">
        <v>0</v>
      </c>
      <c r="DN1013">
        <v>0</v>
      </c>
      <c r="DO1013">
        <v>0</v>
      </c>
      <c r="DP1013">
        <v>1</v>
      </c>
      <c r="DQ1013">
        <v>0</v>
      </c>
      <c r="DR1013">
        <v>0</v>
      </c>
      <c r="DS1013">
        <v>1</v>
      </c>
      <c r="DT1013">
        <v>23</v>
      </c>
      <c r="DU1013">
        <v>1</v>
      </c>
      <c r="DV1013">
        <v>1</v>
      </c>
      <c r="DW1013">
        <v>1</v>
      </c>
      <c r="DX1013">
        <v>0</v>
      </c>
      <c r="DY1013">
        <v>0</v>
      </c>
      <c r="DZ1013">
        <v>0</v>
      </c>
      <c r="EA1013">
        <v>0</v>
      </c>
      <c r="EB1013">
        <v>0</v>
      </c>
      <c r="EC1013">
        <v>0</v>
      </c>
      <c r="ED1013">
        <v>0</v>
      </c>
      <c r="EE1013">
        <v>0</v>
      </c>
      <c r="EF1013">
        <v>0</v>
      </c>
      <c r="EG1013" s="27">
        <v>8</v>
      </c>
    </row>
    <row r="1014" spans="1:137" x14ac:dyDescent="0.35">
      <c r="A1014">
        <v>1013</v>
      </c>
      <c r="B1014" t="s">
        <v>1227</v>
      </c>
      <c r="C1014">
        <v>1</v>
      </c>
      <c r="D1014">
        <v>2</v>
      </c>
      <c r="E1014">
        <v>0</v>
      </c>
      <c r="F1014">
        <v>26</v>
      </c>
      <c r="G1014">
        <v>3</v>
      </c>
      <c r="H1014" t="s">
        <v>239</v>
      </c>
      <c r="I1014">
        <v>13</v>
      </c>
      <c r="J1014">
        <v>44</v>
      </c>
      <c r="K1014">
        <v>8</v>
      </c>
      <c r="L1014">
        <v>1</v>
      </c>
      <c r="M1014">
        <v>1</v>
      </c>
      <c r="N1014">
        <v>0</v>
      </c>
      <c r="O1014">
        <v>4</v>
      </c>
      <c r="P1014" s="27">
        <v>23</v>
      </c>
      <c r="Q1014" s="33" t="str">
        <f t="shared" si="15"/>
        <v>Low</v>
      </c>
      <c r="R1014">
        <v>2</v>
      </c>
      <c r="S1014">
        <v>0</v>
      </c>
      <c r="T1014" s="27">
        <v>3.1354942159291497</v>
      </c>
      <c r="U1014">
        <v>1</v>
      </c>
      <c r="V1014" s="27">
        <v>7.5</v>
      </c>
      <c r="W1014" s="27">
        <v>0.36052499999999998</v>
      </c>
      <c r="X1014" s="27">
        <v>-1.0201939765340031</v>
      </c>
      <c r="Y1014" s="27">
        <v>1.3644749999999999</v>
      </c>
      <c r="Z1014" s="27">
        <v>0.31076973926883983</v>
      </c>
      <c r="AA1014">
        <v>0</v>
      </c>
      <c r="AB1014">
        <v>1</v>
      </c>
      <c r="AC1014">
        <v>0</v>
      </c>
      <c r="AD1014">
        <v>-1</v>
      </c>
      <c r="AE1014">
        <v>-1</v>
      </c>
      <c r="AF1014">
        <v>1</v>
      </c>
      <c r="AG1014">
        <v>5</v>
      </c>
      <c r="AH1014">
        <v>2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3</v>
      </c>
      <c r="AO1014">
        <v>1</v>
      </c>
      <c r="AP1014">
        <v>4</v>
      </c>
      <c r="AQ1014">
        <v>5</v>
      </c>
      <c r="AR1014">
        <v>2</v>
      </c>
      <c r="AS1014">
        <v>1</v>
      </c>
      <c r="AT1014">
        <v>1</v>
      </c>
      <c r="AU1014">
        <v>1</v>
      </c>
      <c r="AV1014" s="27">
        <v>14.3</v>
      </c>
      <c r="AW1014">
        <v>1</v>
      </c>
      <c r="AX1014">
        <v>1</v>
      </c>
      <c r="AY1014">
        <v>1</v>
      </c>
      <c r="AZ1014">
        <v>1</v>
      </c>
      <c r="BA1014">
        <v>1</v>
      </c>
      <c r="BB1014">
        <v>27</v>
      </c>
      <c r="BC1014">
        <v>1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9</v>
      </c>
      <c r="BN1014">
        <v>6</v>
      </c>
      <c r="BO1014">
        <v>1</v>
      </c>
      <c r="BP1014">
        <v>0</v>
      </c>
      <c r="BQ1014">
        <v>0</v>
      </c>
      <c r="BR1014">
        <v>5</v>
      </c>
      <c r="BS1014">
        <v>1</v>
      </c>
      <c r="BT1014">
        <v>1</v>
      </c>
      <c r="BU1014">
        <v>0</v>
      </c>
      <c r="BV1014">
        <v>8</v>
      </c>
      <c r="BW1014">
        <v>3</v>
      </c>
      <c r="BX1014">
        <v>3</v>
      </c>
      <c r="BY1014">
        <v>2</v>
      </c>
      <c r="BZ1014">
        <v>2</v>
      </c>
      <c r="CA1014">
        <v>1</v>
      </c>
      <c r="CB1014">
        <v>4</v>
      </c>
      <c r="CC1014">
        <v>2</v>
      </c>
      <c r="CD1014" s="27">
        <v>13</v>
      </c>
      <c r="CE1014" s="27">
        <v>368.45</v>
      </c>
      <c r="CF1014" s="27">
        <v>4</v>
      </c>
      <c r="CG1014" s="27">
        <v>118.48</v>
      </c>
      <c r="CH1014">
        <v>1</v>
      </c>
      <c r="CI1014">
        <v>1</v>
      </c>
      <c r="CJ1014">
        <v>17</v>
      </c>
      <c r="CK1014">
        <v>1</v>
      </c>
      <c r="CL1014" s="27">
        <v>3.7</v>
      </c>
      <c r="CM1014" s="27">
        <v>1.3083328196501789</v>
      </c>
      <c r="CN1014" s="27">
        <v>65.400000000000006</v>
      </c>
      <c r="CO1014" s="27">
        <v>4.180522258463153</v>
      </c>
      <c r="CP1014">
        <v>1</v>
      </c>
      <c r="CQ1014" s="27">
        <v>15.25</v>
      </c>
      <c r="CR1014" s="27">
        <v>2.7245795030534206</v>
      </c>
      <c r="CS1014" s="27">
        <v>217.85</v>
      </c>
      <c r="CT1014" s="27">
        <v>5.3838067525634514</v>
      </c>
      <c r="CU1014">
        <v>0</v>
      </c>
      <c r="CV1014" s="27">
        <v>0</v>
      </c>
      <c r="CW1014" s="34" t="e">
        <v>#NULL!</v>
      </c>
      <c r="CX1014" s="27">
        <v>0</v>
      </c>
      <c r="CY1014" s="34" t="e">
        <v>#NULL!</v>
      </c>
      <c r="CZ1014">
        <v>0</v>
      </c>
      <c r="DA1014" s="27">
        <v>0</v>
      </c>
      <c r="DB1014" s="34" t="e">
        <v>#NULL!</v>
      </c>
      <c r="DC1014" s="27">
        <v>0</v>
      </c>
      <c r="DD1014" s="34" t="e">
        <v>#NULL!</v>
      </c>
      <c r="DE1014">
        <v>0</v>
      </c>
      <c r="DF1014" s="27">
        <v>0</v>
      </c>
      <c r="DG1014" s="34" t="e">
        <v>#NULL!</v>
      </c>
      <c r="DH1014" s="27">
        <v>0</v>
      </c>
      <c r="DI1014" s="34" t="e">
        <v>#NULL!</v>
      </c>
      <c r="DJ1014">
        <v>0</v>
      </c>
      <c r="DK1014">
        <v>0</v>
      </c>
      <c r="DL1014">
        <v>0</v>
      </c>
      <c r="DM1014">
        <v>0</v>
      </c>
      <c r="DN1014">
        <v>1</v>
      </c>
      <c r="DO1014">
        <v>1</v>
      </c>
      <c r="DP1014">
        <v>0</v>
      </c>
      <c r="DQ1014">
        <v>1</v>
      </c>
      <c r="DR1014">
        <v>0</v>
      </c>
      <c r="DS1014">
        <v>1</v>
      </c>
      <c r="DT1014">
        <v>19</v>
      </c>
      <c r="DU1014">
        <v>1</v>
      </c>
      <c r="DV1014">
        <v>1</v>
      </c>
      <c r="DW1014">
        <v>1</v>
      </c>
      <c r="DX1014">
        <v>0</v>
      </c>
      <c r="DY1014">
        <v>0</v>
      </c>
      <c r="DZ1014">
        <v>0</v>
      </c>
      <c r="EA1014">
        <v>1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 s="27">
        <v>11</v>
      </c>
    </row>
    <row r="1015" spans="1:137" x14ac:dyDescent="0.35">
      <c r="A1015">
        <v>1014</v>
      </c>
      <c r="B1015" t="s">
        <v>1228</v>
      </c>
      <c r="C1015">
        <v>5</v>
      </c>
      <c r="D1015">
        <v>5</v>
      </c>
      <c r="E1015">
        <v>0</v>
      </c>
      <c r="F1015">
        <v>36</v>
      </c>
      <c r="G1015">
        <v>4</v>
      </c>
      <c r="H1015" t="s">
        <v>203</v>
      </c>
      <c r="I1015">
        <v>14</v>
      </c>
      <c r="J1015">
        <v>53</v>
      </c>
      <c r="K1015">
        <v>16</v>
      </c>
      <c r="L1015">
        <v>3</v>
      </c>
      <c r="M1015">
        <v>1</v>
      </c>
      <c r="N1015">
        <v>0</v>
      </c>
      <c r="O1015">
        <v>4</v>
      </c>
      <c r="P1015" s="27">
        <v>33</v>
      </c>
      <c r="Q1015" s="33" t="str">
        <f t="shared" si="15"/>
        <v>Low</v>
      </c>
      <c r="R1015">
        <v>2</v>
      </c>
      <c r="S1015">
        <v>0</v>
      </c>
      <c r="T1015" s="27">
        <v>3.4965075614664802</v>
      </c>
      <c r="U1015">
        <v>2</v>
      </c>
      <c r="V1015" s="27">
        <v>9.4</v>
      </c>
      <c r="W1015" s="27">
        <v>1.104312</v>
      </c>
      <c r="X1015" s="27">
        <v>9.9222516624240448E-2</v>
      </c>
      <c r="Y1015" s="27">
        <v>1.9976879999999999</v>
      </c>
      <c r="Z1015" s="27">
        <v>0.69199051187656357</v>
      </c>
      <c r="AA1015">
        <v>0</v>
      </c>
      <c r="AB1015">
        <v>4</v>
      </c>
      <c r="AC1015">
        <v>0</v>
      </c>
      <c r="AD1015">
        <v>-1</v>
      </c>
      <c r="AE1015">
        <v>-1</v>
      </c>
      <c r="AF1015">
        <v>1</v>
      </c>
      <c r="AG1015">
        <v>2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2</v>
      </c>
      <c r="AO1015">
        <v>0</v>
      </c>
      <c r="AP1015">
        <v>1</v>
      </c>
      <c r="AQ1015">
        <v>14</v>
      </c>
      <c r="AR1015">
        <v>3</v>
      </c>
      <c r="AS1015">
        <v>3</v>
      </c>
      <c r="AT1015">
        <v>1</v>
      </c>
      <c r="AU1015">
        <v>1</v>
      </c>
      <c r="AV1015" s="27">
        <v>15.3</v>
      </c>
      <c r="AW1015">
        <v>1</v>
      </c>
      <c r="AX1015">
        <v>0</v>
      </c>
      <c r="AY1015">
        <v>0</v>
      </c>
      <c r="AZ1015">
        <v>1</v>
      </c>
      <c r="BA1015">
        <v>1</v>
      </c>
      <c r="BB1015">
        <v>38</v>
      </c>
      <c r="BC1015">
        <v>1</v>
      </c>
      <c r="BD1015">
        <v>0</v>
      </c>
      <c r="BE1015">
        <v>0</v>
      </c>
      <c r="BF1015">
        <v>0</v>
      </c>
      <c r="BG1015">
        <v>1</v>
      </c>
      <c r="BH1015">
        <v>0</v>
      </c>
      <c r="BI1015">
        <v>0</v>
      </c>
      <c r="BJ1015">
        <v>1</v>
      </c>
      <c r="BK1015">
        <v>0</v>
      </c>
      <c r="BL1015">
        <v>0</v>
      </c>
      <c r="BM1015">
        <v>9</v>
      </c>
      <c r="BN1015">
        <v>5</v>
      </c>
      <c r="BO1015">
        <v>1</v>
      </c>
      <c r="BP1015">
        <v>1</v>
      </c>
      <c r="BQ1015">
        <v>0</v>
      </c>
      <c r="BR1015">
        <v>3</v>
      </c>
      <c r="BS1015">
        <v>2</v>
      </c>
      <c r="BT1015">
        <v>1</v>
      </c>
      <c r="BU1015">
        <v>1</v>
      </c>
      <c r="BV1015">
        <v>1</v>
      </c>
      <c r="BW1015">
        <v>1</v>
      </c>
      <c r="BX1015">
        <v>2</v>
      </c>
      <c r="BY1015">
        <v>4</v>
      </c>
      <c r="BZ1015">
        <v>4</v>
      </c>
      <c r="CA1015">
        <v>0</v>
      </c>
      <c r="CB1015">
        <v>1</v>
      </c>
      <c r="CC1015">
        <v>1</v>
      </c>
      <c r="CD1015" s="27">
        <v>13</v>
      </c>
      <c r="CE1015" s="27">
        <v>197.75</v>
      </c>
      <c r="CF1015" s="27">
        <v>1</v>
      </c>
      <c r="CG1015" s="27">
        <v>12.530000000000001</v>
      </c>
      <c r="CH1015">
        <v>1</v>
      </c>
      <c r="CI1015">
        <v>1</v>
      </c>
      <c r="CJ1015">
        <v>1</v>
      </c>
      <c r="CK1015">
        <v>1</v>
      </c>
      <c r="CL1015" s="27">
        <v>3.05</v>
      </c>
      <c r="CM1015" s="27">
        <v>1.1151415906193203</v>
      </c>
      <c r="CN1015" s="27">
        <v>3.05</v>
      </c>
      <c r="CO1015" s="27">
        <v>1.1151415906193203</v>
      </c>
      <c r="CP1015">
        <v>1</v>
      </c>
      <c r="CQ1015" s="27">
        <v>10</v>
      </c>
      <c r="CR1015" s="27">
        <v>2.3025850929940459</v>
      </c>
      <c r="CS1015" s="27">
        <v>10</v>
      </c>
      <c r="CT1015" s="27">
        <v>2.3025850929940459</v>
      </c>
      <c r="CU1015">
        <v>1</v>
      </c>
      <c r="CV1015" s="27">
        <v>23.75</v>
      </c>
      <c r="CW1015" s="27">
        <v>3.1675825304806504</v>
      </c>
      <c r="CX1015" s="27">
        <v>23.75</v>
      </c>
      <c r="CY1015" s="27">
        <v>3.1675825304806504</v>
      </c>
      <c r="CZ1015">
        <v>0</v>
      </c>
      <c r="DA1015" s="27">
        <v>0</v>
      </c>
      <c r="DB1015" s="34" t="e">
        <v>#NULL!</v>
      </c>
      <c r="DC1015" s="27">
        <v>0</v>
      </c>
      <c r="DD1015" s="34" t="e">
        <v>#NULL!</v>
      </c>
      <c r="DE1015">
        <v>0</v>
      </c>
      <c r="DF1015" s="27">
        <v>0</v>
      </c>
      <c r="DG1015" s="34" t="e">
        <v>#NULL!</v>
      </c>
      <c r="DH1015" s="27">
        <v>0</v>
      </c>
      <c r="DI1015" s="34" t="e">
        <v>#NULL!</v>
      </c>
      <c r="DJ1015">
        <v>0</v>
      </c>
      <c r="DK1015">
        <v>0</v>
      </c>
      <c r="DL1015">
        <v>1</v>
      </c>
      <c r="DM1015">
        <v>1</v>
      </c>
      <c r="DN1015">
        <v>1</v>
      </c>
      <c r="DO1015">
        <v>0</v>
      </c>
      <c r="DP1015">
        <v>1</v>
      </c>
      <c r="DQ1015">
        <v>1</v>
      </c>
      <c r="DR1015">
        <v>1</v>
      </c>
      <c r="DS1015">
        <v>1</v>
      </c>
      <c r="DT1015">
        <v>16</v>
      </c>
      <c r="DU1015">
        <v>1</v>
      </c>
      <c r="DV1015">
        <v>0</v>
      </c>
      <c r="DW1015">
        <v>1</v>
      </c>
      <c r="DX1015">
        <v>0</v>
      </c>
      <c r="DY1015">
        <v>1</v>
      </c>
      <c r="DZ1015">
        <v>1</v>
      </c>
      <c r="EA1015">
        <v>0</v>
      </c>
      <c r="EB1015">
        <v>0</v>
      </c>
      <c r="EC1015">
        <v>0</v>
      </c>
      <c r="ED1015">
        <v>0</v>
      </c>
      <c r="EE1015">
        <v>0</v>
      </c>
      <c r="EF1015">
        <v>0</v>
      </c>
      <c r="EG1015" s="27">
        <v>9</v>
      </c>
    </row>
    <row r="1016" spans="1:137" x14ac:dyDescent="0.35">
      <c r="A1016">
        <v>1015</v>
      </c>
      <c r="B1016" t="s">
        <v>1229</v>
      </c>
      <c r="C1016">
        <v>3</v>
      </c>
      <c r="D1016">
        <v>5</v>
      </c>
      <c r="E1016">
        <v>0</v>
      </c>
      <c r="F1016">
        <v>31</v>
      </c>
      <c r="G1016">
        <v>3</v>
      </c>
      <c r="H1016" t="s">
        <v>221</v>
      </c>
      <c r="I1016">
        <v>14</v>
      </c>
      <c r="J1016">
        <v>58</v>
      </c>
      <c r="K1016">
        <v>19</v>
      </c>
      <c r="L1016">
        <v>4</v>
      </c>
      <c r="M1016">
        <v>3</v>
      </c>
      <c r="N1016">
        <v>0</v>
      </c>
      <c r="O1016">
        <v>3</v>
      </c>
      <c r="P1016" s="27">
        <v>68</v>
      </c>
      <c r="Q1016" s="33" t="str">
        <f t="shared" si="15"/>
        <v>Low</v>
      </c>
      <c r="R1016">
        <v>2</v>
      </c>
      <c r="S1016">
        <v>0</v>
      </c>
      <c r="T1016" s="27">
        <v>4.219507705176107</v>
      </c>
      <c r="U1016">
        <v>3</v>
      </c>
      <c r="V1016" s="27">
        <v>3.9</v>
      </c>
      <c r="W1016" s="27">
        <v>0.30498000000000003</v>
      </c>
      <c r="X1016" s="27">
        <v>-1.1875090782952709</v>
      </c>
      <c r="Y1016" s="27">
        <v>2.3470200000000001</v>
      </c>
      <c r="Z1016" s="27">
        <v>0.85314643834940862</v>
      </c>
      <c r="AA1016">
        <v>1</v>
      </c>
      <c r="AB1016">
        <v>4</v>
      </c>
      <c r="AC1016">
        <v>0</v>
      </c>
      <c r="AD1016">
        <v>-1</v>
      </c>
      <c r="AE1016">
        <v>-1</v>
      </c>
      <c r="AF1016">
        <v>1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1</v>
      </c>
      <c r="AQ1016">
        <v>2</v>
      </c>
      <c r="AR1016">
        <v>1</v>
      </c>
      <c r="AS1016">
        <v>0</v>
      </c>
      <c r="AT1016">
        <v>-1</v>
      </c>
      <c r="AU1016">
        <v>-1</v>
      </c>
      <c r="AV1016" s="27">
        <v>-1</v>
      </c>
      <c r="AW1016">
        <v>-1</v>
      </c>
      <c r="AX1016">
        <v>-1</v>
      </c>
      <c r="AY1016">
        <v>1</v>
      </c>
      <c r="AZ1016">
        <v>6</v>
      </c>
      <c r="BA1016">
        <v>3</v>
      </c>
      <c r="BB1016">
        <v>37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1</v>
      </c>
      <c r="BI1016">
        <v>0</v>
      </c>
      <c r="BJ1016">
        <v>0</v>
      </c>
      <c r="BK1016">
        <v>1</v>
      </c>
      <c r="BL1016">
        <v>0</v>
      </c>
      <c r="BM1016">
        <v>9</v>
      </c>
      <c r="BN1016">
        <v>2</v>
      </c>
      <c r="BO1016">
        <v>0</v>
      </c>
      <c r="BP1016">
        <v>0</v>
      </c>
      <c r="BQ1016">
        <v>1</v>
      </c>
      <c r="BR1016">
        <v>1</v>
      </c>
      <c r="BS1016">
        <v>2</v>
      </c>
      <c r="BT1016">
        <v>2</v>
      </c>
      <c r="BU1016">
        <v>1</v>
      </c>
      <c r="BV1016">
        <v>6</v>
      </c>
      <c r="BW1016">
        <v>3</v>
      </c>
      <c r="BX1016">
        <v>3</v>
      </c>
      <c r="BY1016">
        <v>2</v>
      </c>
      <c r="BZ1016">
        <v>1</v>
      </c>
      <c r="CA1016">
        <v>0</v>
      </c>
      <c r="CB1016">
        <v>3</v>
      </c>
      <c r="CC1016">
        <v>2</v>
      </c>
      <c r="CD1016" s="27">
        <v>3</v>
      </c>
      <c r="CE1016" s="27">
        <v>114.78</v>
      </c>
      <c r="CF1016" s="27">
        <v>7</v>
      </c>
      <c r="CG1016" s="27">
        <v>453.6</v>
      </c>
      <c r="CH1016">
        <v>0</v>
      </c>
      <c r="CI1016">
        <v>2</v>
      </c>
      <c r="CJ1016">
        <v>22</v>
      </c>
      <c r="CK1016">
        <v>0</v>
      </c>
      <c r="CL1016" s="27">
        <v>8</v>
      </c>
      <c r="CM1016" s="27">
        <v>2.0794415416798357</v>
      </c>
      <c r="CN1016" s="27">
        <v>201.65</v>
      </c>
      <c r="CO1016" s="27">
        <v>5.3065335213193769</v>
      </c>
      <c r="CP1016">
        <v>1</v>
      </c>
      <c r="CQ1016" s="27">
        <v>20</v>
      </c>
      <c r="CR1016" s="27">
        <v>2.9957322735539909</v>
      </c>
      <c r="CS1016" s="27">
        <v>438.3</v>
      </c>
      <c r="CT1016" s="27">
        <v>6.0829036074247638</v>
      </c>
      <c r="CU1016">
        <v>0</v>
      </c>
      <c r="CV1016" s="27">
        <v>0</v>
      </c>
      <c r="CW1016" s="34" t="e">
        <v>#NULL!</v>
      </c>
      <c r="CX1016" s="27">
        <v>0</v>
      </c>
      <c r="CY1016" s="34" t="e">
        <v>#NULL!</v>
      </c>
      <c r="CZ1016">
        <v>1</v>
      </c>
      <c r="DA1016" s="27">
        <v>8</v>
      </c>
      <c r="DB1016" s="27">
        <v>2.0794415416798357</v>
      </c>
      <c r="DC1016" s="27">
        <v>160</v>
      </c>
      <c r="DD1016" s="27">
        <v>5.0751738152338266</v>
      </c>
      <c r="DE1016">
        <v>0</v>
      </c>
      <c r="DF1016" s="27">
        <v>0</v>
      </c>
      <c r="DG1016" s="34" t="e">
        <v>#NULL!</v>
      </c>
      <c r="DH1016" s="27">
        <v>0</v>
      </c>
      <c r="DI1016" s="34" t="e">
        <v>#NULL!</v>
      </c>
      <c r="DJ1016">
        <v>0</v>
      </c>
      <c r="DK1016">
        <v>0</v>
      </c>
      <c r="DL1016">
        <v>0</v>
      </c>
      <c r="DM1016">
        <v>1</v>
      </c>
      <c r="DN1016">
        <v>1</v>
      </c>
      <c r="DO1016">
        <v>1</v>
      </c>
      <c r="DP1016">
        <v>1</v>
      </c>
      <c r="DQ1016">
        <v>1</v>
      </c>
      <c r="DR1016">
        <v>0</v>
      </c>
      <c r="DS1016">
        <v>1</v>
      </c>
      <c r="DT1016">
        <v>25</v>
      </c>
      <c r="DU1016">
        <v>1</v>
      </c>
      <c r="DV1016">
        <v>1</v>
      </c>
      <c r="DW1016">
        <v>1</v>
      </c>
      <c r="DX1016">
        <v>1</v>
      </c>
      <c r="DY1016">
        <v>1</v>
      </c>
      <c r="DZ1016">
        <v>0</v>
      </c>
      <c r="EA1016">
        <v>0</v>
      </c>
      <c r="EB1016">
        <v>0</v>
      </c>
      <c r="EC1016">
        <v>0</v>
      </c>
      <c r="ED1016">
        <v>0</v>
      </c>
      <c r="EE1016">
        <v>0</v>
      </c>
      <c r="EF1016">
        <v>0</v>
      </c>
      <c r="EG1016" s="27">
        <v>3</v>
      </c>
    </row>
    <row r="1017" spans="1:137" x14ac:dyDescent="0.35">
      <c r="A1017">
        <v>1016</v>
      </c>
      <c r="B1017" t="s">
        <v>1230</v>
      </c>
      <c r="C1017">
        <v>3</v>
      </c>
      <c r="D1017">
        <v>1</v>
      </c>
      <c r="E1017">
        <v>1</v>
      </c>
      <c r="F1017">
        <v>31</v>
      </c>
      <c r="G1017">
        <v>3</v>
      </c>
      <c r="H1017" t="s">
        <v>231</v>
      </c>
      <c r="I1017">
        <v>14</v>
      </c>
      <c r="J1017">
        <v>56</v>
      </c>
      <c r="K1017">
        <v>18</v>
      </c>
      <c r="L1017">
        <v>4</v>
      </c>
      <c r="M1017">
        <v>2</v>
      </c>
      <c r="N1017">
        <v>0</v>
      </c>
      <c r="O1017">
        <v>1</v>
      </c>
      <c r="P1017" s="27">
        <v>66</v>
      </c>
      <c r="Q1017" s="33" t="str">
        <f t="shared" si="15"/>
        <v>Low</v>
      </c>
      <c r="R1017">
        <v>1</v>
      </c>
      <c r="S1017">
        <v>0</v>
      </c>
      <c r="T1017" s="27">
        <v>4.1896547420264252</v>
      </c>
      <c r="U1017">
        <v>3</v>
      </c>
      <c r="V1017" s="27">
        <v>12.2</v>
      </c>
      <c r="W1017" s="27">
        <v>0.57169199999999998</v>
      </c>
      <c r="X1017" s="27">
        <v>-0.55915489416327657</v>
      </c>
      <c r="Y1017" s="27">
        <v>7.480308</v>
      </c>
      <c r="Z1017" s="27">
        <v>2.0122739676092465</v>
      </c>
      <c r="AA1017">
        <v>0</v>
      </c>
      <c r="AB1017">
        <v>1</v>
      </c>
      <c r="AC1017">
        <v>0</v>
      </c>
      <c r="AD1017">
        <v>-1</v>
      </c>
      <c r="AE1017">
        <v>-1</v>
      </c>
      <c r="AF1017">
        <v>3</v>
      </c>
      <c r="AG1017">
        <v>3</v>
      </c>
      <c r="AH1017">
        <v>3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1</v>
      </c>
      <c r="AP1017">
        <v>1</v>
      </c>
      <c r="AQ1017">
        <v>10</v>
      </c>
      <c r="AR1017">
        <v>3</v>
      </c>
      <c r="AS1017">
        <v>2</v>
      </c>
      <c r="AT1017">
        <v>1</v>
      </c>
      <c r="AU1017">
        <v>1</v>
      </c>
      <c r="AV1017" s="27">
        <v>36.700000000000003</v>
      </c>
      <c r="AW1017">
        <v>2</v>
      </c>
      <c r="AX1017">
        <v>0</v>
      </c>
      <c r="AY1017">
        <v>1</v>
      </c>
      <c r="AZ1017">
        <v>4</v>
      </c>
      <c r="BA1017">
        <v>3</v>
      </c>
      <c r="BB1017">
        <v>21</v>
      </c>
      <c r="BC1017">
        <v>1</v>
      </c>
      <c r="BD1017">
        <v>0</v>
      </c>
      <c r="BE1017">
        <v>0</v>
      </c>
      <c r="BF1017">
        <v>1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9</v>
      </c>
      <c r="BN1017">
        <v>3</v>
      </c>
      <c r="BO1017">
        <v>0</v>
      </c>
      <c r="BP1017">
        <v>0</v>
      </c>
      <c r="BQ1017">
        <v>1</v>
      </c>
      <c r="BR1017">
        <v>4</v>
      </c>
      <c r="BS1017">
        <v>2</v>
      </c>
      <c r="BT1017">
        <v>3</v>
      </c>
      <c r="BU1017">
        <v>1</v>
      </c>
      <c r="BV1017">
        <v>13</v>
      </c>
      <c r="BW1017">
        <v>4</v>
      </c>
      <c r="BX1017">
        <v>3</v>
      </c>
      <c r="BY1017">
        <v>1</v>
      </c>
      <c r="BZ1017">
        <v>1</v>
      </c>
      <c r="CA1017">
        <v>0</v>
      </c>
      <c r="CB1017">
        <v>14</v>
      </c>
      <c r="CC1017">
        <v>4</v>
      </c>
      <c r="CD1017" s="27">
        <v>7</v>
      </c>
      <c r="CE1017" s="27">
        <v>123.44</v>
      </c>
      <c r="CF1017" s="27">
        <v>8</v>
      </c>
      <c r="CG1017" s="27">
        <v>162.47</v>
      </c>
      <c r="CH1017">
        <v>1</v>
      </c>
      <c r="CI1017">
        <v>3</v>
      </c>
      <c r="CJ1017">
        <v>41</v>
      </c>
      <c r="CK1017">
        <v>0</v>
      </c>
      <c r="CL1017" s="27">
        <v>10.6</v>
      </c>
      <c r="CM1017" s="27">
        <v>2.3608540011180215</v>
      </c>
      <c r="CN1017" s="27">
        <v>443.55</v>
      </c>
      <c r="CO1017" s="27">
        <v>6.0948105349665962</v>
      </c>
      <c r="CP1017">
        <v>0</v>
      </c>
      <c r="CQ1017" s="27">
        <v>0</v>
      </c>
      <c r="CR1017" s="34" t="e">
        <v>#NULL!</v>
      </c>
      <c r="CS1017" s="27">
        <v>0</v>
      </c>
      <c r="CT1017" s="34" t="e">
        <v>#NULL!</v>
      </c>
      <c r="CU1017">
        <v>0</v>
      </c>
      <c r="CV1017" s="27">
        <v>0</v>
      </c>
      <c r="CW1017" s="34" t="e">
        <v>#NULL!</v>
      </c>
      <c r="CX1017" s="27">
        <v>0</v>
      </c>
      <c r="CY1017" s="34" t="e">
        <v>#NULL!</v>
      </c>
      <c r="CZ1017">
        <v>1</v>
      </c>
      <c r="DA1017" s="27">
        <v>4.5</v>
      </c>
      <c r="DB1017" s="27">
        <v>1.5040773967762742</v>
      </c>
      <c r="DC1017" s="27">
        <v>210</v>
      </c>
      <c r="DD1017" s="27">
        <v>5.3471075307174685</v>
      </c>
      <c r="DE1017">
        <v>0</v>
      </c>
      <c r="DF1017" s="27">
        <v>0</v>
      </c>
      <c r="DG1017" s="34" t="e">
        <v>#NULL!</v>
      </c>
      <c r="DH1017" s="27">
        <v>0</v>
      </c>
      <c r="DI1017" s="34" t="e">
        <v>#NULL!</v>
      </c>
      <c r="DJ1017">
        <v>0</v>
      </c>
      <c r="DK1017">
        <v>0</v>
      </c>
      <c r="DL1017">
        <v>0</v>
      </c>
      <c r="DM1017">
        <v>2</v>
      </c>
      <c r="DN1017">
        <v>0</v>
      </c>
      <c r="DO1017">
        <v>0</v>
      </c>
      <c r="DP1017">
        <v>0</v>
      </c>
      <c r="DQ1017">
        <v>0</v>
      </c>
      <c r="DR1017">
        <v>1</v>
      </c>
      <c r="DS1017">
        <v>1</v>
      </c>
      <c r="DT1017">
        <v>21</v>
      </c>
      <c r="DU1017">
        <v>1</v>
      </c>
      <c r="DV1017">
        <v>1</v>
      </c>
      <c r="DW1017">
        <v>1</v>
      </c>
      <c r="DX1017">
        <v>0</v>
      </c>
      <c r="DY1017">
        <v>1</v>
      </c>
      <c r="DZ1017">
        <v>1</v>
      </c>
      <c r="EA1017">
        <v>0</v>
      </c>
      <c r="EB1017">
        <v>0</v>
      </c>
      <c r="EC1017">
        <v>0</v>
      </c>
      <c r="ED1017">
        <v>0</v>
      </c>
      <c r="EE1017">
        <v>0</v>
      </c>
      <c r="EF1017">
        <v>0</v>
      </c>
      <c r="EG1017" s="27">
        <v>4</v>
      </c>
    </row>
    <row r="1018" spans="1:137" x14ac:dyDescent="0.35">
      <c r="A1018">
        <v>1017</v>
      </c>
      <c r="B1018" t="s">
        <v>1231</v>
      </c>
      <c r="C1018">
        <v>1</v>
      </c>
      <c r="D1018">
        <v>1</v>
      </c>
      <c r="E1018">
        <v>1</v>
      </c>
      <c r="F1018">
        <v>55</v>
      </c>
      <c r="G1018">
        <v>5</v>
      </c>
      <c r="H1018" t="s">
        <v>212</v>
      </c>
      <c r="I1018">
        <v>18</v>
      </c>
      <c r="J1018">
        <v>44</v>
      </c>
      <c r="K1018">
        <v>15</v>
      </c>
      <c r="L1018">
        <v>3</v>
      </c>
      <c r="M1018">
        <v>6</v>
      </c>
      <c r="N1018">
        <v>0</v>
      </c>
      <c r="O1018">
        <v>16</v>
      </c>
      <c r="P1018" s="27">
        <v>49</v>
      </c>
      <c r="Q1018" s="33" t="str">
        <f t="shared" si="15"/>
        <v>Low</v>
      </c>
      <c r="R1018">
        <v>5</v>
      </c>
      <c r="S1018">
        <v>0</v>
      </c>
      <c r="T1018" s="27">
        <v>3.8918202981106265</v>
      </c>
      <c r="U1018">
        <v>2</v>
      </c>
      <c r="V1018" s="27">
        <v>14.799999999999999</v>
      </c>
      <c r="W1018" s="27">
        <v>1.689716</v>
      </c>
      <c r="X1018" s="27">
        <v>0.52456046747616814</v>
      </c>
      <c r="Y1018" s="27">
        <v>5.562284</v>
      </c>
      <c r="Z1018" s="27">
        <v>1.7160088152777238</v>
      </c>
      <c r="AA1018">
        <v>0</v>
      </c>
      <c r="AB1018">
        <v>1</v>
      </c>
      <c r="AC1018">
        <v>0</v>
      </c>
      <c r="AD1018">
        <v>-1</v>
      </c>
      <c r="AE1018">
        <v>-1</v>
      </c>
      <c r="AF1018">
        <v>1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1</v>
      </c>
      <c r="AP1018">
        <v>1</v>
      </c>
      <c r="AQ1018">
        <v>15</v>
      </c>
      <c r="AR1018">
        <v>3</v>
      </c>
      <c r="AS1018">
        <v>1</v>
      </c>
      <c r="AT1018">
        <v>1</v>
      </c>
      <c r="AU1018">
        <v>1</v>
      </c>
      <c r="AV1018" s="27">
        <v>14.700000000000001</v>
      </c>
      <c r="AW1018">
        <v>1</v>
      </c>
      <c r="AX1018">
        <v>1</v>
      </c>
      <c r="AY1018">
        <v>0</v>
      </c>
      <c r="AZ1018">
        <v>1</v>
      </c>
      <c r="BA1018">
        <v>1</v>
      </c>
      <c r="BB1018">
        <v>19</v>
      </c>
      <c r="BC1018">
        <v>1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9</v>
      </c>
      <c r="BN1018">
        <v>6</v>
      </c>
      <c r="BO1018">
        <v>0</v>
      </c>
      <c r="BP1018">
        <v>0</v>
      </c>
      <c r="BQ1018">
        <v>1</v>
      </c>
      <c r="BR1018">
        <v>4</v>
      </c>
      <c r="BS1018">
        <v>3</v>
      </c>
      <c r="BT1018">
        <v>3</v>
      </c>
      <c r="BU1018">
        <v>0</v>
      </c>
      <c r="BV1018">
        <v>37</v>
      </c>
      <c r="BW1018">
        <v>5</v>
      </c>
      <c r="BX1018">
        <v>3</v>
      </c>
      <c r="BY1018">
        <v>2</v>
      </c>
      <c r="BZ1018">
        <v>4</v>
      </c>
      <c r="CA1018">
        <v>0</v>
      </c>
      <c r="CB1018">
        <v>28</v>
      </c>
      <c r="CC1018">
        <v>5</v>
      </c>
      <c r="CD1018" s="27">
        <v>11</v>
      </c>
      <c r="CE1018" s="27">
        <v>300.29000000000002</v>
      </c>
      <c r="CF1018" s="27">
        <v>0</v>
      </c>
      <c r="CG1018" s="27">
        <v>0</v>
      </c>
      <c r="CH1018">
        <v>0</v>
      </c>
      <c r="CI1018">
        <v>3</v>
      </c>
      <c r="CJ1018">
        <v>71</v>
      </c>
      <c r="CK1018">
        <v>0</v>
      </c>
      <c r="CL1018" s="27">
        <v>29.65</v>
      </c>
      <c r="CM1018" s="27">
        <v>3.3894621254437345</v>
      </c>
      <c r="CN1018" s="27">
        <v>2030.2</v>
      </c>
      <c r="CO1018" s="27">
        <v>7.6158895893503304</v>
      </c>
      <c r="CP1018">
        <v>1</v>
      </c>
      <c r="CQ1018" s="27">
        <v>61</v>
      </c>
      <c r="CR1018" s="27">
        <v>4.1108738641733114</v>
      </c>
      <c r="CS1018" s="27">
        <v>4265.45</v>
      </c>
      <c r="CT1018" s="27">
        <v>8.3583029643248246</v>
      </c>
      <c r="CU1018">
        <v>1</v>
      </c>
      <c r="CV1018" s="27">
        <v>73.900000000000006</v>
      </c>
      <c r="CW1018" s="27">
        <v>4.3027128279541564</v>
      </c>
      <c r="CX1018" s="27">
        <v>5060.05</v>
      </c>
      <c r="CY1018" s="27">
        <v>8.5291316436556155</v>
      </c>
      <c r="CZ1018">
        <v>1</v>
      </c>
      <c r="DA1018" s="27">
        <v>51</v>
      </c>
      <c r="DB1018" s="27">
        <v>3.9318256327243257</v>
      </c>
      <c r="DC1018" s="27">
        <v>3610</v>
      </c>
      <c r="DD1018" s="27">
        <v>8.1914630513269273</v>
      </c>
      <c r="DE1018">
        <v>1</v>
      </c>
      <c r="DF1018" s="27">
        <v>96.3</v>
      </c>
      <c r="DG1018" s="27">
        <v>4.5674683188040799</v>
      </c>
      <c r="DH1018" s="27">
        <v>6687.3</v>
      </c>
      <c r="DI1018" s="27">
        <v>8.8079654842149964</v>
      </c>
      <c r="DJ1018">
        <v>1</v>
      </c>
      <c r="DK1018">
        <v>1</v>
      </c>
      <c r="DL1018">
        <v>1</v>
      </c>
      <c r="DM1018">
        <v>4</v>
      </c>
      <c r="DN1018">
        <v>1</v>
      </c>
      <c r="DO1018">
        <v>1</v>
      </c>
      <c r="DP1018">
        <v>1</v>
      </c>
      <c r="DQ1018">
        <v>1</v>
      </c>
      <c r="DR1018">
        <v>1</v>
      </c>
      <c r="DS1018">
        <v>1</v>
      </c>
      <c r="DT1018">
        <v>11</v>
      </c>
      <c r="DU1018">
        <v>1</v>
      </c>
      <c r="DV1018">
        <v>1</v>
      </c>
      <c r="DW1018">
        <v>1</v>
      </c>
      <c r="DX1018">
        <v>1</v>
      </c>
      <c r="DY1018">
        <v>1</v>
      </c>
      <c r="DZ1018">
        <v>1</v>
      </c>
      <c r="EA1018">
        <v>1</v>
      </c>
      <c r="EB1018">
        <v>1</v>
      </c>
      <c r="EC1018">
        <v>1</v>
      </c>
      <c r="ED1018">
        <v>1</v>
      </c>
      <c r="EE1018">
        <v>0</v>
      </c>
      <c r="EF1018">
        <v>0</v>
      </c>
      <c r="EG1018" s="27">
        <v>8</v>
      </c>
    </row>
    <row r="1019" spans="1:137" x14ac:dyDescent="0.35">
      <c r="A1019">
        <v>1018</v>
      </c>
      <c r="B1019" t="s">
        <v>1232</v>
      </c>
      <c r="C1019">
        <v>2</v>
      </c>
      <c r="D1019">
        <v>2</v>
      </c>
      <c r="E1019">
        <v>1</v>
      </c>
      <c r="F1019">
        <v>66</v>
      </c>
      <c r="G1019">
        <v>6</v>
      </c>
      <c r="H1019" t="s">
        <v>215</v>
      </c>
      <c r="I1019">
        <v>15</v>
      </c>
      <c r="J1019">
        <v>46</v>
      </c>
      <c r="K1019">
        <v>11</v>
      </c>
      <c r="L1019">
        <v>1</v>
      </c>
      <c r="M1019">
        <v>1</v>
      </c>
      <c r="N1019">
        <v>0</v>
      </c>
      <c r="O1019">
        <v>7</v>
      </c>
      <c r="P1019" s="27">
        <v>34</v>
      </c>
      <c r="Q1019" s="33" t="str">
        <f t="shared" si="15"/>
        <v>Low</v>
      </c>
      <c r="R1019">
        <v>3</v>
      </c>
      <c r="S1019">
        <v>0</v>
      </c>
      <c r="T1019" s="27">
        <v>3.5263605246161616</v>
      </c>
      <c r="U1019">
        <v>2</v>
      </c>
      <c r="V1019" s="27">
        <v>9.1</v>
      </c>
      <c r="W1019" s="27">
        <v>1.6057859999999999</v>
      </c>
      <c r="X1019" s="27">
        <v>0.47361335633462592</v>
      </c>
      <c r="Y1019" s="27">
        <v>1.4882139999999999</v>
      </c>
      <c r="Z1019" s="27">
        <v>0.39757674327449843</v>
      </c>
      <c r="AA1019">
        <v>0</v>
      </c>
      <c r="AB1019">
        <v>4</v>
      </c>
      <c r="AC1019">
        <v>0</v>
      </c>
      <c r="AD1019">
        <v>-1</v>
      </c>
      <c r="AE1019">
        <v>-1</v>
      </c>
      <c r="AF1019">
        <v>1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2</v>
      </c>
      <c r="AQ1019">
        <v>21</v>
      </c>
      <c r="AR1019">
        <v>4</v>
      </c>
      <c r="AS1019">
        <v>4</v>
      </c>
      <c r="AT1019">
        <v>1</v>
      </c>
      <c r="AU1019">
        <v>0</v>
      </c>
      <c r="AV1019" s="27">
        <v>13.100000000000001</v>
      </c>
      <c r="AW1019">
        <v>1</v>
      </c>
      <c r="AX1019">
        <v>0</v>
      </c>
      <c r="AY1019">
        <v>0</v>
      </c>
      <c r="AZ1019">
        <v>1</v>
      </c>
      <c r="BA1019">
        <v>1</v>
      </c>
      <c r="BB1019">
        <v>32</v>
      </c>
      <c r="BC1019">
        <v>1</v>
      </c>
      <c r="BD1019">
        <v>1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1</v>
      </c>
      <c r="BK1019">
        <v>0</v>
      </c>
      <c r="BL1019">
        <v>0</v>
      </c>
      <c r="BM1019">
        <v>9</v>
      </c>
      <c r="BN1019">
        <v>4</v>
      </c>
      <c r="BO1019">
        <v>0</v>
      </c>
      <c r="BP1019">
        <v>0</v>
      </c>
      <c r="BQ1019">
        <v>1</v>
      </c>
      <c r="BR1019">
        <v>2</v>
      </c>
      <c r="BS1019">
        <v>1</v>
      </c>
      <c r="BT1019">
        <v>2</v>
      </c>
      <c r="BU1019">
        <v>0</v>
      </c>
      <c r="BV1019">
        <v>25</v>
      </c>
      <c r="BW1019">
        <v>5</v>
      </c>
      <c r="BX1019">
        <v>5</v>
      </c>
      <c r="BY1019">
        <v>2</v>
      </c>
      <c r="BZ1019">
        <v>1</v>
      </c>
      <c r="CA1019">
        <v>0</v>
      </c>
      <c r="CB1019">
        <v>16</v>
      </c>
      <c r="CC1019">
        <v>5</v>
      </c>
      <c r="CD1019" s="27">
        <v>12</v>
      </c>
      <c r="CE1019" s="27">
        <v>173.68</v>
      </c>
      <c r="CF1019" s="27">
        <v>4</v>
      </c>
      <c r="CG1019" s="27">
        <v>60.49</v>
      </c>
      <c r="CH1019">
        <v>1</v>
      </c>
      <c r="CI1019">
        <v>2</v>
      </c>
      <c r="CJ1019">
        <v>58</v>
      </c>
      <c r="CK1019">
        <v>0</v>
      </c>
      <c r="CL1019" s="27">
        <v>20.05</v>
      </c>
      <c r="CM1019" s="27">
        <v>2.998229153752578</v>
      </c>
      <c r="CN1019" s="27">
        <v>1162.7</v>
      </c>
      <c r="CO1019" s="27">
        <v>7.0585001656745625</v>
      </c>
      <c r="CP1019">
        <v>1</v>
      </c>
      <c r="CQ1019" s="27">
        <v>19.75</v>
      </c>
      <c r="CR1019" s="27">
        <v>2.9831534913471307</v>
      </c>
      <c r="CS1019" s="27">
        <v>1173.6500000000001</v>
      </c>
      <c r="CT1019" s="27">
        <v>7.0678738298748964</v>
      </c>
      <c r="CU1019">
        <v>1</v>
      </c>
      <c r="CV1019" s="27">
        <v>24.5</v>
      </c>
      <c r="CW1019" s="27">
        <v>3.1986731175506815</v>
      </c>
      <c r="CX1019" s="27">
        <v>1399</v>
      </c>
      <c r="CY1019" s="27">
        <v>7.2435129746654816</v>
      </c>
      <c r="CZ1019">
        <v>1</v>
      </c>
      <c r="DA1019" s="27">
        <v>21</v>
      </c>
      <c r="DB1019" s="27">
        <v>3.044522437723423</v>
      </c>
      <c r="DC1019" s="27">
        <v>1175</v>
      </c>
      <c r="DD1019" s="27">
        <v>7.0690234265782594</v>
      </c>
      <c r="DE1019">
        <v>0</v>
      </c>
      <c r="DF1019" s="27">
        <v>0</v>
      </c>
      <c r="DG1019" s="34" t="e">
        <v>#NULL!</v>
      </c>
      <c r="DH1019" s="27">
        <v>0</v>
      </c>
      <c r="DI1019" s="34" t="e">
        <v>#NULL!</v>
      </c>
      <c r="DJ1019">
        <v>0</v>
      </c>
      <c r="DK1019">
        <v>0</v>
      </c>
      <c r="DL1019">
        <v>0</v>
      </c>
      <c r="DM1019">
        <v>1</v>
      </c>
      <c r="DN1019">
        <v>0</v>
      </c>
      <c r="DO1019">
        <v>0</v>
      </c>
      <c r="DP1019">
        <v>0</v>
      </c>
      <c r="DQ1019">
        <v>1</v>
      </c>
      <c r="DR1019">
        <v>1</v>
      </c>
      <c r="DS1019">
        <v>1</v>
      </c>
      <c r="DT1019">
        <v>26</v>
      </c>
      <c r="DU1019">
        <v>1</v>
      </c>
      <c r="DV1019">
        <v>1</v>
      </c>
      <c r="DW1019">
        <v>1</v>
      </c>
      <c r="DX1019">
        <v>0</v>
      </c>
      <c r="DY1019">
        <v>1</v>
      </c>
      <c r="DZ1019">
        <v>0</v>
      </c>
      <c r="EA1019">
        <v>1</v>
      </c>
      <c r="EB1019">
        <v>0</v>
      </c>
      <c r="EC1019">
        <v>1</v>
      </c>
      <c r="ED1019">
        <v>0</v>
      </c>
      <c r="EE1019">
        <v>0</v>
      </c>
      <c r="EF1019">
        <v>0</v>
      </c>
      <c r="EG1019" s="27">
        <v>10</v>
      </c>
    </row>
    <row r="1020" spans="1:137" x14ac:dyDescent="0.35">
      <c r="A1020">
        <v>1019</v>
      </c>
      <c r="B1020" t="s">
        <v>1233</v>
      </c>
      <c r="C1020">
        <v>4</v>
      </c>
      <c r="D1020">
        <v>4</v>
      </c>
      <c r="E1020">
        <v>0</v>
      </c>
      <c r="F1020">
        <v>47</v>
      </c>
      <c r="G1020">
        <v>4</v>
      </c>
      <c r="H1020" t="s">
        <v>203</v>
      </c>
      <c r="I1020">
        <v>16</v>
      </c>
      <c r="J1020">
        <v>48</v>
      </c>
      <c r="K1020">
        <v>16</v>
      </c>
      <c r="L1020">
        <v>3</v>
      </c>
      <c r="M1020">
        <v>1</v>
      </c>
      <c r="N1020">
        <v>0</v>
      </c>
      <c r="O1020">
        <v>9</v>
      </c>
      <c r="P1020" s="27">
        <v>111</v>
      </c>
      <c r="Q1020" s="33" t="str">
        <f t="shared" si="15"/>
        <v>Low</v>
      </c>
      <c r="R1020">
        <v>3</v>
      </c>
      <c r="S1020">
        <v>0</v>
      </c>
      <c r="T1020" s="27">
        <v>4.7095302013123339</v>
      </c>
      <c r="U1020">
        <v>4</v>
      </c>
      <c r="V1020" s="27">
        <v>7.3999999999999995</v>
      </c>
      <c r="W1020" s="27">
        <v>3.195246</v>
      </c>
      <c r="X1020" s="27">
        <v>1.1616640801706761</v>
      </c>
      <c r="Y1020" s="27">
        <v>5.0187540000000004</v>
      </c>
      <c r="Z1020" s="27">
        <v>1.6131816957238252</v>
      </c>
      <c r="AA1020">
        <v>0</v>
      </c>
      <c r="AB1020">
        <v>5</v>
      </c>
      <c r="AC1020">
        <v>0</v>
      </c>
      <c r="AD1020">
        <v>-1</v>
      </c>
      <c r="AE1020">
        <v>-1</v>
      </c>
      <c r="AF1020">
        <v>1</v>
      </c>
      <c r="AG1020">
        <v>1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10</v>
      </c>
      <c r="AO1020">
        <v>1</v>
      </c>
      <c r="AP1020">
        <v>1</v>
      </c>
      <c r="AQ1020">
        <v>7</v>
      </c>
      <c r="AR1020">
        <v>2</v>
      </c>
      <c r="AS1020">
        <v>2</v>
      </c>
      <c r="AT1020">
        <v>1</v>
      </c>
      <c r="AU1020">
        <v>1</v>
      </c>
      <c r="AV1020" s="27">
        <v>64.600000000000009</v>
      </c>
      <c r="AW1020">
        <v>3</v>
      </c>
      <c r="AX1020">
        <v>0</v>
      </c>
      <c r="AY1020">
        <v>1</v>
      </c>
      <c r="AZ1020">
        <v>8</v>
      </c>
      <c r="BA1020">
        <v>4</v>
      </c>
      <c r="BB1020">
        <v>28</v>
      </c>
      <c r="BC1020">
        <v>1</v>
      </c>
      <c r="BD1020">
        <v>0</v>
      </c>
      <c r="BE1020">
        <v>0</v>
      </c>
      <c r="BF1020">
        <v>1</v>
      </c>
      <c r="BG1020">
        <v>1</v>
      </c>
      <c r="BH1020">
        <v>0</v>
      </c>
      <c r="BI1020">
        <v>0</v>
      </c>
      <c r="BJ1020">
        <v>1</v>
      </c>
      <c r="BK1020">
        <v>0</v>
      </c>
      <c r="BL1020">
        <v>0</v>
      </c>
      <c r="BM1020">
        <v>2</v>
      </c>
      <c r="BN1020">
        <v>6</v>
      </c>
      <c r="BO1020">
        <v>0</v>
      </c>
      <c r="BP1020">
        <v>1</v>
      </c>
      <c r="BQ1020">
        <v>0</v>
      </c>
      <c r="BR1020">
        <v>3</v>
      </c>
      <c r="BS1020">
        <v>3</v>
      </c>
      <c r="BT1020">
        <v>2</v>
      </c>
      <c r="BU1020">
        <v>0</v>
      </c>
      <c r="BV1020">
        <v>11</v>
      </c>
      <c r="BW1020">
        <v>4</v>
      </c>
      <c r="BX1020">
        <v>2</v>
      </c>
      <c r="BY1020">
        <v>4</v>
      </c>
      <c r="BZ1020">
        <v>3</v>
      </c>
      <c r="CA1020">
        <v>0</v>
      </c>
      <c r="CB1020">
        <v>14</v>
      </c>
      <c r="CC1020">
        <v>4</v>
      </c>
      <c r="CD1020" s="27">
        <v>17</v>
      </c>
      <c r="CE1020" s="27">
        <v>435.04</v>
      </c>
      <c r="CF1020" s="27">
        <v>7</v>
      </c>
      <c r="CG1020" s="27">
        <v>259.45999999999998</v>
      </c>
      <c r="CH1020">
        <v>0</v>
      </c>
      <c r="CI1020">
        <v>1</v>
      </c>
      <c r="CJ1020">
        <v>40</v>
      </c>
      <c r="CK1020">
        <v>1</v>
      </c>
      <c r="CL1020" s="27">
        <v>10.55</v>
      </c>
      <c r="CM1020" s="27">
        <v>2.3561258599220753</v>
      </c>
      <c r="CN1020" s="27">
        <v>433.6</v>
      </c>
      <c r="CO1020" s="27">
        <v>6.0721224501254367</v>
      </c>
      <c r="CP1020">
        <v>0</v>
      </c>
      <c r="CQ1020" s="27">
        <v>0</v>
      </c>
      <c r="CR1020" s="34" t="e">
        <v>#NULL!</v>
      </c>
      <c r="CS1020" s="27">
        <v>0</v>
      </c>
      <c r="CT1020" s="34" t="e">
        <v>#NULL!</v>
      </c>
      <c r="CU1020">
        <v>0</v>
      </c>
      <c r="CV1020" s="27">
        <v>0</v>
      </c>
      <c r="CW1020" s="34" t="e">
        <v>#NULL!</v>
      </c>
      <c r="CX1020" s="27">
        <v>0</v>
      </c>
      <c r="CY1020" s="34" t="e">
        <v>#NULL!</v>
      </c>
      <c r="CZ1020">
        <v>0</v>
      </c>
      <c r="DA1020" s="27">
        <v>0</v>
      </c>
      <c r="DB1020" s="34" t="e">
        <v>#NULL!</v>
      </c>
      <c r="DC1020" s="27">
        <v>0</v>
      </c>
      <c r="DD1020" s="34" t="e">
        <v>#NULL!</v>
      </c>
      <c r="DE1020">
        <v>0</v>
      </c>
      <c r="DF1020" s="27">
        <v>0</v>
      </c>
      <c r="DG1020" s="34" t="e">
        <v>#NULL!</v>
      </c>
      <c r="DH1020" s="27">
        <v>0</v>
      </c>
      <c r="DI1020" s="34" t="e">
        <v>#NULL!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1</v>
      </c>
      <c r="DQ1020">
        <v>1</v>
      </c>
      <c r="DR1020">
        <v>0</v>
      </c>
      <c r="DS1020">
        <v>1</v>
      </c>
      <c r="DT1020">
        <v>14</v>
      </c>
      <c r="DU1020">
        <v>1</v>
      </c>
      <c r="DV1020">
        <v>1</v>
      </c>
      <c r="DW1020">
        <v>1</v>
      </c>
      <c r="DX1020">
        <v>0</v>
      </c>
      <c r="DY1020">
        <v>1</v>
      </c>
      <c r="DZ1020">
        <v>0</v>
      </c>
      <c r="EA1020">
        <v>1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 s="27">
        <v>9</v>
      </c>
    </row>
    <row r="1021" spans="1:137" x14ac:dyDescent="0.35">
      <c r="A1021">
        <v>1020</v>
      </c>
      <c r="B1021" t="s">
        <v>1234</v>
      </c>
      <c r="C1021">
        <v>2</v>
      </c>
      <c r="D1021">
        <v>1</v>
      </c>
      <c r="E1021">
        <v>0</v>
      </c>
      <c r="F1021">
        <v>61</v>
      </c>
      <c r="G1021">
        <v>5</v>
      </c>
      <c r="H1021" t="s">
        <v>203</v>
      </c>
      <c r="I1021">
        <v>16</v>
      </c>
      <c r="J1021">
        <v>45</v>
      </c>
      <c r="K1021">
        <v>13</v>
      </c>
      <c r="L1021">
        <v>2</v>
      </c>
      <c r="M1021">
        <v>2</v>
      </c>
      <c r="N1021">
        <v>0</v>
      </c>
      <c r="O1021">
        <v>7</v>
      </c>
      <c r="P1021" s="27">
        <v>56</v>
      </c>
      <c r="Q1021" s="33" t="str">
        <f t="shared" si="15"/>
        <v>Low</v>
      </c>
      <c r="R1021">
        <v>3</v>
      </c>
      <c r="S1021">
        <v>0</v>
      </c>
      <c r="T1021" s="27">
        <v>4.0253516907351496</v>
      </c>
      <c r="U1021">
        <v>3</v>
      </c>
      <c r="V1021" s="27">
        <v>21.3</v>
      </c>
      <c r="W1021" s="27">
        <v>1.4552159999999998</v>
      </c>
      <c r="X1021" s="27">
        <v>0.37515434321355667</v>
      </c>
      <c r="Y1021" s="27">
        <v>10.472783999999999</v>
      </c>
      <c r="Z1021" s="27">
        <v>2.3487798921154166</v>
      </c>
      <c r="AA1021">
        <v>0</v>
      </c>
      <c r="AB1021">
        <v>3</v>
      </c>
      <c r="AC1021">
        <v>0</v>
      </c>
      <c r="AD1021">
        <v>-1</v>
      </c>
      <c r="AE1021">
        <v>-1</v>
      </c>
      <c r="AF1021">
        <v>4</v>
      </c>
      <c r="AG1021">
        <v>6</v>
      </c>
      <c r="AH1021">
        <v>1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5</v>
      </c>
      <c r="AO1021">
        <v>0</v>
      </c>
      <c r="AP1021">
        <v>2</v>
      </c>
      <c r="AQ1021">
        <v>25</v>
      </c>
      <c r="AR1021">
        <v>4</v>
      </c>
      <c r="AS1021">
        <v>1</v>
      </c>
      <c r="AT1021">
        <v>0</v>
      </c>
      <c r="AU1021">
        <v>1</v>
      </c>
      <c r="AV1021" s="27">
        <v>31.400000000000002</v>
      </c>
      <c r="AW1021">
        <v>2</v>
      </c>
      <c r="AX1021">
        <v>0</v>
      </c>
      <c r="AY1021">
        <v>0</v>
      </c>
      <c r="AZ1021">
        <v>1</v>
      </c>
      <c r="BA1021">
        <v>1</v>
      </c>
      <c r="BB1021">
        <v>19</v>
      </c>
      <c r="BC1021">
        <v>1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9</v>
      </c>
      <c r="BN1021">
        <v>3</v>
      </c>
      <c r="BO1021">
        <v>1</v>
      </c>
      <c r="BP1021">
        <v>0</v>
      </c>
      <c r="BQ1021">
        <v>1</v>
      </c>
      <c r="BR1021">
        <v>1</v>
      </c>
      <c r="BS1021">
        <v>2</v>
      </c>
      <c r="BT1021">
        <v>4</v>
      </c>
      <c r="BU1021">
        <v>1</v>
      </c>
      <c r="BV1021">
        <v>26</v>
      </c>
      <c r="BW1021">
        <v>5</v>
      </c>
      <c r="BX1021">
        <v>2</v>
      </c>
      <c r="BY1021">
        <v>4</v>
      </c>
      <c r="BZ1021">
        <v>2</v>
      </c>
      <c r="CA1021">
        <v>0</v>
      </c>
      <c r="CB1021">
        <v>20</v>
      </c>
      <c r="CC1021">
        <v>5</v>
      </c>
      <c r="CD1021" s="27">
        <v>12</v>
      </c>
      <c r="CE1021" s="27">
        <v>874.83</v>
      </c>
      <c r="CF1021" s="27">
        <v>8</v>
      </c>
      <c r="CG1021" s="27">
        <v>574.84</v>
      </c>
      <c r="CH1021">
        <v>0</v>
      </c>
      <c r="CI1021">
        <v>2</v>
      </c>
      <c r="CJ1021">
        <v>62</v>
      </c>
      <c r="CK1021">
        <v>0</v>
      </c>
      <c r="CL1021" s="27">
        <v>23.3</v>
      </c>
      <c r="CM1021" s="27">
        <v>3.1484533605716547</v>
      </c>
      <c r="CN1021" s="27">
        <v>1414.75</v>
      </c>
      <c r="CO1021" s="27">
        <v>7.2547081160226332</v>
      </c>
      <c r="CP1021">
        <v>1</v>
      </c>
      <c r="CQ1021" s="27">
        <v>30.75</v>
      </c>
      <c r="CR1021" s="27">
        <v>3.4258899942525267</v>
      </c>
      <c r="CS1021" s="27">
        <v>2015.85</v>
      </c>
      <c r="CT1021" s="27">
        <v>7.6087962216611826</v>
      </c>
      <c r="CU1021">
        <v>0</v>
      </c>
      <c r="CV1021" s="27">
        <v>0</v>
      </c>
      <c r="CW1021" s="34" t="e">
        <v>#NULL!</v>
      </c>
      <c r="CX1021" s="27">
        <v>0</v>
      </c>
      <c r="CY1021" s="34" t="e">
        <v>#NULL!</v>
      </c>
      <c r="CZ1021">
        <v>1</v>
      </c>
      <c r="DA1021" s="27">
        <v>47.25</v>
      </c>
      <c r="DB1021" s="27">
        <v>3.8554526539397518</v>
      </c>
      <c r="DC1021" s="27">
        <v>2905</v>
      </c>
      <c r="DD1021" s="27">
        <v>7.9741886692860113</v>
      </c>
      <c r="DE1021">
        <v>0</v>
      </c>
      <c r="DF1021" s="27">
        <v>0</v>
      </c>
      <c r="DG1021" s="34" t="e">
        <v>#NULL!</v>
      </c>
      <c r="DH1021" s="27">
        <v>0</v>
      </c>
      <c r="DI1021" s="34" t="e">
        <v>#NULL!</v>
      </c>
      <c r="DJ1021">
        <v>1</v>
      </c>
      <c r="DK1021">
        <v>0</v>
      </c>
      <c r="DL1021">
        <v>0</v>
      </c>
      <c r="DM1021">
        <v>0</v>
      </c>
      <c r="DN1021">
        <v>1</v>
      </c>
      <c r="DO1021">
        <v>1</v>
      </c>
      <c r="DP1021">
        <v>0</v>
      </c>
      <c r="DQ1021">
        <v>0</v>
      </c>
      <c r="DR1021">
        <v>0</v>
      </c>
      <c r="DS1021">
        <v>1</v>
      </c>
      <c r="DT1021">
        <v>11</v>
      </c>
      <c r="DU1021">
        <v>1</v>
      </c>
      <c r="DV1021">
        <v>1</v>
      </c>
      <c r="DW1021">
        <v>1</v>
      </c>
      <c r="DX1021">
        <v>0</v>
      </c>
      <c r="DY1021">
        <v>1</v>
      </c>
      <c r="DZ1021">
        <v>1</v>
      </c>
      <c r="EA1021">
        <v>0</v>
      </c>
      <c r="EB1021">
        <v>0</v>
      </c>
      <c r="EC1021">
        <v>0</v>
      </c>
      <c r="ED1021">
        <v>1</v>
      </c>
      <c r="EE1021">
        <v>0</v>
      </c>
      <c r="EF1021">
        <v>0</v>
      </c>
      <c r="EG1021" s="27">
        <v>9</v>
      </c>
    </row>
    <row r="1022" spans="1:137" x14ac:dyDescent="0.35">
      <c r="A1022">
        <v>1021</v>
      </c>
      <c r="B1022" t="s">
        <v>1235</v>
      </c>
      <c r="C1022">
        <v>3</v>
      </c>
      <c r="D1022">
        <v>4</v>
      </c>
      <c r="E1022">
        <v>1</v>
      </c>
      <c r="F1022">
        <v>74</v>
      </c>
      <c r="G1022">
        <v>6</v>
      </c>
      <c r="H1022" t="s">
        <v>215</v>
      </c>
      <c r="I1022">
        <v>22</v>
      </c>
      <c r="J1022">
        <v>49</v>
      </c>
      <c r="K1022">
        <v>8</v>
      </c>
      <c r="L1022">
        <v>1</v>
      </c>
      <c r="M1022">
        <v>2</v>
      </c>
      <c r="N1022">
        <v>0</v>
      </c>
      <c r="O1022">
        <v>7</v>
      </c>
      <c r="P1022" s="27">
        <v>19</v>
      </c>
      <c r="Q1022" s="33" t="str">
        <f t="shared" si="15"/>
        <v>Low</v>
      </c>
      <c r="R1022">
        <v>3</v>
      </c>
      <c r="S1022">
        <v>0</v>
      </c>
      <c r="T1022" s="27">
        <v>2.9444389791664403</v>
      </c>
      <c r="U1022">
        <v>1</v>
      </c>
      <c r="V1022" s="27">
        <v>7.8</v>
      </c>
      <c r="W1022" s="27">
        <v>0.40014</v>
      </c>
      <c r="X1022" s="27">
        <v>-0.9159407931098672</v>
      </c>
      <c r="Y1022" s="27">
        <v>1.08186</v>
      </c>
      <c r="Z1022" s="27">
        <v>7.8681782034194944E-2</v>
      </c>
      <c r="AA1022">
        <v>0</v>
      </c>
      <c r="AB1022">
        <v>3</v>
      </c>
      <c r="AC1022">
        <v>0</v>
      </c>
      <c r="AD1022">
        <v>-1</v>
      </c>
      <c r="AE1022">
        <v>-1</v>
      </c>
      <c r="AF1022">
        <v>1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1</v>
      </c>
      <c r="AQ1022">
        <v>41</v>
      </c>
      <c r="AR1022">
        <v>5</v>
      </c>
      <c r="AS1022">
        <v>3</v>
      </c>
      <c r="AT1022">
        <v>1</v>
      </c>
      <c r="AU1022">
        <v>1</v>
      </c>
      <c r="AV1022" s="27">
        <v>9.3000000000000007</v>
      </c>
      <c r="AW1022">
        <v>1</v>
      </c>
      <c r="AX1022">
        <v>0</v>
      </c>
      <c r="AY1022">
        <v>0</v>
      </c>
      <c r="AZ1022">
        <v>1</v>
      </c>
      <c r="BA1022">
        <v>1</v>
      </c>
      <c r="BB1022">
        <v>27</v>
      </c>
      <c r="BC1022">
        <v>1</v>
      </c>
      <c r="BD1022">
        <v>0</v>
      </c>
      <c r="BE1022">
        <v>1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1</v>
      </c>
      <c r="BL1022">
        <v>0</v>
      </c>
      <c r="BM1022">
        <v>9</v>
      </c>
      <c r="BN1022">
        <v>4</v>
      </c>
      <c r="BO1022">
        <v>0</v>
      </c>
      <c r="BP1022">
        <v>0</v>
      </c>
      <c r="BQ1022">
        <v>1</v>
      </c>
      <c r="BR1022">
        <v>2</v>
      </c>
      <c r="BS1022">
        <v>4</v>
      </c>
      <c r="BT1022">
        <v>2</v>
      </c>
      <c r="BU1022">
        <v>0</v>
      </c>
      <c r="BV1022">
        <v>33</v>
      </c>
      <c r="BW1022">
        <v>5</v>
      </c>
      <c r="BX1022">
        <v>3</v>
      </c>
      <c r="BY1022">
        <v>4</v>
      </c>
      <c r="BZ1022">
        <v>2</v>
      </c>
      <c r="CA1022">
        <v>0</v>
      </c>
      <c r="CB1022">
        <v>23</v>
      </c>
      <c r="CC1022">
        <v>5</v>
      </c>
      <c r="CD1022" s="27">
        <v>8</v>
      </c>
      <c r="CE1022" s="27">
        <v>156.95000000000002</v>
      </c>
      <c r="CF1022" s="27">
        <v>7</v>
      </c>
      <c r="CG1022" s="27">
        <v>135.01</v>
      </c>
      <c r="CH1022">
        <v>0</v>
      </c>
      <c r="CI1022">
        <v>2</v>
      </c>
      <c r="CJ1022">
        <v>63</v>
      </c>
      <c r="CK1022">
        <v>0</v>
      </c>
      <c r="CL1022" s="27">
        <v>12.25</v>
      </c>
      <c r="CM1022" s="27">
        <v>2.5055259369907361</v>
      </c>
      <c r="CN1022" s="27">
        <v>757.55</v>
      </c>
      <c r="CO1022" s="27">
        <v>6.6300895418058445</v>
      </c>
      <c r="CP1022">
        <v>0</v>
      </c>
      <c r="CQ1022" s="27">
        <v>0</v>
      </c>
      <c r="CR1022" s="34" t="e">
        <v>#NULL!</v>
      </c>
      <c r="CS1022" s="27">
        <v>0</v>
      </c>
      <c r="CT1022" s="34" t="e">
        <v>#NULL!</v>
      </c>
      <c r="CU1022">
        <v>0</v>
      </c>
      <c r="CV1022" s="27">
        <v>0</v>
      </c>
      <c r="CW1022" s="34" t="e">
        <v>#NULL!</v>
      </c>
      <c r="CX1022" s="27">
        <v>0</v>
      </c>
      <c r="CY1022" s="34" t="e">
        <v>#NULL!</v>
      </c>
      <c r="CZ1022">
        <v>1</v>
      </c>
      <c r="DA1022" s="27">
        <v>22.25</v>
      </c>
      <c r="DB1022" s="27">
        <v>3.1023420086122493</v>
      </c>
      <c r="DC1022" s="27">
        <v>1410</v>
      </c>
      <c r="DD1022" s="27">
        <v>7.2513449833722143</v>
      </c>
      <c r="DE1022">
        <v>0</v>
      </c>
      <c r="DF1022" s="27">
        <v>0</v>
      </c>
      <c r="DG1022" s="34" t="e">
        <v>#NULL!</v>
      </c>
      <c r="DH1022" s="27">
        <v>0</v>
      </c>
      <c r="DI1022" s="34" t="e">
        <v>#NULL!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0</v>
      </c>
      <c r="DQ1022">
        <v>0</v>
      </c>
      <c r="DR1022">
        <v>0</v>
      </c>
      <c r="DS1022">
        <v>1</v>
      </c>
      <c r="DT1022">
        <v>24</v>
      </c>
      <c r="DU1022">
        <v>1</v>
      </c>
      <c r="DV1022">
        <v>1</v>
      </c>
      <c r="DW1022">
        <v>1</v>
      </c>
      <c r="DX1022">
        <v>0</v>
      </c>
      <c r="DY1022">
        <v>0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0</v>
      </c>
      <c r="EF1022">
        <v>0</v>
      </c>
      <c r="EG1022" s="27">
        <v>10</v>
      </c>
    </row>
    <row r="1023" spans="1:137" x14ac:dyDescent="0.35">
      <c r="A1023">
        <v>1022</v>
      </c>
      <c r="B1023" t="s">
        <v>1236</v>
      </c>
      <c r="C1023">
        <v>4</v>
      </c>
      <c r="D1023">
        <v>5</v>
      </c>
      <c r="E1023">
        <v>0</v>
      </c>
      <c r="F1023">
        <v>61</v>
      </c>
      <c r="G1023">
        <v>5</v>
      </c>
      <c r="H1023" t="s">
        <v>225</v>
      </c>
      <c r="I1023">
        <v>17</v>
      </c>
      <c r="J1023">
        <v>54</v>
      </c>
      <c r="K1023">
        <v>13</v>
      </c>
      <c r="L1023">
        <v>2</v>
      </c>
      <c r="M1023">
        <v>6</v>
      </c>
      <c r="N1023">
        <v>0</v>
      </c>
      <c r="O1023">
        <v>32</v>
      </c>
      <c r="P1023" s="27">
        <v>180</v>
      </c>
      <c r="Q1023" s="33" t="str">
        <f t="shared" si="15"/>
        <v>Low</v>
      </c>
      <c r="R1023">
        <v>5</v>
      </c>
      <c r="S1023">
        <v>0</v>
      </c>
      <c r="T1023" s="27">
        <v>5.1929568508902104</v>
      </c>
      <c r="U1023">
        <v>5</v>
      </c>
      <c r="V1023" s="27">
        <v>14.000000000000002</v>
      </c>
      <c r="W1023" s="27">
        <v>13.885200000000001</v>
      </c>
      <c r="X1023" s="27">
        <v>2.6308235246881551</v>
      </c>
      <c r="Y1023" s="27">
        <v>11.314800000000002</v>
      </c>
      <c r="Z1023" s="27">
        <v>2.4261116032774952</v>
      </c>
      <c r="AA1023">
        <v>1</v>
      </c>
      <c r="AB1023">
        <v>5</v>
      </c>
      <c r="AC1023">
        <v>1</v>
      </c>
      <c r="AD1023">
        <v>15</v>
      </c>
      <c r="AE1023">
        <v>3</v>
      </c>
      <c r="AF1023">
        <v>3</v>
      </c>
      <c r="AG1023">
        <v>15</v>
      </c>
      <c r="AH1023">
        <v>1</v>
      </c>
      <c r="AI1023">
        <v>1</v>
      </c>
      <c r="AJ1023">
        <v>0</v>
      </c>
      <c r="AK1023">
        <v>0</v>
      </c>
      <c r="AL1023">
        <v>0</v>
      </c>
      <c r="AM1023">
        <v>0</v>
      </c>
      <c r="AN1023">
        <v>13</v>
      </c>
      <c r="AO1023">
        <v>1</v>
      </c>
      <c r="AP1023">
        <v>1</v>
      </c>
      <c r="AQ1023">
        <v>20</v>
      </c>
      <c r="AR1023">
        <v>4</v>
      </c>
      <c r="AS1023">
        <v>2</v>
      </c>
      <c r="AT1023">
        <v>1</v>
      </c>
      <c r="AU1023">
        <v>0</v>
      </c>
      <c r="AV1023" s="27">
        <v>79.300000000000011</v>
      </c>
      <c r="AW1023">
        <v>3</v>
      </c>
      <c r="AX1023">
        <v>1</v>
      </c>
      <c r="AY1023">
        <v>0</v>
      </c>
      <c r="AZ1023">
        <v>1</v>
      </c>
      <c r="BA1023">
        <v>1</v>
      </c>
      <c r="BB1023">
        <v>25</v>
      </c>
      <c r="BC1023">
        <v>1</v>
      </c>
      <c r="BD1023">
        <v>0</v>
      </c>
      <c r="BE1023">
        <v>1</v>
      </c>
      <c r="BF1023">
        <v>1</v>
      </c>
      <c r="BG1023">
        <v>1</v>
      </c>
      <c r="BH1023">
        <v>1</v>
      </c>
      <c r="BI1023">
        <v>0</v>
      </c>
      <c r="BJ1023">
        <v>1</v>
      </c>
      <c r="BK1023">
        <v>0</v>
      </c>
      <c r="BL1023">
        <v>0</v>
      </c>
      <c r="BM1023">
        <v>9</v>
      </c>
      <c r="BN1023">
        <v>6</v>
      </c>
      <c r="BO1023">
        <v>1</v>
      </c>
      <c r="BP1023">
        <v>0</v>
      </c>
      <c r="BQ1023">
        <v>1</v>
      </c>
      <c r="BR1023">
        <v>2</v>
      </c>
      <c r="BS1023">
        <v>4</v>
      </c>
      <c r="BT1023">
        <v>1</v>
      </c>
      <c r="BU1023">
        <v>0</v>
      </c>
      <c r="BV1023">
        <v>35</v>
      </c>
      <c r="BW1023">
        <v>5</v>
      </c>
      <c r="BX1023">
        <v>5</v>
      </c>
      <c r="BY1023">
        <v>2</v>
      </c>
      <c r="BZ1023">
        <v>4</v>
      </c>
      <c r="CA1023">
        <v>0</v>
      </c>
      <c r="CB1023">
        <v>28</v>
      </c>
      <c r="CC1023">
        <v>5</v>
      </c>
      <c r="CD1023" s="27">
        <v>16</v>
      </c>
      <c r="CE1023" s="27">
        <v>758.88</v>
      </c>
      <c r="CF1023" s="27">
        <v>9</v>
      </c>
      <c r="CG1023" s="27">
        <v>275.35000000000002</v>
      </c>
      <c r="CH1023">
        <v>1</v>
      </c>
      <c r="CI1023">
        <v>1</v>
      </c>
      <c r="CJ1023">
        <v>71</v>
      </c>
      <c r="CK1023">
        <v>0</v>
      </c>
      <c r="CL1023" s="27">
        <v>31.55</v>
      </c>
      <c r="CM1023" s="27">
        <v>3.4515735889872223</v>
      </c>
      <c r="CN1023" s="27">
        <v>2231.4</v>
      </c>
      <c r="CO1023" s="27">
        <v>7.7103844701590791</v>
      </c>
      <c r="CP1023">
        <v>1</v>
      </c>
      <c r="CQ1023" s="27">
        <v>49.25</v>
      </c>
      <c r="CR1023" s="27">
        <v>3.8969093676180977</v>
      </c>
      <c r="CS1023" s="27">
        <v>3653.3</v>
      </c>
      <c r="CT1023" s="27">
        <v>8.2033861477046806</v>
      </c>
      <c r="CU1023">
        <v>0</v>
      </c>
      <c r="CV1023" s="27">
        <v>0</v>
      </c>
      <c r="CW1023" s="34" t="e">
        <v>#NULL!</v>
      </c>
      <c r="CX1023" s="27">
        <v>0</v>
      </c>
      <c r="CY1023" s="34" t="e">
        <v>#NULL!</v>
      </c>
      <c r="CZ1023">
        <v>1</v>
      </c>
      <c r="DA1023" s="27">
        <v>29.5</v>
      </c>
      <c r="DB1023" s="27">
        <v>3.3843902633457743</v>
      </c>
      <c r="DC1023" s="27">
        <v>2040</v>
      </c>
      <c r="DD1023" s="27">
        <v>7.620705086838262</v>
      </c>
      <c r="DE1023">
        <v>0</v>
      </c>
      <c r="DF1023" s="27">
        <v>0</v>
      </c>
      <c r="DG1023" s="34" t="e">
        <v>#NULL!</v>
      </c>
      <c r="DH1023" s="27">
        <v>0</v>
      </c>
      <c r="DI1023" s="34" t="e">
        <v>#NULL!</v>
      </c>
      <c r="DJ1023">
        <v>1</v>
      </c>
      <c r="DK1023">
        <v>0</v>
      </c>
      <c r="DL1023">
        <v>0</v>
      </c>
      <c r="DM1023">
        <v>0</v>
      </c>
      <c r="DN1023">
        <v>1</v>
      </c>
      <c r="DO1023">
        <v>1</v>
      </c>
      <c r="DP1023">
        <v>1</v>
      </c>
      <c r="DQ1023">
        <v>1</v>
      </c>
      <c r="DR1023">
        <v>0</v>
      </c>
      <c r="DS1023">
        <v>1</v>
      </c>
      <c r="DT1023">
        <v>16</v>
      </c>
      <c r="DU1023">
        <v>1</v>
      </c>
      <c r="DV1023">
        <v>1</v>
      </c>
      <c r="DW1023">
        <v>1</v>
      </c>
      <c r="DX1023">
        <v>0</v>
      </c>
      <c r="DY1023">
        <v>0</v>
      </c>
      <c r="DZ1023">
        <v>0</v>
      </c>
      <c r="EA1023">
        <v>0</v>
      </c>
      <c r="EB1023">
        <v>0</v>
      </c>
      <c r="EC1023">
        <v>1</v>
      </c>
      <c r="ED1023">
        <v>1</v>
      </c>
      <c r="EE1023">
        <v>0</v>
      </c>
      <c r="EF1023">
        <v>0</v>
      </c>
      <c r="EG1023" s="27">
        <v>12</v>
      </c>
    </row>
    <row r="1024" spans="1:137" x14ac:dyDescent="0.35">
      <c r="A1024">
        <v>1023</v>
      </c>
      <c r="B1024" t="s">
        <v>1237</v>
      </c>
      <c r="C1024">
        <v>1</v>
      </c>
      <c r="D1024">
        <v>3</v>
      </c>
      <c r="E1024">
        <v>0</v>
      </c>
      <c r="F1024">
        <v>59</v>
      </c>
      <c r="G1024">
        <v>5</v>
      </c>
      <c r="H1024" t="s">
        <v>223</v>
      </c>
      <c r="I1024">
        <v>11</v>
      </c>
      <c r="J1024">
        <v>52</v>
      </c>
      <c r="K1024">
        <v>12</v>
      </c>
      <c r="L1024">
        <v>2</v>
      </c>
      <c r="M1024">
        <v>3</v>
      </c>
      <c r="N1024">
        <v>0</v>
      </c>
      <c r="O1024">
        <v>16</v>
      </c>
      <c r="P1024" s="27">
        <v>64</v>
      </c>
      <c r="Q1024" s="33" t="str">
        <f t="shared" si="15"/>
        <v>Low</v>
      </c>
      <c r="R1024">
        <v>5</v>
      </c>
      <c r="S1024">
        <v>0</v>
      </c>
      <c r="T1024" s="27">
        <v>4.1588830833596715</v>
      </c>
      <c r="U1024">
        <v>3</v>
      </c>
      <c r="V1024" s="27">
        <v>7.0000000000000009</v>
      </c>
      <c r="W1024" s="27">
        <v>1.3440000000000003</v>
      </c>
      <c r="X1024" s="27">
        <v>0.29565024210095803</v>
      </c>
      <c r="Y1024" s="27">
        <v>3.1360000000000001</v>
      </c>
      <c r="Z1024" s="27">
        <v>1.1429481024881614</v>
      </c>
      <c r="AA1024">
        <v>0</v>
      </c>
      <c r="AB1024">
        <v>3</v>
      </c>
      <c r="AC1024">
        <v>1</v>
      </c>
      <c r="AD1024">
        <v>12</v>
      </c>
      <c r="AE1024">
        <v>2</v>
      </c>
      <c r="AF1024">
        <v>4</v>
      </c>
      <c r="AG1024">
        <v>2</v>
      </c>
      <c r="AH1024">
        <v>2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1</v>
      </c>
      <c r="AP1024">
        <v>1</v>
      </c>
      <c r="AQ1024">
        <v>38</v>
      </c>
      <c r="AR1024">
        <v>5</v>
      </c>
      <c r="AS1024">
        <v>1</v>
      </c>
      <c r="AT1024">
        <v>1</v>
      </c>
      <c r="AU1024">
        <v>1</v>
      </c>
      <c r="AV1024" s="27">
        <v>33.6</v>
      </c>
      <c r="AW1024">
        <v>2</v>
      </c>
      <c r="AX1024">
        <v>1</v>
      </c>
      <c r="AY1024">
        <v>0</v>
      </c>
      <c r="AZ1024">
        <v>8</v>
      </c>
      <c r="BA1024">
        <v>4</v>
      </c>
      <c r="BB1024">
        <v>30</v>
      </c>
      <c r="BC1024">
        <v>1</v>
      </c>
      <c r="BD1024">
        <v>0</v>
      </c>
      <c r="BE1024">
        <v>0</v>
      </c>
      <c r="BF1024">
        <v>1</v>
      </c>
      <c r="BG1024">
        <v>1</v>
      </c>
      <c r="BH1024">
        <v>0</v>
      </c>
      <c r="BI1024">
        <v>0</v>
      </c>
      <c r="BJ1024">
        <v>1</v>
      </c>
      <c r="BK1024">
        <v>0</v>
      </c>
      <c r="BL1024">
        <v>0</v>
      </c>
      <c r="BM1024">
        <v>9</v>
      </c>
      <c r="BN1024">
        <v>3</v>
      </c>
      <c r="BO1024">
        <v>0</v>
      </c>
      <c r="BP1024">
        <v>0</v>
      </c>
      <c r="BQ1024">
        <v>1</v>
      </c>
      <c r="BR1024">
        <v>2</v>
      </c>
      <c r="BS1024">
        <v>3</v>
      </c>
      <c r="BT1024">
        <v>3</v>
      </c>
      <c r="BU1024">
        <v>0</v>
      </c>
      <c r="BV1024">
        <v>39</v>
      </c>
      <c r="BW1024">
        <v>5</v>
      </c>
      <c r="BX1024">
        <v>3</v>
      </c>
      <c r="BY1024">
        <v>4</v>
      </c>
      <c r="BZ1024">
        <v>3</v>
      </c>
      <c r="CA1024">
        <v>1</v>
      </c>
      <c r="CB1024">
        <v>29</v>
      </c>
      <c r="CC1024">
        <v>5</v>
      </c>
      <c r="CD1024" s="27">
        <v>8</v>
      </c>
      <c r="CE1024" s="27">
        <v>287.87</v>
      </c>
      <c r="CF1024" s="27">
        <v>6</v>
      </c>
      <c r="CG1024" s="27">
        <v>166.86</v>
      </c>
      <c r="CH1024">
        <v>0</v>
      </c>
      <c r="CI1024">
        <v>2</v>
      </c>
      <c r="CJ1024">
        <v>70</v>
      </c>
      <c r="CK1024">
        <v>0</v>
      </c>
      <c r="CL1024" s="27">
        <v>35.5</v>
      </c>
      <c r="CM1024" s="27">
        <v>3.5695326964813701</v>
      </c>
      <c r="CN1024" s="27">
        <v>2428.1999999999998</v>
      </c>
      <c r="CO1024" s="27">
        <v>7.7949055211098752</v>
      </c>
      <c r="CP1024">
        <v>1</v>
      </c>
      <c r="CQ1024" s="27">
        <v>38</v>
      </c>
      <c r="CR1024" s="27">
        <v>3.6375861597263857</v>
      </c>
      <c r="CS1024" s="27">
        <v>2552.0500000000002</v>
      </c>
      <c r="CT1024" s="27">
        <v>7.8446522367492397</v>
      </c>
      <c r="CU1024">
        <v>1</v>
      </c>
      <c r="CV1024" s="27">
        <v>38.049999999999997</v>
      </c>
      <c r="CW1024" s="27">
        <v>3.6389010843076948</v>
      </c>
      <c r="CX1024" s="27">
        <v>2590.5500000000002</v>
      </c>
      <c r="CY1024" s="27">
        <v>7.8596254873617619</v>
      </c>
      <c r="CZ1024">
        <v>1</v>
      </c>
      <c r="DA1024" s="27">
        <v>27.5</v>
      </c>
      <c r="DB1024" s="27">
        <v>3.3141860046725258</v>
      </c>
      <c r="DC1024" s="27">
        <v>1875</v>
      </c>
      <c r="DD1024" s="27">
        <v>7.5363639384045111</v>
      </c>
      <c r="DE1024">
        <v>0</v>
      </c>
      <c r="DF1024" s="27">
        <v>0</v>
      </c>
      <c r="DG1024" s="34" t="e">
        <v>#NULL!</v>
      </c>
      <c r="DH1024" s="27">
        <v>0</v>
      </c>
      <c r="DI1024" s="34" t="e">
        <v>#NULL!</v>
      </c>
      <c r="DJ1024">
        <v>1</v>
      </c>
      <c r="DK1024">
        <v>0</v>
      </c>
      <c r="DL1024">
        <v>1</v>
      </c>
      <c r="DM1024">
        <v>0</v>
      </c>
      <c r="DN1024">
        <v>1</v>
      </c>
      <c r="DO1024">
        <v>0</v>
      </c>
      <c r="DP1024">
        <v>1</v>
      </c>
      <c r="DQ1024">
        <v>0</v>
      </c>
      <c r="DR1024">
        <v>0</v>
      </c>
      <c r="DS1024">
        <v>1</v>
      </c>
      <c r="DT1024">
        <v>29</v>
      </c>
      <c r="DU1024">
        <v>1</v>
      </c>
      <c r="DV1024">
        <v>1</v>
      </c>
      <c r="DW1024">
        <v>1</v>
      </c>
      <c r="DX1024">
        <v>0</v>
      </c>
      <c r="DY1024">
        <v>1</v>
      </c>
      <c r="DZ1024">
        <v>1</v>
      </c>
      <c r="EA1024">
        <v>0</v>
      </c>
      <c r="EB1024">
        <v>0</v>
      </c>
      <c r="EC1024">
        <v>1</v>
      </c>
      <c r="ED1024">
        <v>0</v>
      </c>
      <c r="EE1024">
        <v>0</v>
      </c>
      <c r="EF1024">
        <v>0</v>
      </c>
      <c r="EG1024" s="27">
        <v>1</v>
      </c>
    </row>
    <row r="1025" spans="1:137" x14ac:dyDescent="0.35">
      <c r="A1025">
        <v>1024</v>
      </c>
      <c r="B1025" t="s">
        <v>1238</v>
      </c>
      <c r="C1025">
        <v>2</v>
      </c>
      <c r="D1025">
        <v>3</v>
      </c>
      <c r="E1025">
        <v>0</v>
      </c>
      <c r="F1025">
        <v>29</v>
      </c>
      <c r="G1025">
        <v>3</v>
      </c>
      <c r="H1025" t="s">
        <v>215</v>
      </c>
      <c r="I1025">
        <v>15</v>
      </c>
      <c r="J1025">
        <v>50</v>
      </c>
      <c r="K1025">
        <v>15</v>
      </c>
      <c r="L1025">
        <v>3</v>
      </c>
      <c r="M1025">
        <v>2</v>
      </c>
      <c r="N1025">
        <v>0</v>
      </c>
      <c r="O1025">
        <v>1</v>
      </c>
      <c r="P1025" s="27">
        <v>20</v>
      </c>
      <c r="Q1025" s="33" t="str">
        <f t="shared" si="15"/>
        <v>Low</v>
      </c>
      <c r="R1025">
        <v>1</v>
      </c>
      <c r="S1025">
        <v>0</v>
      </c>
      <c r="T1025" s="27">
        <v>2.9957322735539909</v>
      </c>
      <c r="U1025">
        <v>1</v>
      </c>
      <c r="V1025" s="27">
        <v>11.899999999999999</v>
      </c>
      <c r="W1025" s="27">
        <v>1.06148</v>
      </c>
      <c r="X1025" s="27">
        <v>5.9664160721310332E-2</v>
      </c>
      <c r="Y1025" s="27">
        <v>1.3185199999999999</v>
      </c>
      <c r="Z1025" s="27">
        <v>0.27650989544853</v>
      </c>
      <c r="AA1025">
        <v>0</v>
      </c>
      <c r="AB1025">
        <v>1</v>
      </c>
      <c r="AC1025">
        <v>0</v>
      </c>
      <c r="AD1025">
        <v>-1</v>
      </c>
      <c r="AE1025">
        <v>-1</v>
      </c>
      <c r="AF1025">
        <v>1</v>
      </c>
      <c r="AG1025">
        <v>9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9</v>
      </c>
      <c r="AO1025">
        <v>0</v>
      </c>
      <c r="AP1025">
        <v>1</v>
      </c>
      <c r="AQ1025">
        <v>6</v>
      </c>
      <c r="AR1025">
        <v>2</v>
      </c>
      <c r="AS1025">
        <v>3</v>
      </c>
      <c r="AT1025">
        <v>1</v>
      </c>
      <c r="AU1025">
        <v>1</v>
      </c>
      <c r="AV1025" s="27">
        <v>9.1</v>
      </c>
      <c r="AW1025">
        <v>1</v>
      </c>
      <c r="AX1025">
        <v>1</v>
      </c>
      <c r="AY1025">
        <v>0</v>
      </c>
      <c r="AZ1025">
        <v>1</v>
      </c>
      <c r="BA1025">
        <v>1</v>
      </c>
      <c r="BB1025">
        <v>36</v>
      </c>
      <c r="BC1025">
        <v>1</v>
      </c>
      <c r="BD1025">
        <v>0</v>
      </c>
      <c r="BE1025">
        <v>1</v>
      </c>
      <c r="BF1025">
        <v>1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9</v>
      </c>
      <c r="BN1025">
        <v>2</v>
      </c>
      <c r="BO1025">
        <v>1</v>
      </c>
      <c r="BP1025">
        <v>0</v>
      </c>
      <c r="BQ1025">
        <v>1</v>
      </c>
      <c r="BR1025">
        <v>3</v>
      </c>
      <c r="BS1025">
        <v>2</v>
      </c>
      <c r="BT1025">
        <v>1</v>
      </c>
      <c r="BU1025">
        <v>1</v>
      </c>
      <c r="BV1025">
        <v>1</v>
      </c>
      <c r="BW1025">
        <v>1</v>
      </c>
      <c r="BX1025">
        <v>2</v>
      </c>
      <c r="BY1025">
        <v>3</v>
      </c>
      <c r="BZ1025">
        <v>3</v>
      </c>
      <c r="CA1025">
        <v>0</v>
      </c>
      <c r="CB1025">
        <v>1</v>
      </c>
      <c r="CC1025">
        <v>1</v>
      </c>
      <c r="CD1025" s="27">
        <v>6</v>
      </c>
      <c r="CE1025" s="27">
        <v>86.14</v>
      </c>
      <c r="CF1025" s="27">
        <v>1</v>
      </c>
      <c r="CG1025" s="27">
        <v>10.48</v>
      </c>
      <c r="CH1025">
        <v>1</v>
      </c>
      <c r="CI1025">
        <v>1</v>
      </c>
      <c r="CJ1025">
        <v>2</v>
      </c>
      <c r="CK1025">
        <v>1</v>
      </c>
      <c r="CL1025" s="27">
        <v>2.4500000000000002</v>
      </c>
      <c r="CM1025" s="27">
        <v>0.89608802455663572</v>
      </c>
      <c r="CN1025" s="27">
        <v>2.5499999999999998</v>
      </c>
      <c r="CO1025" s="27">
        <v>0.93609335917033476</v>
      </c>
      <c r="CP1025">
        <v>1</v>
      </c>
      <c r="CQ1025" s="27">
        <v>17</v>
      </c>
      <c r="CR1025" s="27">
        <v>2.8332133440562162</v>
      </c>
      <c r="CS1025" s="27">
        <v>34.65</v>
      </c>
      <c r="CT1025" s="27">
        <v>3.5452977256359124</v>
      </c>
      <c r="CU1025">
        <v>0</v>
      </c>
      <c r="CV1025" s="27">
        <v>0</v>
      </c>
      <c r="CW1025" s="34" t="e">
        <v>#NULL!</v>
      </c>
      <c r="CX1025" s="27">
        <v>0</v>
      </c>
      <c r="CY1025" s="34" t="e">
        <v>#NULL!</v>
      </c>
      <c r="CZ1025">
        <v>1</v>
      </c>
      <c r="DA1025" s="27">
        <v>21</v>
      </c>
      <c r="DB1025" s="27">
        <v>3.044522437723423</v>
      </c>
      <c r="DC1025" s="27">
        <v>20</v>
      </c>
      <c r="DD1025" s="27">
        <v>2.9957322735539909</v>
      </c>
      <c r="DE1025">
        <v>0</v>
      </c>
      <c r="DF1025" s="27">
        <v>0</v>
      </c>
      <c r="DG1025" s="34" t="e">
        <v>#NULL!</v>
      </c>
      <c r="DH1025" s="27">
        <v>0</v>
      </c>
      <c r="DI1025" s="34" t="e">
        <v>#NULL!</v>
      </c>
      <c r="DJ1025">
        <v>0</v>
      </c>
      <c r="DK1025">
        <v>0</v>
      </c>
      <c r="DL1025">
        <v>0</v>
      </c>
      <c r="DM1025">
        <v>0</v>
      </c>
      <c r="DN1025">
        <v>1</v>
      </c>
      <c r="DO1025">
        <v>1</v>
      </c>
      <c r="DP1025">
        <v>1</v>
      </c>
      <c r="DQ1025">
        <v>1</v>
      </c>
      <c r="DR1025">
        <v>0</v>
      </c>
      <c r="DS1025">
        <v>1</v>
      </c>
      <c r="DT1025">
        <v>19</v>
      </c>
      <c r="DU1025">
        <v>0</v>
      </c>
      <c r="DV1025">
        <v>0</v>
      </c>
      <c r="DW1025">
        <v>1</v>
      </c>
      <c r="DX1025">
        <v>1</v>
      </c>
      <c r="DY1025">
        <v>0</v>
      </c>
      <c r="DZ1025">
        <v>0</v>
      </c>
      <c r="EA1025">
        <v>1</v>
      </c>
      <c r="EB1025">
        <v>0</v>
      </c>
      <c r="EC1025">
        <v>0</v>
      </c>
      <c r="ED1025">
        <v>1</v>
      </c>
      <c r="EE1025">
        <v>0</v>
      </c>
      <c r="EF1025">
        <v>0</v>
      </c>
      <c r="EG1025" s="27">
        <v>10</v>
      </c>
    </row>
    <row r="1026" spans="1:137" x14ac:dyDescent="0.35">
      <c r="A1026">
        <v>1025</v>
      </c>
      <c r="B1026" t="s">
        <v>1239</v>
      </c>
      <c r="C1026">
        <v>1</v>
      </c>
      <c r="D1026">
        <v>4</v>
      </c>
      <c r="E1026">
        <v>0</v>
      </c>
      <c r="F1026">
        <v>64</v>
      </c>
      <c r="G1026">
        <v>5</v>
      </c>
      <c r="H1026" t="s">
        <v>239</v>
      </c>
      <c r="I1026">
        <v>17</v>
      </c>
      <c r="J1026">
        <v>48</v>
      </c>
      <c r="K1026">
        <v>9</v>
      </c>
      <c r="L1026">
        <v>1</v>
      </c>
      <c r="M1026">
        <v>6</v>
      </c>
      <c r="N1026">
        <v>0</v>
      </c>
      <c r="O1026">
        <v>30</v>
      </c>
      <c r="P1026" s="27">
        <v>29</v>
      </c>
      <c r="Q1026" s="33" t="str">
        <f t="shared" ref="Q1026:Q1089" si="16">VLOOKUP(P1026,Category,2)</f>
        <v>Low</v>
      </c>
      <c r="R1026">
        <v>5</v>
      </c>
      <c r="S1026">
        <v>1</v>
      </c>
      <c r="T1026" s="27">
        <v>3.3672958299864741</v>
      </c>
      <c r="U1026">
        <v>2</v>
      </c>
      <c r="V1026" s="27">
        <v>12.8</v>
      </c>
      <c r="W1026" s="27">
        <v>1.9228160000000001</v>
      </c>
      <c r="X1026" s="27">
        <v>0.65379077820130016</v>
      </c>
      <c r="Y1026" s="27">
        <v>1.7891840000000001</v>
      </c>
      <c r="Z1026" s="27">
        <v>0.58175964999241747</v>
      </c>
      <c r="AA1026">
        <v>0</v>
      </c>
      <c r="AB1026">
        <v>3</v>
      </c>
      <c r="AC1026">
        <v>0</v>
      </c>
      <c r="AD1026">
        <v>-1</v>
      </c>
      <c r="AE1026">
        <v>-1</v>
      </c>
      <c r="AF1026">
        <v>1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3</v>
      </c>
      <c r="AQ1026">
        <v>31</v>
      </c>
      <c r="AR1026">
        <v>5</v>
      </c>
      <c r="AS1026">
        <v>1</v>
      </c>
      <c r="AT1026">
        <v>1</v>
      </c>
      <c r="AU1026">
        <v>0</v>
      </c>
      <c r="AV1026" s="27">
        <v>13</v>
      </c>
      <c r="AW1026">
        <v>1</v>
      </c>
      <c r="AX1026">
        <v>1</v>
      </c>
      <c r="AY1026">
        <v>0</v>
      </c>
      <c r="AZ1026">
        <v>1</v>
      </c>
      <c r="BA1026">
        <v>1</v>
      </c>
      <c r="BB1026">
        <v>23</v>
      </c>
      <c r="BC1026">
        <v>1</v>
      </c>
      <c r="BD1026">
        <v>0</v>
      </c>
      <c r="BE1026">
        <v>1</v>
      </c>
      <c r="BF1026">
        <v>0</v>
      </c>
      <c r="BG1026">
        <v>0</v>
      </c>
      <c r="BH1026">
        <v>0</v>
      </c>
      <c r="BI1026">
        <v>1</v>
      </c>
      <c r="BJ1026">
        <v>1</v>
      </c>
      <c r="BK1026">
        <v>0</v>
      </c>
      <c r="BL1026">
        <v>0</v>
      </c>
      <c r="BM1026">
        <v>2</v>
      </c>
      <c r="BN1026">
        <v>3</v>
      </c>
      <c r="BO1026">
        <v>0</v>
      </c>
      <c r="BP1026">
        <v>0</v>
      </c>
      <c r="BQ1026">
        <v>1</v>
      </c>
      <c r="BR1026">
        <v>1</v>
      </c>
      <c r="BS1026">
        <v>2</v>
      </c>
      <c r="BT1026">
        <v>4</v>
      </c>
      <c r="BU1026">
        <v>0</v>
      </c>
      <c r="BV1026">
        <v>27</v>
      </c>
      <c r="BW1026">
        <v>5</v>
      </c>
      <c r="BX1026">
        <v>2</v>
      </c>
      <c r="BY1026">
        <v>2</v>
      </c>
      <c r="BZ1026">
        <v>3</v>
      </c>
      <c r="CA1026">
        <v>0</v>
      </c>
      <c r="CB1026">
        <v>22</v>
      </c>
      <c r="CC1026">
        <v>5</v>
      </c>
      <c r="CD1026" s="27">
        <v>11</v>
      </c>
      <c r="CE1026" s="27">
        <v>465.37</v>
      </c>
      <c r="CF1026" s="27">
        <v>7</v>
      </c>
      <c r="CG1026" s="27">
        <v>398.49</v>
      </c>
      <c r="CH1026">
        <v>0</v>
      </c>
      <c r="CI1026">
        <v>3</v>
      </c>
      <c r="CJ1026">
        <v>66</v>
      </c>
      <c r="CK1026">
        <v>0</v>
      </c>
      <c r="CL1026" s="27">
        <v>29.8</v>
      </c>
      <c r="CM1026" s="27">
        <v>3.3945083935113587</v>
      </c>
      <c r="CN1026" s="27">
        <v>2003.75</v>
      </c>
      <c r="CO1026" s="27">
        <v>7.6027757039237631</v>
      </c>
      <c r="CP1026">
        <v>0</v>
      </c>
      <c r="CQ1026" s="27">
        <v>0</v>
      </c>
      <c r="CR1026" s="34" t="e">
        <v>#NULL!</v>
      </c>
      <c r="CS1026" s="27">
        <v>0</v>
      </c>
      <c r="CT1026" s="34" t="e">
        <v>#NULL!</v>
      </c>
      <c r="CU1026">
        <v>0</v>
      </c>
      <c r="CV1026" s="27">
        <v>0</v>
      </c>
      <c r="CW1026" s="34" t="e">
        <v>#NULL!</v>
      </c>
      <c r="CX1026" s="27">
        <v>0</v>
      </c>
      <c r="CY1026" s="34" t="e">
        <v>#NULL!</v>
      </c>
      <c r="CZ1026">
        <v>1</v>
      </c>
      <c r="DA1026" s="27">
        <v>25.5</v>
      </c>
      <c r="DB1026" s="27">
        <v>3.2386784521643803</v>
      </c>
      <c r="DC1026" s="27">
        <v>1605</v>
      </c>
      <c r="DD1026" s="27">
        <v>7.3808790355641163</v>
      </c>
      <c r="DE1026">
        <v>0</v>
      </c>
      <c r="DF1026" s="27">
        <v>0</v>
      </c>
      <c r="DG1026" s="34" t="e">
        <v>#NULL!</v>
      </c>
      <c r="DH1026" s="27">
        <v>0</v>
      </c>
      <c r="DI1026" s="34" t="e">
        <v>#NULL!</v>
      </c>
      <c r="DJ1026">
        <v>0</v>
      </c>
      <c r="DK1026">
        <v>0</v>
      </c>
      <c r="DL1026">
        <v>0</v>
      </c>
      <c r="DM1026">
        <v>0</v>
      </c>
      <c r="DN1026">
        <v>0</v>
      </c>
      <c r="DO1026">
        <v>0</v>
      </c>
      <c r="DP1026">
        <v>1</v>
      </c>
      <c r="DQ1026">
        <v>0</v>
      </c>
      <c r="DR1026">
        <v>0</v>
      </c>
      <c r="DS1026">
        <v>1</v>
      </c>
      <c r="DT1026">
        <v>20</v>
      </c>
      <c r="DU1026">
        <v>1</v>
      </c>
      <c r="DV1026">
        <v>1</v>
      </c>
      <c r="DW1026">
        <v>1</v>
      </c>
      <c r="DX1026">
        <v>0</v>
      </c>
      <c r="DY1026">
        <v>0</v>
      </c>
      <c r="DZ1026">
        <v>0</v>
      </c>
      <c r="EA1026">
        <v>0</v>
      </c>
      <c r="EB1026">
        <v>0</v>
      </c>
      <c r="EC1026">
        <v>1</v>
      </c>
      <c r="ED1026">
        <v>0</v>
      </c>
      <c r="EE1026">
        <v>1</v>
      </c>
      <c r="EF1026">
        <v>0</v>
      </c>
      <c r="EG1026" s="27">
        <v>11</v>
      </c>
    </row>
    <row r="1027" spans="1:137" x14ac:dyDescent="0.35">
      <c r="A1027">
        <v>1026</v>
      </c>
      <c r="B1027" t="s">
        <v>1240</v>
      </c>
      <c r="C1027">
        <v>1</v>
      </c>
      <c r="D1027">
        <v>1</v>
      </c>
      <c r="E1027">
        <v>1</v>
      </c>
      <c r="F1027">
        <v>66</v>
      </c>
      <c r="G1027">
        <v>6</v>
      </c>
      <c r="H1027" t="s">
        <v>210</v>
      </c>
      <c r="I1027">
        <v>12</v>
      </c>
      <c r="J1027">
        <v>52</v>
      </c>
      <c r="K1027">
        <v>14</v>
      </c>
      <c r="L1027">
        <v>2</v>
      </c>
      <c r="M1027">
        <v>2</v>
      </c>
      <c r="N1027">
        <v>0</v>
      </c>
      <c r="O1027">
        <v>3</v>
      </c>
      <c r="P1027" s="27">
        <v>27</v>
      </c>
      <c r="Q1027" s="33" t="str">
        <f t="shared" si="16"/>
        <v>Low</v>
      </c>
      <c r="R1027">
        <v>2</v>
      </c>
      <c r="S1027">
        <v>0</v>
      </c>
      <c r="T1027" s="27">
        <v>3.2958368660043291</v>
      </c>
      <c r="U1027">
        <v>2</v>
      </c>
      <c r="V1027" s="27">
        <v>8.2000000000000011</v>
      </c>
      <c r="W1027" s="27">
        <v>0.23025599999999999</v>
      </c>
      <c r="X1027" s="27">
        <v>-1.4685635455543193</v>
      </c>
      <c r="Y1027" s="27">
        <v>1.983744</v>
      </c>
      <c r="Z1027" s="27">
        <v>0.68498596827923852</v>
      </c>
      <c r="AA1027">
        <v>0</v>
      </c>
      <c r="AB1027">
        <v>2</v>
      </c>
      <c r="AC1027">
        <v>1</v>
      </c>
      <c r="AD1027">
        <v>13</v>
      </c>
      <c r="AE1027">
        <v>2</v>
      </c>
      <c r="AF1027">
        <v>3</v>
      </c>
      <c r="AG1027">
        <v>4</v>
      </c>
      <c r="AH1027">
        <v>1</v>
      </c>
      <c r="AI1027">
        <v>1</v>
      </c>
      <c r="AJ1027">
        <v>0</v>
      </c>
      <c r="AK1027">
        <v>2</v>
      </c>
      <c r="AL1027">
        <v>0</v>
      </c>
      <c r="AM1027">
        <v>0</v>
      </c>
      <c r="AN1027">
        <v>0</v>
      </c>
      <c r="AO1027">
        <v>1</v>
      </c>
      <c r="AP1027">
        <v>3</v>
      </c>
      <c r="AQ1027">
        <v>36</v>
      </c>
      <c r="AR1027">
        <v>5</v>
      </c>
      <c r="AS1027">
        <v>1</v>
      </c>
      <c r="AT1027">
        <v>1</v>
      </c>
      <c r="AU1027">
        <v>0</v>
      </c>
      <c r="AV1027" s="27">
        <v>18.5</v>
      </c>
      <c r="AW1027">
        <v>1</v>
      </c>
      <c r="AX1027">
        <v>1</v>
      </c>
      <c r="AY1027">
        <v>0</v>
      </c>
      <c r="AZ1027">
        <v>3</v>
      </c>
      <c r="BA1027">
        <v>2</v>
      </c>
      <c r="BB1027">
        <v>25</v>
      </c>
      <c r="BC1027">
        <v>0</v>
      </c>
      <c r="BD1027">
        <v>0</v>
      </c>
      <c r="BE1027">
        <v>1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9</v>
      </c>
      <c r="BN1027">
        <v>6</v>
      </c>
      <c r="BO1027">
        <v>0</v>
      </c>
      <c r="BP1027">
        <v>0</v>
      </c>
      <c r="BQ1027">
        <v>1</v>
      </c>
      <c r="BR1027">
        <v>2</v>
      </c>
      <c r="BS1027">
        <v>2</v>
      </c>
      <c r="BT1027">
        <v>4</v>
      </c>
      <c r="BU1027">
        <v>0</v>
      </c>
      <c r="BV1027">
        <v>32</v>
      </c>
      <c r="BW1027">
        <v>5</v>
      </c>
      <c r="BX1027">
        <v>1</v>
      </c>
      <c r="BY1027">
        <v>2</v>
      </c>
      <c r="BZ1027">
        <v>4</v>
      </c>
      <c r="CA1027">
        <v>0</v>
      </c>
      <c r="CB1027">
        <v>24</v>
      </c>
      <c r="CC1027">
        <v>5</v>
      </c>
      <c r="CD1027" s="27">
        <v>10</v>
      </c>
      <c r="CE1027" s="27">
        <v>243.37</v>
      </c>
      <c r="CF1027" s="27">
        <v>8</v>
      </c>
      <c r="CG1027" s="27">
        <v>171.74</v>
      </c>
      <c r="CH1027">
        <v>0</v>
      </c>
      <c r="CI1027">
        <v>2</v>
      </c>
      <c r="CJ1027">
        <v>63</v>
      </c>
      <c r="CK1027">
        <v>0</v>
      </c>
      <c r="CL1027" s="27">
        <v>14.15</v>
      </c>
      <c r="CM1027" s="27">
        <v>2.6497146240892469</v>
      </c>
      <c r="CN1027" s="27">
        <v>961.25</v>
      </c>
      <c r="CO1027" s="27">
        <v>6.8682345208198541</v>
      </c>
      <c r="CP1027">
        <v>1</v>
      </c>
      <c r="CQ1027" s="27">
        <v>25.25</v>
      </c>
      <c r="CR1027" s="27">
        <v>3.2288261557213689</v>
      </c>
      <c r="CS1027" s="27">
        <v>1595</v>
      </c>
      <c r="CT1027" s="27">
        <v>7.3746290152189449</v>
      </c>
      <c r="CU1027">
        <v>0</v>
      </c>
      <c r="CV1027" s="27">
        <v>0</v>
      </c>
      <c r="CW1027" s="34" t="e">
        <v>#NULL!</v>
      </c>
      <c r="CX1027" s="27">
        <v>0</v>
      </c>
      <c r="CY1027" s="34" t="e">
        <v>#NULL!</v>
      </c>
      <c r="CZ1027">
        <v>1</v>
      </c>
      <c r="DA1027" s="27">
        <v>34.25</v>
      </c>
      <c r="DB1027" s="27">
        <v>3.5336865647082343</v>
      </c>
      <c r="DC1027" s="27">
        <v>2185</v>
      </c>
      <c r="DD1027" s="27">
        <v>7.6893711075296904</v>
      </c>
      <c r="DE1027">
        <v>0</v>
      </c>
      <c r="DF1027" s="27">
        <v>0</v>
      </c>
      <c r="DG1027" s="34" t="e">
        <v>#NULL!</v>
      </c>
      <c r="DH1027" s="27">
        <v>0</v>
      </c>
      <c r="DI1027" s="34" t="e">
        <v>#NULL!</v>
      </c>
      <c r="DJ1027">
        <v>1</v>
      </c>
      <c r="DK1027">
        <v>1</v>
      </c>
      <c r="DL1027">
        <v>1</v>
      </c>
      <c r="DM1027">
        <v>1</v>
      </c>
      <c r="DN1027">
        <v>0</v>
      </c>
      <c r="DO1027">
        <v>1</v>
      </c>
      <c r="DP1027">
        <v>1</v>
      </c>
      <c r="DQ1027">
        <v>1</v>
      </c>
      <c r="DR1027">
        <v>1</v>
      </c>
      <c r="DS1027">
        <v>1</v>
      </c>
      <c r="DT1027">
        <v>17</v>
      </c>
      <c r="DU1027">
        <v>1</v>
      </c>
      <c r="DV1027">
        <v>1</v>
      </c>
      <c r="DW1027">
        <v>1</v>
      </c>
      <c r="DX1027">
        <v>0</v>
      </c>
      <c r="DY1027">
        <v>1</v>
      </c>
      <c r="DZ1027">
        <v>1</v>
      </c>
      <c r="EA1027">
        <v>1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 s="27">
        <v>7</v>
      </c>
    </row>
    <row r="1028" spans="1:137" x14ac:dyDescent="0.35">
      <c r="A1028">
        <v>1027</v>
      </c>
      <c r="B1028" t="s">
        <v>1241</v>
      </c>
      <c r="C1028">
        <v>5</v>
      </c>
      <c r="D1028">
        <v>5</v>
      </c>
      <c r="E1028">
        <v>1</v>
      </c>
      <c r="F1028">
        <v>40</v>
      </c>
      <c r="G1028">
        <v>4</v>
      </c>
      <c r="H1028" t="s">
        <v>231</v>
      </c>
      <c r="I1028">
        <v>10</v>
      </c>
      <c r="J1028">
        <v>52</v>
      </c>
      <c r="K1028">
        <v>16</v>
      </c>
      <c r="L1028">
        <v>3</v>
      </c>
      <c r="M1028">
        <v>2</v>
      </c>
      <c r="N1028">
        <v>0</v>
      </c>
      <c r="O1028">
        <v>4</v>
      </c>
      <c r="P1028" s="27">
        <v>31</v>
      </c>
      <c r="Q1028" s="33" t="str">
        <f t="shared" si="16"/>
        <v>Low</v>
      </c>
      <c r="R1028">
        <v>2</v>
      </c>
      <c r="S1028">
        <v>0</v>
      </c>
      <c r="T1028" s="27">
        <v>3.4339872044851463</v>
      </c>
      <c r="U1028">
        <v>2</v>
      </c>
      <c r="V1028" s="27">
        <v>8.1</v>
      </c>
      <c r="W1028" s="27">
        <v>1.4538690000000001</v>
      </c>
      <c r="X1028" s="27">
        <v>0.37422827876630621</v>
      </c>
      <c r="Y1028" s="27">
        <v>1.057131</v>
      </c>
      <c r="Z1028" s="27">
        <v>5.5558634875692368E-2</v>
      </c>
      <c r="AA1028">
        <v>0</v>
      </c>
      <c r="AB1028">
        <v>3</v>
      </c>
      <c r="AC1028">
        <v>1</v>
      </c>
      <c r="AD1028">
        <v>16</v>
      </c>
      <c r="AE1028">
        <v>3</v>
      </c>
      <c r="AF1028">
        <v>3</v>
      </c>
      <c r="AG1028">
        <v>2</v>
      </c>
      <c r="AH1028">
        <v>0</v>
      </c>
      <c r="AI1028">
        <v>1</v>
      </c>
      <c r="AJ1028">
        <v>1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2</v>
      </c>
      <c r="AQ1028">
        <v>12</v>
      </c>
      <c r="AR1028">
        <v>3</v>
      </c>
      <c r="AS1028">
        <v>2</v>
      </c>
      <c r="AT1028">
        <v>1</v>
      </c>
      <c r="AU1028">
        <v>0</v>
      </c>
      <c r="AV1028" s="27">
        <v>14.600000000000001</v>
      </c>
      <c r="AW1028">
        <v>1</v>
      </c>
      <c r="AX1028">
        <v>0</v>
      </c>
      <c r="AY1028">
        <v>0</v>
      </c>
      <c r="AZ1028">
        <v>4</v>
      </c>
      <c r="BA1028">
        <v>3</v>
      </c>
      <c r="BB1028">
        <v>32</v>
      </c>
      <c r="BC1028">
        <v>1</v>
      </c>
      <c r="BD1028">
        <v>0</v>
      </c>
      <c r="BE1028">
        <v>0</v>
      </c>
      <c r="BF1028">
        <v>1</v>
      </c>
      <c r="BG1028">
        <v>1</v>
      </c>
      <c r="BH1028">
        <v>0</v>
      </c>
      <c r="BI1028">
        <v>1</v>
      </c>
      <c r="BJ1028">
        <v>1</v>
      </c>
      <c r="BK1028">
        <v>1</v>
      </c>
      <c r="BL1028">
        <v>0</v>
      </c>
      <c r="BM1028">
        <v>9</v>
      </c>
      <c r="BN1028">
        <v>6</v>
      </c>
      <c r="BO1028">
        <v>1</v>
      </c>
      <c r="BP1028">
        <v>0</v>
      </c>
      <c r="BQ1028">
        <v>1</v>
      </c>
      <c r="BR1028">
        <v>3</v>
      </c>
      <c r="BS1028">
        <v>1</v>
      </c>
      <c r="BT1028">
        <v>4</v>
      </c>
      <c r="BU1028">
        <v>0</v>
      </c>
      <c r="BV1028">
        <v>1</v>
      </c>
      <c r="BW1028">
        <v>1</v>
      </c>
      <c r="BX1028">
        <v>5</v>
      </c>
      <c r="BY1028">
        <v>4</v>
      </c>
      <c r="BZ1028">
        <v>1</v>
      </c>
      <c r="CA1028">
        <v>0</v>
      </c>
      <c r="CB1028">
        <v>1</v>
      </c>
      <c r="CC1028">
        <v>1</v>
      </c>
      <c r="CD1028" s="27">
        <v>9</v>
      </c>
      <c r="CE1028" s="27">
        <v>224.43</v>
      </c>
      <c r="CF1028" s="27">
        <v>3</v>
      </c>
      <c r="CG1028" s="27">
        <v>97.87</v>
      </c>
      <c r="CH1028">
        <v>0</v>
      </c>
      <c r="CI1028">
        <v>3</v>
      </c>
      <c r="CJ1028">
        <v>5</v>
      </c>
      <c r="CK1028">
        <v>1</v>
      </c>
      <c r="CL1028" s="27">
        <v>5.55</v>
      </c>
      <c r="CM1028" s="27">
        <v>1.7137979277583431</v>
      </c>
      <c r="CN1028" s="27">
        <v>26.95</v>
      </c>
      <c r="CO1028" s="27">
        <v>3.2939832973550063</v>
      </c>
      <c r="CP1028">
        <v>0</v>
      </c>
      <c r="CQ1028" s="27">
        <v>0</v>
      </c>
      <c r="CR1028" s="34" t="e">
        <v>#NULL!</v>
      </c>
      <c r="CS1028" s="27">
        <v>0</v>
      </c>
      <c r="CT1028" s="34" t="e">
        <v>#NULL!</v>
      </c>
      <c r="CU1028">
        <v>1</v>
      </c>
      <c r="CV1028" s="27">
        <v>29.25</v>
      </c>
      <c r="CW1028" s="27">
        <v>3.3758795736778655</v>
      </c>
      <c r="CX1028" s="27">
        <v>115.85</v>
      </c>
      <c r="CY1028" s="27">
        <v>4.752296250878385</v>
      </c>
      <c r="CZ1028">
        <v>0</v>
      </c>
      <c r="DA1028" s="27">
        <v>0</v>
      </c>
      <c r="DB1028" s="34" t="e">
        <v>#NULL!</v>
      </c>
      <c r="DC1028" s="27">
        <v>0</v>
      </c>
      <c r="DD1028" s="34" t="e">
        <v>#NULL!</v>
      </c>
      <c r="DE1028">
        <v>1</v>
      </c>
      <c r="DF1028" s="27">
        <v>23.65</v>
      </c>
      <c r="DG1028" s="27">
        <v>3.1633631149379418</v>
      </c>
      <c r="DH1028" s="27">
        <v>67.75</v>
      </c>
      <c r="DI1028" s="27">
        <v>4.2158244597598102</v>
      </c>
      <c r="DJ1028">
        <v>0</v>
      </c>
      <c r="DK1028">
        <v>0</v>
      </c>
      <c r="DL1028">
        <v>0</v>
      </c>
      <c r="DM1028">
        <v>4</v>
      </c>
      <c r="DN1028">
        <v>0</v>
      </c>
      <c r="DO1028">
        <v>1</v>
      </c>
      <c r="DP1028">
        <v>0</v>
      </c>
      <c r="DQ1028">
        <v>0</v>
      </c>
      <c r="DR1028">
        <v>1</v>
      </c>
      <c r="DS1028">
        <v>1</v>
      </c>
      <c r="DT1028">
        <v>14</v>
      </c>
      <c r="DU1028">
        <v>1</v>
      </c>
      <c r="DV1028">
        <v>1</v>
      </c>
      <c r="DW1028">
        <v>0</v>
      </c>
      <c r="DX1028">
        <v>0</v>
      </c>
      <c r="DY1028">
        <v>1</v>
      </c>
      <c r="DZ1028">
        <v>1</v>
      </c>
      <c r="EA1028">
        <v>0</v>
      </c>
      <c r="EB1028">
        <v>0</v>
      </c>
      <c r="EC1028">
        <v>0</v>
      </c>
      <c r="ED1028">
        <v>0</v>
      </c>
      <c r="EE1028">
        <v>0</v>
      </c>
      <c r="EF1028">
        <v>0</v>
      </c>
      <c r="EG1028" s="27">
        <v>4</v>
      </c>
    </row>
    <row r="1029" spans="1:137" x14ac:dyDescent="0.35">
      <c r="A1029">
        <v>1028</v>
      </c>
      <c r="B1029" t="s">
        <v>1242</v>
      </c>
      <c r="C1029">
        <v>2</v>
      </c>
      <c r="D1029">
        <v>4</v>
      </c>
      <c r="E1029">
        <v>0</v>
      </c>
      <c r="F1029">
        <v>43</v>
      </c>
      <c r="G1029">
        <v>4</v>
      </c>
      <c r="H1029" t="s">
        <v>210</v>
      </c>
      <c r="I1029">
        <v>14</v>
      </c>
      <c r="J1029">
        <v>55</v>
      </c>
      <c r="K1029">
        <v>16</v>
      </c>
      <c r="L1029">
        <v>3</v>
      </c>
      <c r="M1029">
        <v>2</v>
      </c>
      <c r="N1029">
        <v>0</v>
      </c>
      <c r="O1029">
        <v>1</v>
      </c>
      <c r="P1029" s="27">
        <v>32</v>
      </c>
      <c r="Q1029" s="33" t="str">
        <f t="shared" si="16"/>
        <v>Low</v>
      </c>
      <c r="R1029">
        <v>1</v>
      </c>
      <c r="S1029">
        <v>0</v>
      </c>
      <c r="T1029" s="27">
        <v>3.4657359027997265</v>
      </c>
      <c r="U1029">
        <v>2</v>
      </c>
      <c r="V1029" s="27">
        <v>7.1</v>
      </c>
      <c r="W1029" s="27">
        <v>0.42031999999999992</v>
      </c>
      <c r="X1029" s="27">
        <v>-0.86673895304490756</v>
      </c>
      <c r="Y1029" s="27">
        <v>1.85168</v>
      </c>
      <c r="Z1029" s="27">
        <v>0.61609333511763054</v>
      </c>
      <c r="AA1029">
        <v>0</v>
      </c>
      <c r="AB1029">
        <v>2</v>
      </c>
      <c r="AC1029">
        <v>0</v>
      </c>
      <c r="AD1029">
        <v>-1</v>
      </c>
      <c r="AE1029">
        <v>-1</v>
      </c>
      <c r="AF1029">
        <v>1</v>
      </c>
      <c r="AG1029">
        <v>13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13</v>
      </c>
      <c r="AO1029">
        <v>1</v>
      </c>
      <c r="AP1029">
        <v>4</v>
      </c>
      <c r="AQ1029">
        <v>14</v>
      </c>
      <c r="AR1029">
        <v>3</v>
      </c>
      <c r="AS1029">
        <v>4</v>
      </c>
      <c r="AT1029">
        <v>1</v>
      </c>
      <c r="AU1029">
        <v>0</v>
      </c>
      <c r="AV1029" s="27">
        <v>16.8</v>
      </c>
      <c r="AW1029">
        <v>1</v>
      </c>
      <c r="AX1029">
        <v>1</v>
      </c>
      <c r="AY1029">
        <v>0</v>
      </c>
      <c r="AZ1029">
        <v>1</v>
      </c>
      <c r="BA1029">
        <v>1</v>
      </c>
      <c r="BB1029">
        <v>27</v>
      </c>
      <c r="BC1029">
        <v>1</v>
      </c>
      <c r="BD1029">
        <v>0</v>
      </c>
      <c r="BE1029">
        <v>0</v>
      </c>
      <c r="BF1029">
        <v>1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9</v>
      </c>
      <c r="BN1029">
        <v>6</v>
      </c>
      <c r="BO1029">
        <v>0</v>
      </c>
      <c r="BP1029">
        <v>0</v>
      </c>
      <c r="BQ1029">
        <v>1</v>
      </c>
      <c r="BR1029">
        <v>3</v>
      </c>
      <c r="BS1029">
        <v>3</v>
      </c>
      <c r="BT1029">
        <v>2</v>
      </c>
      <c r="BU1029">
        <v>0</v>
      </c>
      <c r="BV1029">
        <v>13</v>
      </c>
      <c r="BW1029">
        <v>4</v>
      </c>
      <c r="BX1029">
        <v>2</v>
      </c>
      <c r="BY1029">
        <v>2</v>
      </c>
      <c r="BZ1029">
        <v>2</v>
      </c>
      <c r="CA1029">
        <v>0</v>
      </c>
      <c r="CB1029">
        <v>10</v>
      </c>
      <c r="CC1029">
        <v>3</v>
      </c>
      <c r="CD1029" s="27">
        <v>7</v>
      </c>
      <c r="CE1029" s="27">
        <v>426.31</v>
      </c>
      <c r="CF1029" s="27">
        <v>4</v>
      </c>
      <c r="CG1029" s="27">
        <v>139.18</v>
      </c>
      <c r="CH1029">
        <v>0</v>
      </c>
      <c r="CI1029">
        <v>3</v>
      </c>
      <c r="CJ1029">
        <v>38</v>
      </c>
      <c r="CK1029">
        <v>0</v>
      </c>
      <c r="CL1029" s="27">
        <v>4.75</v>
      </c>
      <c r="CM1029" s="27">
        <v>1.5581446180465499</v>
      </c>
      <c r="CN1029" s="27">
        <v>203.5</v>
      </c>
      <c r="CO1029" s="27">
        <v>5.3156660048826501</v>
      </c>
      <c r="CP1029">
        <v>1</v>
      </c>
      <c r="CQ1029" s="27">
        <v>20.25</v>
      </c>
      <c r="CR1029" s="27">
        <v>3.0081547935525483</v>
      </c>
      <c r="CS1029" s="27">
        <v>720.45</v>
      </c>
      <c r="CT1029" s="27">
        <v>6.5798760167789432</v>
      </c>
      <c r="CU1029">
        <v>1</v>
      </c>
      <c r="CV1029" s="27">
        <v>45.65</v>
      </c>
      <c r="CW1029" s="27">
        <v>3.8210036070409776</v>
      </c>
      <c r="CX1029" s="27">
        <v>1703.1</v>
      </c>
      <c r="CY1029" s="27">
        <v>7.4402053988447898</v>
      </c>
      <c r="CZ1029">
        <v>0</v>
      </c>
      <c r="DA1029" s="27">
        <v>0</v>
      </c>
      <c r="DB1029" s="34" t="e">
        <v>#NULL!</v>
      </c>
      <c r="DC1029" s="27">
        <v>0</v>
      </c>
      <c r="DD1029" s="34" t="e">
        <v>#NULL!</v>
      </c>
      <c r="DE1029">
        <v>1</v>
      </c>
      <c r="DF1029" s="27">
        <v>24.1</v>
      </c>
      <c r="DG1029" s="27">
        <v>3.1822118404966093</v>
      </c>
      <c r="DH1029" s="27">
        <v>949.1</v>
      </c>
      <c r="DI1029" s="27">
        <v>6.8555141671364463</v>
      </c>
      <c r="DJ1029">
        <v>1</v>
      </c>
      <c r="DK1029">
        <v>1</v>
      </c>
      <c r="DL1029">
        <v>1</v>
      </c>
      <c r="DM1029">
        <v>1</v>
      </c>
      <c r="DN1029">
        <v>0</v>
      </c>
      <c r="DO1029">
        <v>0</v>
      </c>
      <c r="DP1029">
        <v>0</v>
      </c>
      <c r="DQ1029">
        <v>0</v>
      </c>
      <c r="DR1029">
        <v>1</v>
      </c>
      <c r="DS1029">
        <v>1</v>
      </c>
      <c r="DT1029">
        <v>25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0</v>
      </c>
      <c r="EC1029">
        <v>1</v>
      </c>
      <c r="ED1029">
        <v>0</v>
      </c>
      <c r="EE1029">
        <v>0</v>
      </c>
      <c r="EF1029">
        <v>0</v>
      </c>
      <c r="EG1029" s="27">
        <v>7</v>
      </c>
    </row>
    <row r="1030" spans="1:137" x14ac:dyDescent="0.35">
      <c r="A1030">
        <v>1029</v>
      </c>
      <c r="B1030" t="s">
        <v>1243</v>
      </c>
      <c r="C1030">
        <v>1</v>
      </c>
      <c r="D1030">
        <v>1</v>
      </c>
      <c r="E1030">
        <v>1</v>
      </c>
      <c r="F1030">
        <v>75</v>
      </c>
      <c r="G1030">
        <v>6</v>
      </c>
      <c r="H1030" t="s">
        <v>231</v>
      </c>
      <c r="I1030">
        <v>11</v>
      </c>
      <c r="J1030">
        <v>48</v>
      </c>
      <c r="K1030">
        <v>20</v>
      </c>
      <c r="L1030">
        <v>5</v>
      </c>
      <c r="M1030">
        <v>1</v>
      </c>
      <c r="N1030">
        <v>1</v>
      </c>
      <c r="O1030">
        <v>10</v>
      </c>
      <c r="P1030" s="27">
        <v>68</v>
      </c>
      <c r="Q1030" s="33" t="str">
        <f t="shared" si="16"/>
        <v>Low</v>
      </c>
      <c r="R1030">
        <v>3</v>
      </c>
      <c r="S1030">
        <v>0</v>
      </c>
      <c r="T1030" s="27">
        <v>4.219507705176107</v>
      </c>
      <c r="U1030">
        <v>3</v>
      </c>
      <c r="V1030" s="27">
        <v>13.8</v>
      </c>
      <c r="W1030" s="27">
        <v>3.1436400000000004</v>
      </c>
      <c r="X1030" s="27">
        <v>1.145381364194104</v>
      </c>
      <c r="Y1030" s="27">
        <v>6.2403599999999999</v>
      </c>
      <c r="Z1030" s="27">
        <v>1.8310378730248915</v>
      </c>
      <c r="AA1030">
        <v>0</v>
      </c>
      <c r="AB1030">
        <v>3</v>
      </c>
      <c r="AC1030">
        <v>0</v>
      </c>
      <c r="AD1030">
        <v>-1</v>
      </c>
      <c r="AE1030">
        <v>-1</v>
      </c>
      <c r="AF1030">
        <v>1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2</v>
      </c>
      <c r="AQ1030">
        <v>20</v>
      </c>
      <c r="AR1030">
        <v>4</v>
      </c>
      <c r="AS1030">
        <v>3</v>
      </c>
      <c r="AT1030">
        <v>1</v>
      </c>
      <c r="AU1030">
        <v>0</v>
      </c>
      <c r="AV1030" s="27">
        <v>37</v>
      </c>
      <c r="AW1030">
        <v>2</v>
      </c>
      <c r="AX1030">
        <v>0</v>
      </c>
      <c r="AY1030">
        <v>0</v>
      </c>
      <c r="AZ1030">
        <v>1</v>
      </c>
      <c r="BA1030">
        <v>1</v>
      </c>
      <c r="BB1030">
        <v>23</v>
      </c>
      <c r="BC1030">
        <v>1</v>
      </c>
      <c r="BD1030">
        <v>0</v>
      </c>
      <c r="BE1030">
        <v>0</v>
      </c>
      <c r="BF1030">
        <v>1</v>
      </c>
      <c r="BG1030">
        <v>1</v>
      </c>
      <c r="BH1030">
        <v>0</v>
      </c>
      <c r="BI1030">
        <v>1</v>
      </c>
      <c r="BJ1030">
        <v>0</v>
      </c>
      <c r="BK1030">
        <v>0</v>
      </c>
      <c r="BL1030">
        <v>0</v>
      </c>
      <c r="BM1030">
        <v>2</v>
      </c>
      <c r="BN1030">
        <v>6</v>
      </c>
      <c r="BO1030">
        <v>0</v>
      </c>
      <c r="BP1030">
        <v>0</v>
      </c>
      <c r="BQ1030">
        <v>1</v>
      </c>
      <c r="BR1030">
        <v>4</v>
      </c>
      <c r="BS1030">
        <v>1</v>
      </c>
      <c r="BT1030">
        <v>2</v>
      </c>
      <c r="BU1030">
        <v>0</v>
      </c>
      <c r="BV1030">
        <v>14</v>
      </c>
      <c r="BW1030">
        <v>4</v>
      </c>
      <c r="BX1030">
        <v>2</v>
      </c>
      <c r="BY1030">
        <v>3</v>
      </c>
      <c r="BZ1030">
        <v>2</v>
      </c>
      <c r="CA1030">
        <v>0</v>
      </c>
      <c r="CB1030">
        <v>10</v>
      </c>
      <c r="CC1030">
        <v>3</v>
      </c>
      <c r="CD1030" s="27">
        <v>11</v>
      </c>
      <c r="CE1030" s="27">
        <v>265.45999999999998</v>
      </c>
      <c r="CF1030" s="27">
        <v>5</v>
      </c>
      <c r="CG1030" s="27">
        <v>114.10000000000001</v>
      </c>
      <c r="CH1030">
        <v>0</v>
      </c>
      <c r="CI1030">
        <v>2</v>
      </c>
      <c r="CJ1030">
        <v>21</v>
      </c>
      <c r="CK1030">
        <v>0</v>
      </c>
      <c r="CL1030" s="27">
        <v>11.05</v>
      </c>
      <c r="CM1030" s="27">
        <v>2.402430427963762</v>
      </c>
      <c r="CN1030" s="27">
        <v>194</v>
      </c>
      <c r="CO1030" s="27">
        <v>5.2678581590633282</v>
      </c>
      <c r="CP1030">
        <v>0</v>
      </c>
      <c r="CQ1030" s="27">
        <v>0</v>
      </c>
      <c r="CR1030" s="34" t="e">
        <v>#NULL!</v>
      </c>
      <c r="CS1030" s="27">
        <v>0</v>
      </c>
      <c r="CT1030" s="34" t="e">
        <v>#NULL!</v>
      </c>
      <c r="CU1030">
        <v>1</v>
      </c>
      <c r="CV1030" s="27">
        <v>34.75</v>
      </c>
      <c r="CW1030" s="27">
        <v>3.5481795720108011</v>
      </c>
      <c r="CX1030" s="27">
        <v>768.3</v>
      </c>
      <c r="CY1030" s="27">
        <v>6.6441802818735889</v>
      </c>
      <c r="CZ1030">
        <v>0</v>
      </c>
      <c r="DA1030" s="27">
        <v>0</v>
      </c>
      <c r="DB1030" s="34" t="e">
        <v>#NULL!</v>
      </c>
      <c r="DC1030" s="27">
        <v>0</v>
      </c>
      <c r="DD1030" s="34" t="e">
        <v>#NULL!</v>
      </c>
      <c r="DE1030">
        <v>1</v>
      </c>
      <c r="DF1030" s="27">
        <v>30.05</v>
      </c>
      <c r="DG1030" s="27">
        <v>3.4028626609812167</v>
      </c>
      <c r="DH1030" s="27">
        <v>607.15</v>
      </c>
      <c r="DI1030" s="27">
        <v>6.4087758774998278</v>
      </c>
      <c r="DJ1030">
        <v>1</v>
      </c>
      <c r="DK1030">
        <v>1</v>
      </c>
      <c r="DL1030">
        <v>1</v>
      </c>
      <c r="DM1030">
        <v>4</v>
      </c>
      <c r="DN1030">
        <v>0</v>
      </c>
      <c r="DO1030">
        <v>0</v>
      </c>
      <c r="DP1030">
        <v>0</v>
      </c>
      <c r="DQ1030">
        <v>0</v>
      </c>
      <c r="DR1030">
        <v>1</v>
      </c>
      <c r="DS1030">
        <v>1</v>
      </c>
      <c r="DT1030">
        <v>15</v>
      </c>
      <c r="DU1030">
        <v>1</v>
      </c>
      <c r="DV1030">
        <v>1</v>
      </c>
      <c r="DW1030">
        <v>1</v>
      </c>
      <c r="DX1030">
        <v>1</v>
      </c>
      <c r="DY1030">
        <v>1</v>
      </c>
      <c r="DZ1030">
        <v>1</v>
      </c>
      <c r="EA1030">
        <v>1</v>
      </c>
      <c r="EB1030">
        <v>1</v>
      </c>
      <c r="EC1030">
        <v>0</v>
      </c>
      <c r="ED1030">
        <v>0</v>
      </c>
      <c r="EE1030">
        <v>0</v>
      </c>
      <c r="EF1030">
        <v>0</v>
      </c>
      <c r="EG1030" s="27">
        <v>4</v>
      </c>
    </row>
    <row r="1031" spans="1:137" x14ac:dyDescent="0.35">
      <c r="A1031">
        <v>1030</v>
      </c>
      <c r="B1031" t="s">
        <v>1244</v>
      </c>
      <c r="C1031">
        <v>3</v>
      </c>
      <c r="D1031">
        <v>1</v>
      </c>
      <c r="E1031">
        <v>0</v>
      </c>
      <c r="F1031">
        <v>54</v>
      </c>
      <c r="G1031">
        <v>5</v>
      </c>
      <c r="H1031" t="s">
        <v>207</v>
      </c>
      <c r="I1031">
        <v>17</v>
      </c>
      <c r="J1031">
        <v>46</v>
      </c>
      <c r="K1031">
        <v>12</v>
      </c>
      <c r="L1031">
        <v>2</v>
      </c>
      <c r="M1031">
        <v>2</v>
      </c>
      <c r="N1031">
        <v>0</v>
      </c>
      <c r="O1031">
        <v>5</v>
      </c>
      <c r="P1031" s="27">
        <v>20</v>
      </c>
      <c r="Q1031" s="33" t="str">
        <f t="shared" si="16"/>
        <v>Low</v>
      </c>
      <c r="R1031">
        <v>2</v>
      </c>
      <c r="S1031">
        <v>0</v>
      </c>
      <c r="T1031" s="27">
        <v>2.9957322735539909</v>
      </c>
      <c r="U1031">
        <v>1</v>
      </c>
      <c r="V1031" s="27">
        <v>15.8</v>
      </c>
      <c r="W1031" s="27">
        <v>1.0396400000000001</v>
      </c>
      <c r="X1031" s="27">
        <v>3.8874499382055699E-2</v>
      </c>
      <c r="Y1031" s="27">
        <v>2.1203599999999998</v>
      </c>
      <c r="Z1031" s="27">
        <v>0.75158588558836537</v>
      </c>
      <c r="AA1031">
        <v>0</v>
      </c>
      <c r="AB1031">
        <v>4</v>
      </c>
      <c r="AC1031">
        <v>0</v>
      </c>
      <c r="AD1031">
        <v>-1</v>
      </c>
      <c r="AE1031">
        <v>-1</v>
      </c>
      <c r="AF1031">
        <v>1</v>
      </c>
      <c r="AG1031">
        <v>10</v>
      </c>
      <c r="AH1031">
        <v>3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7</v>
      </c>
      <c r="AO1031">
        <v>1</v>
      </c>
      <c r="AP1031">
        <v>1</v>
      </c>
      <c r="AQ1031">
        <v>35</v>
      </c>
      <c r="AR1031">
        <v>5</v>
      </c>
      <c r="AS1031">
        <v>2</v>
      </c>
      <c r="AT1031">
        <v>1</v>
      </c>
      <c r="AU1031">
        <v>1</v>
      </c>
      <c r="AV1031" s="27">
        <v>8</v>
      </c>
      <c r="AW1031">
        <v>1</v>
      </c>
      <c r="AX1031">
        <v>0</v>
      </c>
      <c r="AY1031">
        <v>0</v>
      </c>
      <c r="AZ1031">
        <v>1</v>
      </c>
      <c r="BA1031">
        <v>1</v>
      </c>
      <c r="BB1031">
        <v>26</v>
      </c>
      <c r="BC1031">
        <v>1</v>
      </c>
      <c r="BD1031">
        <v>0</v>
      </c>
      <c r="BE1031">
        <v>1</v>
      </c>
      <c r="BF1031">
        <v>0</v>
      </c>
      <c r="BG1031">
        <v>1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9</v>
      </c>
      <c r="BN1031">
        <v>3</v>
      </c>
      <c r="BO1031">
        <v>0</v>
      </c>
      <c r="BP1031">
        <v>1</v>
      </c>
      <c r="BQ1031">
        <v>1</v>
      </c>
      <c r="BR1031">
        <v>3</v>
      </c>
      <c r="BS1031">
        <v>4</v>
      </c>
      <c r="BT1031">
        <v>2</v>
      </c>
      <c r="BU1031">
        <v>0</v>
      </c>
      <c r="BV1031">
        <v>27</v>
      </c>
      <c r="BW1031">
        <v>5</v>
      </c>
      <c r="BX1031">
        <v>2</v>
      </c>
      <c r="BY1031">
        <v>1</v>
      </c>
      <c r="BZ1031">
        <v>4</v>
      </c>
      <c r="CA1031">
        <v>0</v>
      </c>
      <c r="CB1031">
        <v>16</v>
      </c>
      <c r="CC1031">
        <v>5</v>
      </c>
      <c r="CD1031" s="27">
        <v>5</v>
      </c>
      <c r="CE1031" s="27">
        <v>89.100000000000009</v>
      </c>
      <c r="CF1031" s="27">
        <v>3</v>
      </c>
      <c r="CG1031" s="27">
        <v>62.59</v>
      </c>
      <c r="CH1031">
        <v>0</v>
      </c>
      <c r="CI1031">
        <v>2</v>
      </c>
      <c r="CJ1031">
        <v>48</v>
      </c>
      <c r="CK1031">
        <v>0</v>
      </c>
      <c r="CL1031" s="27">
        <v>9.3000000000000007</v>
      </c>
      <c r="CM1031" s="27">
        <v>2.2300144001592104</v>
      </c>
      <c r="CN1031" s="27">
        <v>463.7</v>
      </c>
      <c r="CO1031" s="27">
        <v>6.1392377913974148</v>
      </c>
      <c r="CP1031">
        <v>1</v>
      </c>
      <c r="CQ1031" s="27">
        <v>27.5</v>
      </c>
      <c r="CR1031" s="27">
        <v>3.3141860046725258</v>
      </c>
      <c r="CS1031" s="27">
        <v>1291.8</v>
      </c>
      <c r="CT1031" s="27">
        <v>7.1637918735983721</v>
      </c>
      <c r="CU1031">
        <v>0</v>
      </c>
      <c r="CV1031" s="27">
        <v>0</v>
      </c>
      <c r="CW1031" s="34" t="e">
        <v>#NULL!</v>
      </c>
      <c r="CX1031" s="27">
        <v>0</v>
      </c>
      <c r="CY1031" s="34" t="e">
        <v>#NULL!</v>
      </c>
      <c r="CZ1031">
        <v>1</v>
      </c>
      <c r="DA1031" s="27">
        <v>13.5</v>
      </c>
      <c r="DB1031" s="27">
        <v>2.6026896854443837</v>
      </c>
      <c r="DC1031" s="27">
        <v>710</v>
      </c>
      <c r="DD1031" s="27">
        <v>6.5652649700353614</v>
      </c>
      <c r="DE1031">
        <v>0</v>
      </c>
      <c r="DF1031" s="27">
        <v>0</v>
      </c>
      <c r="DG1031" s="34" t="e">
        <v>#NULL!</v>
      </c>
      <c r="DH1031" s="27">
        <v>0</v>
      </c>
      <c r="DI1031" s="34" t="e">
        <v>#NULL!</v>
      </c>
      <c r="DJ1031">
        <v>1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1</v>
      </c>
      <c r="DR1031">
        <v>0</v>
      </c>
      <c r="DS1031">
        <v>1</v>
      </c>
      <c r="DT1031">
        <v>21</v>
      </c>
      <c r="DU1031">
        <v>1</v>
      </c>
      <c r="DV1031">
        <v>1</v>
      </c>
      <c r="DW1031">
        <v>1</v>
      </c>
      <c r="DX1031">
        <v>0</v>
      </c>
      <c r="DY1031">
        <v>1</v>
      </c>
      <c r="DZ1031">
        <v>0</v>
      </c>
      <c r="EA1031">
        <v>0</v>
      </c>
      <c r="EB1031">
        <v>0</v>
      </c>
      <c r="EC1031">
        <v>1</v>
      </c>
      <c r="ED1031">
        <v>0</v>
      </c>
      <c r="EE1031">
        <v>0</v>
      </c>
      <c r="EF1031">
        <v>0</v>
      </c>
      <c r="EG1031" s="27">
        <v>6</v>
      </c>
    </row>
    <row r="1032" spans="1:137" x14ac:dyDescent="0.35">
      <c r="A1032">
        <v>1031</v>
      </c>
      <c r="B1032" t="s">
        <v>1245</v>
      </c>
      <c r="C1032">
        <v>5</v>
      </c>
      <c r="D1032">
        <v>4</v>
      </c>
      <c r="E1032">
        <v>1</v>
      </c>
      <c r="F1032">
        <v>40</v>
      </c>
      <c r="G1032">
        <v>4</v>
      </c>
      <c r="H1032" t="s">
        <v>203</v>
      </c>
      <c r="I1032">
        <v>14</v>
      </c>
      <c r="J1032">
        <v>50</v>
      </c>
      <c r="K1032">
        <v>12</v>
      </c>
      <c r="L1032">
        <v>2</v>
      </c>
      <c r="M1032">
        <v>2</v>
      </c>
      <c r="N1032">
        <v>0</v>
      </c>
      <c r="O1032">
        <v>5</v>
      </c>
      <c r="P1032" s="27">
        <v>29</v>
      </c>
      <c r="Q1032" s="33" t="str">
        <f t="shared" si="16"/>
        <v>Low</v>
      </c>
      <c r="R1032">
        <v>2</v>
      </c>
      <c r="S1032">
        <v>0</v>
      </c>
      <c r="T1032" s="27">
        <v>3.3672958299864741</v>
      </c>
      <c r="U1032">
        <v>2</v>
      </c>
      <c r="V1032" s="27">
        <v>8.4</v>
      </c>
      <c r="W1032" s="27">
        <v>0.63823200000000002</v>
      </c>
      <c r="X1032" s="27">
        <v>-0.44905342537338955</v>
      </c>
      <c r="Y1032" s="27">
        <v>1.797768</v>
      </c>
      <c r="Z1032" s="27">
        <v>0.58654589546598601</v>
      </c>
      <c r="AA1032">
        <v>0</v>
      </c>
      <c r="AB1032">
        <v>2</v>
      </c>
      <c r="AC1032">
        <v>0</v>
      </c>
      <c r="AD1032">
        <v>-1</v>
      </c>
      <c r="AE1032">
        <v>-1</v>
      </c>
      <c r="AF1032">
        <v>2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2</v>
      </c>
      <c r="AQ1032">
        <v>14</v>
      </c>
      <c r="AR1032">
        <v>3</v>
      </c>
      <c r="AS1032">
        <v>1</v>
      </c>
      <c r="AT1032">
        <v>1</v>
      </c>
      <c r="AU1032">
        <v>1</v>
      </c>
      <c r="AV1032" s="27">
        <v>19.700000000000003</v>
      </c>
      <c r="AW1032">
        <v>1</v>
      </c>
      <c r="AX1032">
        <v>0</v>
      </c>
      <c r="AY1032">
        <v>1</v>
      </c>
      <c r="AZ1032">
        <v>5</v>
      </c>
      <c r="BA1032">
        <v>3</v>
      </c>
      <c r="BB1032">
        <v>24</v>
      </c>
      <c r="BC1032">
        <v>0</v>
      </c>
      <c r="BD1032">
        <v>0</v>
      </c>
      <c r="BE1032">
        <v>0</v>
      </c>
      <c r="BF1032">
        <v>0</v>
      </c>
      <c r="BG1032">
        <v>1</v>
      </c>
      <c r="BH1032">
        <v>0</v>
      </c>
      <c r="BI1032">
        <v>1</v>
      </c>
      <c r="BJ1032">
        <v>0</v>
      </c>
      <c r="BK1032">
        <v>0</v>
      </c>
      <c r="BL1032">
        <v>0</v>
      </c>
      <c r="BM1032">
        <v>9</v>
      </c>
      <c r="BN1032">
        <v>4</v>
      </c>
      <c r="BO1032">
        <v>0</v>
      </c>
      <c r="BP1032">
        <v>0</v>
      </c>
      <c r="BQ1032">
        <v>0</v>
      </c>
      <c r="BR1032">
        <v>2</v>
      </c>
      <c r="BS1032">
        <v>2</v>
      </c>
      <c r="BT1032">
        <v>3</v>
      </c>
      <c r="BU1032">
        <v>0</v>
      </c>
      <c r="BV1032">
        <v>14</v>
      </c>
      <c r="BW1032">
        <v>4</v>
      </c>
      <c r="BX1032">
        <v>5</v>
      </c>
      <c r="BY1032">
        <v>4</v>
      </c>
      <c r="BZ1032">
        <v>2</v>
      </c>
      <c r="CA1032">
        <v>0</v>
      </c>
      <c r="CB1032">
        <v>9</v>
      </c>
      <c r="CC1032">
        <v>3</v>
      </c>
      <c r="CD1032" s="27">
        <v>13</v>
      </c>
      <c r="CE1032" s="27">
        <v>334.23</v>
      </c>
      <c r="CF1032" s="27">
        <v>9</v>
      </c>
      <c r="CG1032" s="27">
        <v>267.08</v>
      </c>
      <c r="CH1032">
        <v>0</v>
      </c>
      <c r="CI1032">
        <v>1</v>
      </c>
      <c r="CJ1032">
        <v>29</v>
      </c>
      <c r="CK1032">
        <v>0</v>
      </c>
      <c r="CL1032" s="27">
        <v>5.15</v>
      </c>
      <c r="CM1032" s="27">
        <v>1.6389967146756448</v>
      </c>
      <c r="CN1032" s="27">
        <v>164.45</v>
      </c>
      <c r="CO1032" s="27">
        <v>5.1026065726350662</v>
      </c>
      <c r="CP1032">
        <v>1</v>
      </c>
      <c r="CQ1032" s="27">
        <v>34.25</v>
      </c>
      <c r="CR1032" s="27">
        <v>3.5336865647082343</v>
      </c>
      <c r="CS1032" s="27">
        <v>1007.85</v>
      </c>
      <c r="CT1032" s="27">
        <v>6.9155746280342685</v>
      </c>
      <c r="CU1032">
        <v>0</v>
      </c>
      <c r="CV1032" s="27">
        <v>0</v>
      </c>
      <c r="CW1032" s="34" t="e">
        <v>#NULL!</v>
      </c>
      <c r="CX1032" s="27">
        <v>0</v>
      </c>
      <c r="CY1032" s="34" t="e">
        <v>#NULL!</v>
      </c>
      <c r="CZ1032">
        <v>1</v>
      </c>
      <c r="DA1032" s="27">
        <v>13.75</v>
      </c>
      <c r="DB1032" s="27">
        <v>2.6210388241125804</v>
      </c>
      <c r="DC1032" s="27">
        <v>380</v>
      </c>
      <c r="DD1032" s="27">
        <v>5.9401712527204316</v>
      </c>
      <c r="DE1032">
        <v>1</v>
      </c>
      <c r="DF1032" s="27">
        <v>25.7</v>
      </c>
      <c r="DG1032" s="27">
        <v>3.2464909919011742</v>
      </c>
      <c r="DH1032" s="27">
        <v>692.3</v>
      </c>
      <c r="DI1032" s="27">
        <v>6.5400193876839801</v>
      </c>
      <c r="DJ1032">
        <v>1</v>
      </c>
      <c r="DK1032">
        <v>1</v>
      </c>
      <c r="DL1032">
        <v>1</v>
      </c>
      <c r="DM1032">
        <v>0</v>
      </c>
      <c r="DN1032">
        <v>1</v>
      </c>
      <c r="DO1032">
        <v>1</v>
      </c>
      <c r="DP1032">
        <v>1</v>
      </c>
      <c r="DQ1032">
        <v>1</v>
      </c>
      <c r="DR1032">
        <v>0</v>
      </c>
      <c r="DS1032">
        <v>1</v>
      </c>
      <c r="DT1032">
        <v>12</v>
      </c>
      <c r="DU1032">
        <v>1</v>
      </c>
      <c r="DV1032">
        <v>1</v>
      </c>
      <c r="DW1032">
        <v>1</v>
      </c>
      <c r="DX1032">
        <v>0</v>
      </c>
      <c r="DY1032">
        <v>1</v>
      </c>
      <c r="DZ1032">
        <v>1</v>
      </c>
      <c r="EA1032">
        <v>0</v>
      </c>
      <c r="EB1032">
        <v>1</v>
      </c>
      <c r="EC1032">
        <v>0</v>
      </c>
      <c r="ED1032">
        <v>0</v>
      </c>
      <c r="EE1032">
        <v>0</v>
      </c>
      <c r="EF1032">
        <v>0</v>
      </c>
      <c r="EG1032" s="27">
        <v>9</v>
      </c>
    </row>
    <row r="1033" spans="1:137" x14ac:dyDescent="0.35">
      <c r="A1033">
        <v>1032</v>
      </c>
      <c r="B1033" t="s">
        <v>1246</v>
      </c>
      <c r="C1033">
        <v>1</v>
      </c>
      <c r="D1033">
        <v>4</v>
      </c>
      <c r="E1033">
        <v>0</v>
      </c>
      <c r="F1033">
        <v>18</v>
      </c>
      <c r="G1033">
        <v>2</v>
      </c>
      <c r="H1033" t="s">
        <v>215</v>
      </c>
      <c r="I1033">
        <v>13</v>
      </c>
      <c r="J1033">
        <v>52</v>
      </c>
      <c r="K1033">
        <v>13</v>
      </c>
      <c r="L1033">
        <v>2</v>
      </c>
      <c r="M1033">
        <v>2</v>
      </c>
      <c r="N1033">
        <v>1</v>
      </c>
      <c r="O1033">
        <v>0</v>
      </c>
      <c r="P1033" s="27">
        <v>17</v>
      </c>
      <c r="Q1033" s="33" t="str">
        <f t="shared" si="16"/>
        <v>Low</v>
      </c>
      <c r="R1033">
        <v>1</v>
      </c>
      <c r="S1033">
        <v>0</v>
      </c>
      <c r="T1033" s="27">
        <v>2.8332133440562162</v>
      </c>
      <c r="U1033">
        <v>1</v>
      </c>
      <c r="V1033" s="27">
        <v>4.8</v>
      </c>
      <c r="W1033" s="27">
        <v>0.11342400000000001</v>
      </c>
      <c r="X1033" s="27">
        <v>-2.1766222698694753</v>
      </c>
      <c r="Y1033" s="27">
        <v>0.70257600000000009</v>
      </c>
      <c r="Z1033" s="27">
        <v>-0.35300169857243618</v>
      </c>
      <c r="AA1033">
        <v>0</v>
      </c>
      <c r="AB1033">
        <v>1</v>
      </c>
      <c r="AC1033">
        <v>0</v>
      </c>
      <c r="AD1033">
        <v>-1</v>
      </c>
      <c r="AE1033">
        <v>-1</v>
      </c>
      <c r="AF1033">
        <v>2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2</v>
      </c>
      <c r="AQ1033">
        <v>0</v>
      </c>
      <c r="AR1033">
        <v>1</v>
      </c>
      <c r="AS1033">
        <v>2</v>
      </c>
      <c r="AT1033">
        <v>1</v>
      </c>
      <c r="AU1033">
        <v>0</v>
      </c>
      <c r="AV1033" s="27">
        <v>8.1</v>
      </c>
      <c r="AW1033">
        <v>1</v>
      </c>
      <c r="AX1033">
        <v>0</v>
      </c>
      <c r="AY1033">
        <v>0</v>
      </c>
      <c r="AZ1033">
        <v>1</v>
      </c>
      <c r="BA1033">
        <v>1</v>
      </c>
      <c r="BB1033">
        <v>27</v>
      </c>
      <c r="BC1033">
        <v>1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1</v>
      </c>
      <c r="BK1033">
        <v>0</v>
      </c>
      <c r="BL1033">
        <v>1</v>
      </c>
      <c r="BM1033">
        <v>9</v>
      </c>
      <c r="BN1033">
        <v>5</v>
      </c>
      <c r="BO1033">
        <v>0</v>
      </c>
      <c r="BP1033">
        <v>1</v>
      </c>
      <c r="BQ1033">
        <v>0</v>
      </c>
      <c r="BR1033">
        <v>3</v>
      </c>
      <c r="BS1033">
        <v>1</v>
      </c>
      <c r="BT1033">
        <v>3</v>
      </c>
      <c r="BU1033">
        <v>0</v>
      </c>
      <c r="BV1033">
        <v>0</v>
      </c>
      <c r="BW1033">
        <v>1</v>
      </c>
      <c r="BX1033">
        <v>2</v>
      </c>
      <c r="BY1033">
        <v>3</v>
      </c>
      <c r="BZ1033">
        <v>3</v>
      </c>
      <c r="CA1033">
        <v>1</v>
      </c>
      <c r="CB1033">
        <v>0</v>
      </c>
      <c r="CC1033">
        <v>1</v>
      </c>
      <c r="CD1033" s="27">
        <v>13</v>
      </c>
      <c r="CE1033" s="27">
        <v>194.61</v>
      </c>
      <c r="CF1033" s="27">
        <v>6</v>
      </c>
      <c r="CG1033" s="27">
        <v>56.69</v>
      </c>
      <c r="CH1033">
        <v>0</v>
      </c>
      <c r="CI1033">
        <v>3</v>
      </c>
      <c r="CJ1033">
        <v>12</v>
      </c>
      <c r="CK1033">
        <v>0</v>
      </c>
      <c r="CL1033" s="27">
        <v>4.75</v>
      </c>
      <c r="CM1033" s="27">
        <v>1.5581446180465499</v>
      </c>
      <c r="CN1033" s="27">
        <v>54.2</v>
      </c>
      <c r="CO1033" s="27">
        <v>3.9926809084456005</v>
      </c>
      <c r="CP1033">
        <v>1</v>
      </c>
      <c r="CQ1033" s="27">
        <v>13.25</v>
      </c>
      <c r="CR1033" s="27">
        <v>2.5839975524322312</v>
      </c>
      <c r="CS1033" s="27">
        <v>166.8</v>
      </c>
      <c r="CT1033" s="27">
        <v>5.1167954899246464</v>
      </c>
      <c r="CU1033">
        <v>0</v>
      </c>
      <c r="CV1033" s="27">
        <v>0</v>
      </c>
      <c r="CW1033" s="34" t="e">
        <v>#NULL!</v>
      </c>
      <c r="CX1033" s="27">
        <v>0</v>
      </c>
      <c r="CY1033" s="34" t="e">
        <v>#NULL!</v>
      </c>
      <c r="CZ1033">
        <v>0</v>
      </c>
      <c r="DA1033" s="27">
        <v>0</v>
      </c>
      <c r="DB1033" s="34" t="e">
        <v>#NULL!</v>
      </c>
      <c r="DC1033" s="27">
        <v>0</v>
      </c>
      <c r="DD1033" s="34" t="e">
        <v>#NULL!</v>
      </c>
      <c r="DE1033">
        <v>0</v>
      </c>
      <c r="DF1033" s="27">
        <v>0</v>
      </c>
      <c r="DG1033" s="34" t="e">
        <v>#NULL!</v>
      </c>
      <c r="DH1033" s="27">
        <v>0</v>
      </c>
      <c r="DI1033" s="34" t="e">
        <v>#NULL!</v>
      </c>
      <c r="DJ1033">
        <v>0</v>
      </c>
      <c r="DK1033">
        <v>0</v>
      </c>
      <c r="DL1033">
        <v>0</v>
      </c>
      <c r="DM1033">
        <v>0</v>
      </c>
      <c r="DN1033">
        <v>1</v>
      </c>
      <c r="DO1033">
        <v>0</v>
      </c>
      <c r="DP1033">
        <v>0</v>
      </c>
      <c r="DQ1033">
        <v>0</v>
      </c>
      <c r="DR1033">
        <v>0</v>
      </c>
      <c r="DS1033">
        <v>1</v>
      </c>
      <c r="DT1033">
        <v>25</v>
      </c>
      <c r="DU1033">
        <v>0</v>
      </c>
      <c r="DV1033">
        <v>1</v>
      </c>
      <c r="DW1033">
        <v>1</v>
      </c>
      <c r="DX1033">
        <v>0</v>
      </c>
      <c r="DY1033">
        <v>0</v>
      </c>
      <c r="DZ1033">
        <v>0</v>
      </c>
      <c r="EA1033">
        <v>1</v>
      </c>
      <c r="EB1033">
        <v>0</v>
      </c>
      <c r="EC1033">
        <v>0</v>
      </c>
      <c r="ED1033">
        <v>0</v>
      </c>
      <c r="EE1033">
        <v>0</v>
      </c>
      <c r="EF1033">
        <v>0</v>
      </c>
      <c r="EG1033" s="27">
        <v>10</v>
      </c>
    </row>
    <row r="1034" spans="1:137" x14ac:dyDescent="0.35">
      <c r="A1034">
        <v>1033</v>
      </c>
      <c r="B1034" t="s">
        <v>1247</v>
      </c>
      <c r="C1034">
        <v>3</v>
      </c>
      <c r="D1034">
        <v>5</v>
      </c>
      <c r="E1034">
        <v>0</v>
      </c>
      <c r="F1034">
        <v>62</v>
      </c>
      <c r="G1034">
        <v>5</v>
      </c>
      <c r="H1034" t="s">
        <v>223</v>
      </c>
      <c r="I1034">
        <v>12</v>
      </c>
      <c r="J1034">
        <v>47</v>
      </c>
      <c r="K1034">
        <v>15</v>
      </c>
      <c r="L1034">
        <v>3</v>
      </c>
      <c r="M1034">
        <v>2</v>
      </c>
      <c r="N1034">
        <v>1</v>
      </c>
      <c r="O1034">
        <v>12</v>
      </c>
      <c r="P1034" s="27">
        <v>29</v>
      </c>
      <c r="Q1034" s="33" t="str">
        <f t="shared" si="16"/>
        <v>Low</v>
      </c>
      <c r="R1034">
        <v>4</v>
      </c>
      <c r="S1034">
        <v>0</v>
      </c>
      <c r="T1034" s="27">
        <v>3.3672958299864741</v>
      </c>
      <c r="U1034">
        <v>2</v>
      </c>
      <c r="V1034" s="27">
        <v>7.8</v>
      </c>
      <c r="W1034" s="27">
        <v>0.39358800000000005</v>
      </c>
      <c r="X1034" s="27">
        <v>-0.93245060207367914</v>
      </c>
      <c r="Y1034" s="27">
        <v>1.868412</v>
      </c>
      <c r="Z1034" s="27">
        <v>0.62508887223276965</v>
      </c>
      <c r="AA1034">
        <v>0</v>
      </c>
      <c r="AB1034">
        <v>5</v>
      </c>
      <c r="AC1034">
        <v>1</v>
      </c>
      <c r="AD1034">
        <v>16</v>
      </c>
      <c r="AE1034">
        <v>3</v>
      </c>
      <c r="AF1034">
        <v>3</v>
      </c>
      <c r="AG1034">
        <v>5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5</v>
      </c>
      <c r="AO1034">
        <v>1</v>
      </c>
      <c r="AP1034">
        <v>1</v>
      </c>
      <c r="AQ1034">
        <v>27</v>
      </c>
      <c r="AR1034">
        <v>5</v>
      </c>
      <c r="AS1034">
        <v>0</v>
      </c>
      <c r="AT1034">
        <v>-1</v>
      </c>
      <c r="AU1034">
        <v>-1</v>
      </c>
      <c r="AV1034" s="27">
        <v>-1</v>
      </c>
      <c r="AW1034">
        <v>-1</v>
      </c>
      <c r="AX1034">
        <v>-1</v>
      </c>
      <c r="AY1034">
        <v>0</v>
      </c>
      <c r="AZ1034">
        <v>4</v>
      </c>
      <c r="BA1034">
        <v>3</v>
      </c>
      <c r="BB1034">
        <v>29</v>
      </c>
      <c r="BC1034">
        <v>0</v>
      </c>
      <c r="BD1034">
        <v>0</v>
      </c>
      <c r="BE1034">
        <v>1</v>
      </c>
      <c r="BF1034">
        <v>1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9</v>
      </c>
      <c r="BN1034">
        <v>2</v>
      </c>
      <c r="BO1034">
        <v>1</v>
      </c>
      <c r="BP1034">
        <v>0</v>
      </c>
      <c r="BQ1034">
        <v>0</v>
      </c>
      <c r="BR1034">
        <v>4</v>
      </c>
      <c r="BS1034">
        <v>2</v>
      </c>
      <c r="BT1034">
        <v>1</v>
      </c>
      <c r="BU1034">
        <v>1</v>
      </c>
      <c r="BV1034">
        <v>37</v>
      </c>
      <c r="BW1034">
        <v>5</v>
      </c>
      <c r="BX1034">
        <v>1</v>
      </c>
      <c r="BY1034">
        <v>4</v>
      </c>
      <c r="BZ1034">
        <v>2</v>
      </c>
      <c r="CA1034">
        <v>1</v>
      </c>
      <c r="CB1034">
        <v>26</v>
      </c>
      <c r="CC1034">
        <v>5</v>
      </c>
      <c r="CD1034" s="27">
        <v>11</v>
      </c>
      <c r="CE1034" s="27">
        <v>600.44000000000005</v>
      </c>
      <c r="CF1034" s="27">
        <v>4</v>
      </c>
      <c r="CG1034" s="27">
        <v>166.81</v>
      </c>
      <c r="CH1034">
        <v>0</v>
      </c>
      <c r="CI1034">
        <v>3</v>
      </c>
      <c r="CJ1034">
        <v>65</v>
      </c>
      <c r="CK1034">
        <v>1</v>
      </c>
      <c r="CL1034" s="27">
        <v>18.45</v>
      </c>
      <c r="CM1034" s="27">
        <v>2.9150643704865362</v>
      </c>
      <c r="CN1034" s="27">
        <v>1187.55</v>
      </c>
      <c r="CO1034" s="27">
        <v>7.0796476402855522</v>
      </c>
      <c r="CP1034">
        <v>1</v>
      </c>
      <c r="CQ1034" s="27">
        <v>30</v>
      </c>
      <c r="CR1034" s="27">
        <v>3.4011973816621555</v>
      </c>
      <c r="CS1034" s="27">
        <v>1942.6</v>
      </c>
      <c r="CT1034" s="27">
        <v>7.5717825609682299</v>
      </c>
      <c r="CU1034">
        <v>1</v>
      </c>
      <c r="CV1034" s="27">
        <v>45</v>
      </c>
      <c r="CW1034" s="27">
        <v>3.8066624897703196</v>
      </c>
      <c r="CX1034" s="27">
        <v>3092.85</v>
      </c>
      <c r="CY1034" s="27">
        <v>8.0368482749038339</v>
      </c>
      <c r="CZ1034">
        <v>1</v>
      </c>
      <c r="DA1034" s="27">
        <v>24.75</v>
      </c>
      <c r="DB1034" s="27">
        <v>3.2088254890146994</v>
      </c>
      <c r="DC1034" s="27">
        <v>1505</v>
      </c>
      <c r="DD1034" s="27">
        <v>7.3165481771829759</v>
      </c>
      <c r="DE1034">
        <v>1</v>
      </c>
      <c r="DF1034" s="27">
        <v>51.1</v>
      </c>
      <c r="DG1034" s="27">
        <v>3.9337844972096589</v>
      </c>
      <c r="DH1034" s="27">
        <v>3226</v>
      </c>
      <c r="DI1034" s="27">
        <v>8.0789982586851536</v>
      </c>
      <c r="DJ1034">
        <v>1</v>
      </c>
      <c r="DK1034">
        <v>1</v>
      </c>
      <c r="DL1034">
        <v>1</v>
      </c>
      <c r="DM1034">
        <v>3</v>
      </c>
      <c r="DN1034">
        <v>0</v>
      </c>
      <c r="DO1034">
        <v>1</v>
      </c>
      <c r="DP1034">
        <v>0</v>
      </c>
      <c r="DQ1034">
        <v>1</v>
      </c>
      <c r="DR1034">
        <v>1</v>
      </c>
      <c r="DS1034">
        <v>1</v>
      </c>
      <c r="DT1034">
        <v>21</v>
      </c>
      <c r="DU1034">
        <v>1</v>
      </c>
      <c r="DV1034">
        <v>1</v>
      </c>
      <c r="DW1034">
        <v>1</v>
      </c>
      <c r="DX1034">
        <v>0</v>
      </c>
      <c r="DY1034">
        <v>1</v>
      </c>
      <c r="DZ1034">
        <v>1</v>
      </c>
      <c r="EA1034">
        <v>1</v>
      </c>
      <c r="EB1034">
        <v>0</v>
      </c>
      <c r="EC1034">
        <v>1</v>
      </c>
      <c r="ED1034">
        <v>0</v>
      </c>
      <c r="EE1034">
        <v>0</v>
      </c>
      <c r="EF1034">
        <v>0</v>
      </c>
      <c r="EG1034" s="27">
        <v>1</v>
      </c>
    </row>
    <row r="1035" spans="1:137" x14ac:dyDescent="0.35">
      <c r="A1035">
        <v>1034</v>
      </c>
      <c r="B1035" t="s">
        <v>1248</v>
      </c>
      <c r="C1035">
        <v>5</v>
      </c>
      <c r="D1035">
        <v>2</v>
      </c>
      <c r="E1035">
        <v>1</v>
      </c>
      <c r="F1035">
        <v>66</v>
      </c>
      <c r="G1035">
        <v>6</v>
      </c>
      <c r="H1035" t="s">
        <v>239</v>
      </c>
      <c r="I1035">
        <v>13</v>
      </c>
      <c r="J1035">
        <v>57</v>
      </c>
      <c r="K1035">
        <v>10</v>
      </c>
      <c r="L1035">
        <v>1</v>
      </c>
      <c r="M1035">
        <v>1</v>
      </c>
      <c r="N1035">
        <v>0</v>
      </c>
      <c r="O1035">
        <v>6</v>
      </c>
      <c r="P1035" s="27">
        <v>13</v>
      </c>
      <c r="Q1035" s="33" t="str">
        <f t="shared" si="16"/>
        <v>Low</v>
      </c>
      <c r="R1035">
        <v>3</v>
      </c>
      <c r="S1035">
        <v>1</v>
      </c>
      <c r="T1035" s="27">
        <v>2.5649493574615367</v>
      </c>
      <c r="U1035">
        <v>1</v>
      </c>
      <c r="V1035" s="27">
        <v>14.7</v>
      </c>
      <c r="W1035" s="27">
        <v>0.60769799999999996</v>
      </c>
      <c r="X1035" s="27">
        <v>-0.49807723094382428</v>
      </c>
      <c r="Y1035" s="27">
        <v>1.303302</v>
      </c>
      <c r="Z1035" s="27">
        <v>0.26490104411946103</v>
      </c>
      <c r="AA1035">
        <v>0</v>
      </c>
      <c r="AB1035">
        <v>2</v>
      </c>
      <c r="AC1035">
        <v>1</v>
      </c>
      <c r="AD1035">
        <v>11</v>
      </c>
      <c r="AE1035">
        <v>1</v>
      </c>
      <c r="AF1035">
        <v>2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2</v>
      </c>
      <c r="AQ1035">
        <v>20</v>
      </c>
      <c r="AR1035">
        <v>4</v>
      </c>
      <c r="AS1035">
        <v>2</v>
      </c>
      <c r="AT1035">
        <v>0</v>
      </c>
      <c r="AU1035">
        <v>1</v>
      </c>
      <c r="AV1035" s="27">
        <v>5.7</v>
      </c>
      <c r="AW1035">
        <v>1</v>
      </c>
      <c r="AX1035">
        <v>0</v>
      </c>
      <c r="AY1035">
        <v>1</v>
      </c>
      <c r="AZ1035">
        <v>1</v>
      </c>
      <c r="BA1035">
        <v>1</v>
      </c>
      <c r="BB1035">
        <v>30</v>
      </c>
      <c r="BC1035">
        <v>1</v>
      </c>
      <c r="BD1035">
        <v>0</v>
      </c>
      <c r="BE1035">
        <v>0</v>
      </c>
      <c r="BF1035">
        <v>0</v>
      </c>
      <c r="BG1035">
        <v>0</v>
      </c>
      <c r="BH1035">
        <v>1</v>
      </c>
      <c r="BI1035">
        <v>0</v>
      </c>
      <c r="BJ1035">
        <v>0</v>
      </c>
      <c r="BK1035">
        <v>0</v>
      </c>
      <c r="BL1035">
        <v>0</v>
      </c>
      <c r="BM1035">
        <v>9</v>
      </c>
      <c r="BN1035">
        <v>1</v>
      </c>
      <c r="BO1035">
        <v>1</v>
      </c>
      <c r="BP1035">
        <v>1</v>
      </c>
      <c r="BQ1035">
        <v>1</v>
      </c>
      <c r="BR1035">
        <v>4</v>
      </c>
      <c r="BS1035">
        <v>1</v>
      </c>
      <c r="BT1035">
        <v>3</v>
      </c>
      <c r="BU1035">
        <v>0</v>
      </c>
      <c r="BV1035">
        <v>28</v>
      </c>
      <c r="BW1035">
        <v>5</v>
      </c>
      <c r="BX1035">
        <v>2</v>
      </c>
      <c r="BY1035">
        <v>4</v>
      </c>
      <c r="BZ1035">
        <v>1</v>
      </c>
      <c r="CA1035">
        <v>0</v>
      </c>
      <c r="CB1035">
        <v>24</v>
      </c>
      <c r="CC1035">
        <v>5</v>
      </c>
      <c r="CD1035" s="27">
        <v>7</v>
      </c>
      <c r="CE1035" s="27">
        <v>91.960000000000008</v>
      </c>
      <c r="CF1035" s="27">
        <v>3</v>
      </c>
      <c r="CG1035" s="27">
        <v>35.550000000000004</v>
      </c>
      <c r="CH1035">
        <v>0</v>
      </c>
      <c r="CI1035">
        <v>2</v>
      </c>
      <c r="CJ1035">
        <v>61</v>
      </c>
      <c r="CK1035">
        <v>0</v>
      </c>
      <c r="CL1035" s="27">
        <v>15.95</v>
      </c>
      <c r="CM1035" s="27">
        <v>2.7694588292308535</v>
      </c>
      <c r="CN1035" s="27">
        <v>1004.1</v>
      </c>
      <c r="CO1035" s="27">
        <v>6.9118468968853906</v>
      </c>
      <c r="CP1035">
        <v>1</v>
      </c>
      <c r="CQ1035" s="27">
        <v>24</v>
      </c>
      <c r="CR1035" s="27">
        <v>3.1780538303479458</v>
      </c>
      <c r="CS1035" s="27">
        <v>1434.85</v>
      </c>
      <c r="CT1035" s="27">
        <v>7.2688155931133958</v>
      </c>
      <c r="CU1035">
        <v>0</v>
      </c>
      <c r="CV1035" s="27">
        <v>0</v>
      </c>
      <c r="CW1035" s="34" t="e">
        <v>#NULL!</v>
      </c>
      <c r="CX1035" s="27">
        <v>0</v>
      </c>
      <c r="CY1035" s="34" t="e">
        <v>#NULL!</v>
      </c>
      <c r="CZ1035">
        <v>1</v>
      </c>
      <c r="DA1035" s="27">
        <v>15.25</v>
      </c>
      <c r="DB1035" s="27">
        <v>2.7245795030534206</v>
      </c>
      <c r="DC1035" s="27">
        <v>860</v>
      </c>
      <c r="DD1035" s="27">
        <v>6.7569323892475532</v>
      </c>
      <c r="DE1035">
        <v>0</v>
      </c>
      <c r="DF1035" s="27">
        <v>0</v>
      </c>
      <c r="DG1035" s="34" t="e">
        <v>#NULL!</v>
      </c>
      <c r="DH1035" s="27">
        <v>0</v>
      </c>
      <c r="DI1035" s="34" t="e">
        <v>#NULL!</v>
      </c>
      <c r="DJ1035">
        <v>0</v>
      </c>
      <c r="DK1035">
        <v>0</v>
      </c>
      <c r="DL1035">
        <v>0</v>
      </c>
      <c r="DM1035">
        <v>0</v>
      </c>
      <c r="DN1035">
        <v>1</v>
      </c>
      <c r="DO1035">
        <v>0</v>
      </c>
      <c r="DP1035">
        <v>0</v>
      </c>
      <c r="DQ1035">
        <v>0</v>
      </c>
      <c r="DR1035">
        <v>0</v>
      </c>
      <c r="DS1035">
        <v>1</v>
      </c>
      <c r="DT1035">
        <v>20</v>
      </c>
      <c r="DU1035">
        <v>1</v>
      </c>
      <c r="DV1035">
        <v>1</v>
      </c>
      <c r="DW1035">
        <v>1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1</v>
      </c>
      <c r="ED1035">
        <v>0</v>
      </c>
      <c r="EE1035">
        <v>0</v>
      </c>
      <c r="EF1035">
        <v>0</v>
      </c>
      <c r="EG1035" s="27">
        <v>11</v>
      </c>
    </row>
    <row r="1036" spans="1:137" x14ac:dyDescent="0.35">
      <c r="A1036">
        <v>1035</v>
      </c>
      <c r="B1036" t="s">
        <v>1249</v>
      </c>
      <c r="C1036">
        <v>5</v>
      </c>
      <c r="D1036">
        <v>2</v>
      </c>
      <c r="E1036">
        <v>1</v>
      </c>
      <c r="F1036">
        <v>70</v>
      </c>
      <c r="G1036">
        <v>6</v>
      </c>
      <c r="H1036" t="s">
        <v>221</v>
      </c>
      <c r="I1036">
        <v>11</v>
      </c>
      <c r="J1036">
        <v>60</v>
      </c>
      <c r="K1036">
        <v>20</v>
      </c>
      <c r="L1036">
        <v>5</v>
      </c>
      <c r="M1036">
        <v>3</v>
      </c>
      <c r="N1036">
        <v>0</v>
      </c>
      <c r="O1036">
        <v>19</v>
      </c>
      <c r="P1036" s="27">
        <v>21</v>
      </c>
      <c r="Q1036" s="33" t="str">
        <f t="shared" si="16"/>
        <v>Low</v>
      </c>
      <c r="R1036">
        <v>5</v>
      </c>
      <c r="S1036">
        <v>1</v>
      </c>
      <c r="T1036" s="27">
        <v>3.044522437723423</v>
      </c>
      <c r="U1036">
        <v>1</v>
      </c>
      <c r="V1036" s="27">
        <v>7.5</v>
      </c>
      <c r="W1036" s="27">
        <v>4.725E-2</v>
      </c>
      <c r="X1036" s="27">
        <v>-3.0523026250423855</v>
      </c>
      <c r="Y1036" s="27">
        <v>1.5277499999999999</v>
      </c>
      <c r="Z1036" s="27">
        <v>0.42379606479288778</v>
      </c>
      <c r="AA1036">
        <v>0</v>
      </c>
      <c r="AB1036">
        <v>5</v>
      </c>
      <c r="AC1036">
        <v>0</v>
      </c>
      <c r="AD1036">
        <v>-1</v>
      </c>
      <c r="AE1036">
        <v>-1</v>
      </c>
      <c r="AF1036">
        <v>1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1</v>
      </c>
      <c r="AP1036">
        <v>3</v>
      </c>
      <c r="AQ1036">
        <v>23</v>
      </c>
      <c r="AR1036">
        <v>4</v>
      </c>
      <c r="AS1036">
        <v>1</v>
      </c>
      <c r="AT1036">
        <v>1</v>
      </c>
      <c r="AU1036">
        <v>0</v>
      </c>
      <c r="AV1036" s="27">
        <v>11.4</v>
      </c>
      <c r="AW1036">
        <v>1</v>
      </c>
      <c r="AX1036">
        <v>0</v>
      </c>
      <c r="AY1036">
        <v>1</v>
      </c>
      <c r="AZ1036">
        <v>4</v>
      </c>
      <c r="BA1036">
        <v>3</v>
      </c>
      <c r="BB1036">
        <v>16</v>
      </c>
      <c r="BC1036">
        <v>0</v>
      </c>
      <c r="BD1036">
        <v>0</v>
      </c>
      <c r="BE1036">
        <v>0</v>
      </c>
      <c r="BF1036">
        <v>1</v>
      </c>
      <c r="BG1036">
        <v>0</v>
      </c>
      <c r="BH1036">
        <v>1</v>
      </c>
      <c r="BI1036">
        <v>1</v>
      </c>
      <c r="BJ1036">
        <v>1</v>
      </c>
      <c r="BK1036">
        <v>0</v>
      </c>
      <c r="BL1036">
        <v>0</v>
      </c>
      <c r="BM1036">
        <v>1</v>
      </c>
      <c r="BN1036">
        <v>4</v>
      </c>
      <c r="BO1036">
        <v>0</v>
      </c>
      <c r="BP1036">
        <v>0</v>
      </c>
      <c r="BQ1036">
        <v>0</v>
      </c>
      <c r="BR1036">
        <v>4</v>
      </c>
      <c r="BS1036">
        <v>1</v>
      </c>
      <c r="BT1036">
        <v>2</v>
      </c>
      <c r="BU1036">
        <v>0</v>
      </c>
      <c r="BV1036">
        <v>26</v>
      </c>
      <c r="BW1036">
        <v>5</v>
      </c>
      <c r="BX1036">
        <v>3</v>
      </c>
      <c r="BY1036">
        <v>4</v>
      </c>
      <c r="BZ1036">
        <v>1</v>
      </c>
      <c r="CA1036">
        <v>0</v>
      </c>
      <c r="CB1036">
        <v>14</v>
      </c>
      <c r="CC1036">
        <v>4</v>
      </c>
      <c r="CD1036" s="27">
        <v>8</v>
      </c>
      <c r="CE1036" s="27">
        <v>100.63</v>
      </c>
      <c r="CF1036" s="27">
        <v>2</v>
      </c>
      <c r="CG1036" s="27">
        <v>26.42</v>
      </c>
      <c r="CH1036">
        <v>1</v>
      </c>
      <c r="CI1036">
        <v>2</v>
      </c>
      <c r="CJ1036">
        <v>41</v>
      </c>
      <c r="CK1036">
        <v>0</v>
      </c>
      <c r="CL1036" s="27">
        <v>5.8</v>
      </c>
      <c r="CM1036" s="27">
        <v>1.7578579175523736</v>
      </c>
      <c r="CN1036" s="27">
        <v>203.85</v>
      </c>
      <c r="CO1036" s="27">
        <v>5.3173844292652621</v>
      </c>
      <c r="CP1036">
        <v>1</v>
      </c>
      <c r="CQ1036" s="27">
        <v>22.25</v>
      </c>
      <c r="CR1036" s="27">
        <v>3.1023420086122493</v>
      </c>
      <c r="CS1036" s="27">
        <v>878.7</v>
      </c>
      <c r="CT1036" s="27">
        <v>6.7784435425017975</v>
      </c>
      <c r="CU1036">
        <v>0</v>
      </c>
      <c r="CV1036" s="27">
        <v>0</v>
      </c>
      <c r="CW1036" s="34" t="e">
        <v>#NULL!</v>
      </c>
      <c r="CX1036" s="27">
        <v>0</v>
      </c>
      <c r="CY1036" s="34" t="e">
        <v>#NULL!</v>
      </c>
      <c r="CZ1036">
        <v>0</v>
      </c>
      <c r="DA1036" s="27">
        <v>0</v>
      </c>
      <c r="DB1036" s="34" t="e">
        <v>#NULL!</v>
      </c>
      <c r="DC1036" s="27">
        <v>0</v>
      </c>
      <c r="DD1036" s="34" t="e">
        <v>#NULL!</v>
      </c>
      <c r="DE1036">
        <v>1</v>
      </c>
      <c r="DF1036" s="27">
        <v>34.299999999999997</v>
      </c>
      <c r="DG1036" s="27">
        <v>3.535145354171894</v>
      </c>
      <c r="DH1036" s="27">
        <v>1419.15</v>
      </c>
      <c r="DI1036" s="27">
        <v>7.2578133798185629</v>
      </c>
      <c r="DJ1036">
        <v>1</v>
      </c>
      <c r="DK1036">
        <v>1</v>
      </c>
      <c r="DL1036">
        <v>1</v>
      </c>
      <c r="DM1036">
        <v>1</v>
      </c>
      <c r="DN1036">
        <v>1</v>
      </c>
      <c r="DO1036">
        <v>0</v>
      </c>
      <c r="DP1036">
        <v>1</v>
      </c>
      <c r="DQ1036">
        <v>1</v>
      </c>
      <c r="DR1036">
        <v>1</v>
      </c>
      <c r="DS1036">
        <v>1</v>
      </c>
      <c r="DT1036">
        <v>23</v>
      </c>
      <c r="DU1036">
        <v>1</v>
      </c>
      <c r="DV1036">
        <v>1</v>
      </c>
      <c r="DW1036">
        <v>1</v>
      </c>
      <c r="DX1036">
        <v>1</v>
      </c>
      <c r="DY1036">
        <v>1</v>
      </c>
      <c r="DZ1036">
        <v>1</v>
      </c>
      <c r="EA1036">
        <v>1</v>
      </c>
      <c r="EB1036">
        <v>1</v>
      </c>
      <c r="EC1036">
        <v>0</v>
      </c>
      <c r="ED1036">
        <v>0</v>
      </c>
      <c r="EE1036">
        <v>1</v>
      </c>
      <c r="EF1036">
        <v>0</v>
      </c>
      <c r="EG1036" s="27">
        <v>3</v>
      </c>
    </row>
    <row r="1037" spans="1:137" x14ac:dyDescent="0.35">
      <c r="A1037">
        <v>1036</v>
      </c>
      <c r="B1037" t="s">
        <v>1250</v>
      </c>
      <c r="C1037">
        <v>4</v>
      </c>
      <c r="D1037">
        <v>1</v>
      </c>
      <c r="E1037">
        <v>1</v>
      </c>
      <c r="F1037">
        <v>18</v>
      </c>
      <c r="G1037">
        <v>2</v>
      </c>
      <c r="H1037" t="s">
        <v>225</v>
      </c>
      <c r="I1037">
        <v>18</v>
      </c>
      <c r="J1037">
        <v>50</v>
      </c>
      <c r="K1037">
        <v>11</v>
      </c>
      <c r="L1037">
        <v>1</v>
      </c>
      <c r="M1037">
        <v>2</v>
      </c>
      <c r="N1037">
        <v>1</v>
      </c>
      <c r="O1037">
        <v>0</v>
      </c>
      <c r="P1037" s="27">
        <v>24</v>
      </c>
      <c r="Q1037" s="33" t="str">
        <f t="shared" si="16"/>
        <v>Low</v>
      </c>
      <c r="R1037">
        <v>1</v>
      </c>
      <c r="S1037">
        <v>0</v>
      </c>
      <c r="T1037" s="27">
        <v>3.1780538303479458</v>
      </c>
      <c r="U1037">
        <v>1</v>
      </c>
      <c r="V1037" s="27">
        <v>6.1</v>
      </c>
      <c r="W1037" s="27">
        <v>0.335256</v>
      </c>
      <c r="X1037" s="27">
        <v>-1.0928608598887777</v>
      </c>
      <c r="Y1037" s="27">
        <v>1.128744</v>
      </c>
      <c r="Z1037" s="27">
        <v>0.12110551012031223</v>
      </c>
      <c r="AA1037">
        <v>1</v>
      </c>
      <c r="AB1037">
        <v>1</v>
      </c>
      <c r="AC1037">
        <v>1</v>
      </c>
      <c r="AD1037">
        <v>13</v>
      </c>
      <c r="AE1037">
        <v>2</v>
      </c>
      <c r="AF1037">
        <v>5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1</v>
      </c>
      <c r="AP1037">
        <v>3</v>
      </c>
      <c r="AQ1037">
        <v>0</v>
      </c>
      <c r="AR1037">
        <v>1</v>
      </c>
      <c r="AS1037">
        <v>0</v>
      </c>
      <c r="AT1037">
        <v>-1</v>
      </c>
      <c r="AU1037">
        <v>-1</v>
      </c>
      <c r="AV1037" s="27">
        <v>-1</v>
      </c>
      <c r="AW1037">
        <v>-1</v>
      </c>
      <c r="AX1037">
        <v>-1</v>
      </c>
      <c r="AY1037">
        <v>0</v>
      </c>
      <c r="AZ1037">
        <v>4</v>
      </c>
      <c r="BA1037">
        <v>3</v>
      </c>
      <c r="BB1037">
        <v>22</v>
      </c>
      <c r="BC1037">
        <v>0</v>
      </c>
      <c r="BD1037">
        <v>0</v>
      </c>
      <c r="BE1037">
        <v>0</v>
      </c>
      <c r="BF1037">
        <v>1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9</v>
      </c>
      <c r="BN1037">
        <v>3</v>
      </c>
      <c r="BO1037">
        <v>0</v>
      </c>
      <c r="BP1037">
        <v>1</v>
      </c>
      <c r="BQ1037">
        <v>0</v>
      </c>
      <c r="BR1037">
        <v>2</v>
      </c>
      <c r="BS1037">
        <v>3</v>
      </c>
      <c r="BT1037">
        <v>2</v>
      </c>
      <c r="BU1037">
        <v>0</v>
      </c>
      <c r="BV1037">
        <v>0</v>
      </c>
      <c r="BW1037">
        <v>1</v>
      </c>
      <c r="BX1037">
        <v>3</v>
      </c>
      <c r="BY1037">
        <v>2</v>
      </c>
      <c r="BZ1037">
        <v>1</v>
      </c>
      <c r="CA1037">
        <v>0</v>
      </c>
      <c r="CB1037">
        <v>0</v>
      </c>
      <c r="CC1037">
        <v>1</v>
      </c>
      <c r="CD1037" s="27">
        <v>7</v>
      </c>
      <c r="CE1037" s="27">
        <v>122.64</v>
      </c>
      <c r="CF1037" s="27">
        <v>4</v>
      </c>
      <c r="CG1037" s="27">
        <v>53.31</v>
      </c>
      <c r="CH1037">
        <v>1</v>
      </c>
      <c r="CI1037">
        <v>3</v>
      </c>
      <c r="CJ1037">
        <v>11</v>
      </c>
      <c r="CK1037">
        <v>1</v>
      </c>
      <c r="CL1037" s="27">
        <v>7.8</v>
      </c>
      <c r="CM1037" s="27">
        <v>2.0541237336955462</v>
      </c>
      <c r="CN1037" s="27">
        <v>73.349999999999994</v>
      </c>
      <c r="CO1037" s="27">
        <v>4.295242504588991</v>
      </c>
      <c r="CP1037">
        <v>0</v>
      </c>
      <c r="CQ1037" s="27">
        <v>0</v>
      </c>
      <c r="CR1037" s="34" t="e">
        <v>#NULL!</v>
      </c>
      <c r="CS1037" s="27">
        <v>0</v>
      </c>
      <c r="CT1037" s="34" t="e">
        <v>#NULL!</v>
      </c>
      <c r="CU1037">
        <v>1</v>
      </c>
      <c r="CV1037" s="27">
        <v>21.1</v>
      </c>
      <c r="CW1037" s="27">
        <v>3.0492730404820207</v>
      </c>
      <c r="CX1037" s="27">
        <v>208.3</v>
      </c>
      <c r="CY1037" s="27">
        <v>5.3389793482669266</v>
      </c>
      <c r="CZ1037">
        <v>0</v>
      </c>
      <c r="DA1037" s="27">
        <v>0</v>
      </c>
      <c r="DB1037" s="34" t="e">
        <v>#NULL!</v>
      </c>
      <c r="DC1037" s="27">
        <v>0</v>
      </c>
      <c r="DD1037" s="34" t="e">
        <v>#NULL!</v>
      </c>
      <c r="DE1037">
        <v>0</v>
      </c>
      <c r="DF1037" s="27">
        <v>0</v>
      </c>
      <c r="DG1037" s="34" t="e">
        <v>#NULL!</v>
      </c>
      <c r="DH1037" s="27">
        <v>0</v>
      </c>
      <c r="DI1037" s="34" t="e">
        <v>#NULL!</v>
      </c>
      <c r="DJ1037">
        <v>1</v>
      </c>
      <c r="DK1037">
        <v>0</v>
      </c>
      <c r="DL1037">
        <v>0</v>
      </c>
      <c r="DM1037">
        <v>1</v>
      </c>
      <c r="DN1037">
        <v>0</v>
      </c>
      <c r="DO1037">
        <v>0</v>
      </c>
      <c r="DP1037">
        <v>0</v>
      </c>
      <c r="DQ1037">
        <v>0</v>
      </c>
      <c r="DR1037">
        <v>0</v>
      </c>
      <c r="DS1037">
        <v>1</v>
      </c>
      <c r="DT1037">
        <v>14</v>
      </c>
      <c r="DU1037">
        <v>1</v>
      </c>
      <c r="DV1037">
        <v>1</v>
      </c>
      <c r="DW1037">
        <v>1</v>
      </c>
      <c r="DX1037">
        <v>0</v>
      </c>
      <c r="DY1037">
        <v>1</v>
      </c>
      <c r="DZ1037">
        <v>1</v>
      </c>
      <c r="EA1037">
        <v>1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 s="27">
        <v>12</v>
      </c>
    </row>
    <row r="1038" spans="1:137" x14ac:dyDescent="0.35">
      <c r="A1038">
        <v>1037</v>
      </c>
      <c r="B1038" t="s">
        <v>1251</v>
      </c>
      <c r="C1038">
        <v>3</v>
      </c>
      <c r="D1038">
        <v>2</v>
      </c>
      <c r="E1038">
        <v>0</v>
      </c>
      <c r="F1038">
        <v>36</v>
      </c>
      <c r="G1038">
        <v>4</v>
      </c>
      <c r="H1038" t="s">
        <v>223</v>
      </c>
      <c r="I1038">
        <v>13</v>
      </c>
      <c r="J1038">
        <v>53</v>
      </c>
      <c r="K1038">
        <v>15</v>
      </c>
      <c r="L1038">
        <v>3</v>
      </c>
      <c r="M1038">
        <v>1</v>
      </c>
      <c r="N1038">
        <v>0</v>
      </c>
      <c r="O1038">
        <v>2</v>
      </c>
      <c r="P1038" s="27">
        <v>99</v>
      </c>
      <c r="Q1038" s="33" t="str">
        <f t="shared" si="16"/>
        <v>Low</v>
      </c>
      <c r="R1038">
        <v>2</v>
      </c>
      <c r="S1038">
        <v>0</v>
      </c>
      <c r="T1038" s="27">
        <v>4.5951198501345898</v>
      </c>
      <c r="U1038">
        <v>4</v>
      </c>
      <c r="V1038" s="27">
        <v>23.400000000000002</v>
      </c>
      <c r="W1038" s="27">
        <v>4.3552079999999993</v>
      </c>
      <c r="X1038" s="27">
        <v>1.4713723703579662</v>
      </c>
      <c r="Y1038" s="27">
        <v>18.810791999999999</v>
      </c>
      <c r="Z1038" s="27">
        <v>2.9344307476896954</v>
      </c>
      <c r="AA1038">
        <v>1</v>
      </c>
      <c r="AB1038">
        <v>3</v>
      </c>
      <c r="AC1038">
        <v>0</v>
      </c>
      <c r="AD1038">
        <v>-1</v>
      </c>
      <c r="AE1038">
        <v>-1</v>
      </c>
      <c r="AF1038">
        <v>1</v>
      </c>
      <c r="AG1038">
        <v>7</v>
      </c>
      <c r="AH1038">
        <v>0</v>
      </c>
      <c r="AI1038">
        <v>1</v>
      </c>
      <c r="AJ1038">
        <v>0</v>
      </c>
      <c r="AK1038">
        <v>0</v>
      </c>
      <c r="AL1038">
        <v>0</v>
      </c>
      <c r="AM1038">
        <v>0</v>
      </c>
      <c r="AN1038">
        <v>6</v>
      </c>
      <c r="AO1038">
        <v>1</v>
      </c>
      <c r="AP1038">
        <v>3</v>
      </c>
      <c r="AQ1038">
        <v>14</v>
      </c>
      <c r="AR1038">
        <v>3</v>
      </c>
      <c r="AS1038">
        <v>3</v>
      </c>
      <c r="AT1038">
        <v>1</v>
      </c>
      <c r="AU1038">
        <v>1</v>
      </c>
      <c r="AV1038" s="27">
        <v>56.2</v>
      </c>
      <c r="AW1038">
        <v>3</v>
      </c>
      <c r="AX1038">
        <v>0</v>
      </c>
      <c r="AY1038">
        <v>0</v>
      </c>
      <c r="AZ1038">
        <v>1</v>
      </c>
      <c r="BA1038">
        <v>1</v>
      </c>
      <c r="BB1038">
        <v>23</v>
      </c>
      <c r="BC1038">
        <v>1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1</v>
      </c>
      <c r="BK1038">
        <v>0</v>
      </c>
      <c r="BL1038">
        <v>0</v>
      </c>
      <c r="BM1038">
        <v>9</v>
      </c>
      <c r="BN1038">
        <v>5</v>
      </c>
      <c r="BO1038">
        <v>1</v>
      </c>
      <c r="BP1038">
        <v>0</v>
      </c>
      <c r="BQ1038">
        <v>0</v>
      </c>
      <c r="BR1038">
        <v>3</v>
      </c>
      <c r="BS1038">
        <v>1</v>
      </c>
      <c r="BT1038">
        <v>2</v>
      </c>
      <c r="BU1038">
        <v>0</v>
      </c>
      <c r="BV1038">
        <v>15</v>
      </c>
      <c r="BW1038">
        <v>4</v>
      </c>
      <c r="BX1038">
        <v>2</v>
      </c>
      <c r="BY1038">
        <v>2</v>
      </c>
      <c r="BZ1038">
        <v>1</v>
      </c>
      <c r="CA1038">
        <v>0</v>
      </c>
      <c r="CB1038">
        <v>13</v>
      </c>
      <c r="CC1038">
        <v>4</v>
      </c>
      <c r="CD1038" s="27">
        <v>18</v>
      </c>
      <c r="CE1038" s="27">
        <v>1441.06</v>
      </c>
      <c r="CF1038" s="27">
        <v>6</v>
      </c>
      <c r="CG1038" s="27">
        <v>334.54</v>
      </c>
      <c r="CH1038">
        <v>0</v>
      </c>
      <c r="CI1038">
        <v>3</v>
      </c>
      <c r="CJ1038">
        <v>35</v>
      </c>
      <c r="CK1038">
        <v>0</v>
      </c>
      <c r="CL1038" s="27">
        <v>14.5</v>
      </c>
      <c r="CM1038" s="27">
        <v>2.6741486494265287</v>
      </c>
      <c r="CN1038" s="27">
        <v>506.75</v>
      </c>
      <c r="CO1038" s="27">
        <v>6.228017785332109</v>
      </c>
      <c r="CP1038">
        <v>1</v>
      </c>
      <c r="CQ1038" s="27">
        <v>24.5</v>
      </c>
      <c r="CR1038" s="27">
        <v>3.1986731175506815</v>
      </c>
      <c r="CS1038" s="27">
        <v>840.6</v>
      </c>
      <c r="CT1038" s="27">
        <v>6.7341159225710161</v>
      </c>
      <c r="CU1038">
        <v>0</v>
      </c>
      <c r="CV1038" s="27">
        <v>0</v>
      </c>
      <c r="CW1038" s="34" t="e">
        <v>#NULL!</v>
      </c>
      <c r="CX1038" s="27">
        <v>0</v>
      </c>
      <c r="CY1038" s="34" t="e">
        <v>#NULL!</v>
      </c>
      <c r="CZ1038">
        <v>1</v>
      </c>
      <c r="DA1038" s="27">
        <v>10.75</v>
      </c>
      <c r="DB1038" s="27">
        <v>2.3749057545736716</v>
      </c>
      <c r="DC1038" s="27">
        <v>375</v>
      </c>
      <c r="DD1038" s="27">
        <v>5.9269260259704106</v>
      </c>
      <c r="DE1038">
        <v>0</v>
      </c>
      <c r="DF1038" s="27">
        <v>0</v>
      </c>
      <c r="DG1038" s="34" t="e">
        <v>#NULL!</v>
      </c>
      <c r="DH1038" s="27">
        <v>0</v>
      </c>
      <c r="DI1038" s="34" t="e">
        <v>#NULL!</v>
      </c>
      <c r="DJ1038">
        <v>0</v>
      </c>
      <c r="DK1038">
        <v>0</v>
      </c>
      <c r="DL1038">
        <v>0</v>
      </c>
      <c r="DM1038">
        <v>0</v>
      </c>
      <c r="DN1038">
        <v>1</v>
      </c>
      <c r="DO1038">
        <v>1</v>
      </c>
      <c r="DP1038">
        <v>1</v>
      </c>
      <c r="DQ1038">
        <v>1</v>
      </c>
      <c r="DR1038">
        <v>0</v>
      </c>
      <c r="DS1038">
        <v>1</v>
      </c>
      <c r="DT1038">
        <v>16</v>
      </c>
      <c r="DU1038">
        <v>1</v>
      </c>
      <c r="DV1038">
        <v>1</v>
      </c>
      <c r="DW1038">
        <v>1</v>
      </c>
      <c r="DX1038">
        <v>0</v>
      </c>
      <c r="DY1038">
        <v>0</v>
      </c>
      <c r="DZ1038">
        <v>0</v>
      </c>
      <c r="EA1038">
        <v>0</v>
      </c>
      <c r="EB1038">
        <v>0</v>
      </c>
      <c r="EC1038">
        <v>0</v>
      </c>
      <c r="ED1038">
        <v>0</v>
      </c>
      <c r="EE1038">
        <v>0</v>
      </c>
      <c r="EF1038">
        <v>0</v>
      </c>
      <c r="EG1038" s="27">
        <v>1</v>
      </c>
    </row>
    <row r="1039" spans="1:137" x14ac:dyDescent="0.35">
      <c r="A1039">
        <v>1038</v>
      </c>
      <c r="B1039" t="s">
        <v>1252</v>
      </c>
      <c r="C1039">
        <v>4</v>
      </c>
      <c r="D1039">
        <v>3</v>
      </c>
      <c r="E1039">
        <v>1</v>
      </c>
      <c r="F1039">
        <v>29</v>
      </c>
      <c r="G1039">
        <v>3</v>
      </c>
      <c r="H1039" t="s">
        <v>225</v>
      </c>
      <c r="I1039">
        <v>14</v>
      </c>
      <c r="J1039">
        <v>59</v>
      </c>
      <c r="K1039">
        <v>12</v>
      </c>
      <c r="L1039">
        <v>2</v>
      </c>
      <c r="M1039">
        <v>3</v>
      </c>
      <c r="N1039">
        <v>1</v>
      </c>
      <c r="O1039">
        <v>4</v>
      </c>
      <c r="P1039" s="27">
        <v>22</v>
      </c>
      <c r="Q1039" s="33" t="str">
        <f t="shared" si="16"/>
        <v>Low</v>
      </c>
      <c r="R1039">
        <v>2</v>
      </c>
      <c r="S1039">
        <v>0</v>
      </c>
      <c r="T1039" s="27">
        <v>3.0910424533583161</v>
      </c>
      <c r="U1039">
        <v>1</v>
      </c>
      <c r="V1039" s="27">
        <v>1.2</v>
      </c>
      <c r="W1039" s="27">
        <v>0.14968800000000002</v>
      </c>
      <c r="X1039" s="27">
        <v>-1.8992021510902057</v>
      </c>
      <c r="Y1039" s="27">
        <v>0.114312</v>
      </c>
      <c r="Z1039" s="27">
        <v>-2.168823726815468</v>
      </c>
      <c r="AA1039">
        <v>0</v>
      </c>
      <c r="AB1039">
        <v>1</v>
      </c>
      <c r="AC1039">
        <v>0</v>
      </c>
      <c r="AD1039">
        <v>-1</v>
      </c>
      <c r="AE1039">
        <v>-1</v>
      </c>
      <c r="AF1039">
        <v>1</v>
      </c>
      <c r="AG1039">
        <v>2</v>
      </c>
      <c r="AH1039">
        <v>0</v>
      </c>
      <c r="AI1039">
        <v>0</v>
      </c>
      <c r="AJ1039">
        <v>2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2</v>
      </c>
      <c r="AQ1039">
        <v>5</v>
      </c>
      <c r="AR1039">
        <v>2</v>
      </c>
      <c r="AS1039">
        <v>1</v>
      </c>
      <c r="AT1039">
        <v>1</v>
      </c>
      <c r="AU1039">
        <v>0</v>
      </c>
      <c r="AV1039" s="27">
        <v>11.100000000000001</v>
      </c>
      <c r="AW1039">
        <v>1</v>
      </c>
      <c r="AX1039">
        <v>1</v>
      </c>
      <c r="AY1039">
        <v>0</v>
      </c>
      <c r="AZ1039">
        <v>1</v>
      </c>
      <c r="BA1039">
        <v>1</v>
      </c>
      <c r="BB1039">
        <v>16</v>
      </c>
      <c r="BC1039">
        <v>1</v>
      </c>
      <c r="BD1039">
        <v>0</v>
      </c>
      <c r="BE1039">
        <v>0</v>
      </c>
      <c r="BF1039">
        <v>1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9</v>
      </c>
      <c r="BN1039">
        <v>5</v>
      </c>
      <c r="BO1039">
        <v>1</v>
      </c>
      <c r="BP1039">
        <v>0</v>
      </c>
      <c r="BQ1039">
        <v>0</v>
      </c>
      <c r="BR1039">
        <v>2</v>
      </c>
      <c r="BS1039">
        <v>3</v>
      </c>
      <c r="BT1039">
        <v>3</v>
      </c>
      <c r="BU1039">
        <v>0</v>
      </c>
      <c r="BV1039">
        <v>7</v>
      </c>
      <c r="BW1039">
        <v>3</v>
      </c>
      <c r="BX1039">
        <v>4</v>
      </c>
      <c r="BY1039">
        <v>2</v>
      </c>
      <c r="BZ1039">
        <v>2</v>
      </c>
      <c r="CA1039">
        <v>0</v>
      </c>
      <c r="CB1039">
        <v>8</v>
      </c>
      <c r="CC1039">
        <v>3</v>
      </c>
      <c r="CD1039" s="27">
        <v>7</v>
      </c>
      <c r="CE1039" s="27">
        <v>191.99</v>
      </c>
      <c r="CF1039" s="27">
        <v>1</v>
      </c>
      <c r="CG1039" s="27">
        <v>25.07</v>
      </c>
      <c r="CH1039">
        <v>1</v>
      </c>
      <c r="CI1039">
        <v>1</v>
      </c>
      <c r="CJ1039">
        <v>22</v>
      </c>
      <c r="CK1039">
        <v>0</v>
      </c>
      <c r="CL1039" s="27">
        <v>8.4</v>
      </c>
      <c r="CM1039" s="27">
        <v>2.1282317058492679</v>
      </c>
      <c r="CN1039" s="27">
        <v>163.6</v>
      </c>
      <c r="CO1039" s="27">
        <v>5.0974244241686471</v>
      </c>
      <c r="CP1039">
        <v>0</v>
      </c>
      <c r="CQ1039" s="27">
        <v>0</v>
      </c>
      <c r="CR1039" s="34" t="e">
        <v>#NULL!</v>
      </c>
      <c r="CS1039" s="27">
        <v>0</v>
      </c>
      <c r="CT1039" s="34" t="e">
        <v>#NULL!</v>
      </c>
      <c r="CU1039">
        <v>0</v>
      </c>
      <c r="CV1039" s="27">
        <v>0</v>
      </c>
      <c r="CW1039" s="34" t="e">
        <v>#NULL!</v>
      </c>
      <c r="CX1039" s="27">
        <v>0</v>
      </c>
      <c r="CY1039" s="34" t="e">
        <v>#NULL!</v>
      </c>
      <c r="CZ1039">
        <v>1</v>
      </c>
      <c r="DA1039" s="27">
        <v>9</v>
      </c>
      <c r="DB1039" s="27">
        <v>2.1972245773362196</v>
      </c>
      <c r="DC1039" s="27">
        <v>195</v>
      </c>
      <c r="DD1039" s="27">
        <v>5.2729995585637468</v>
      </c>
      <c r="DE1039">
        <v>0</v>
      </c>
      <c r="DF1039" s="27">
        <v>0</v>
      </c>
      <c r="DG1039" s="34" t="e">
        <v>#NULL!</v>
      </c>
      <c r="DH1039" s="27">
        <v>0</v>
      </c>
      <c r="DI1039" s="34" t="e">
        <v>#NULL!</v>
      </c>
      <c r="DJ1039">
        <v>0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0</v>
      </c>
      <c r="DS1039">
        <v>1</v>
      </c>
      <c r="DT1039">
        <v>24</v>
      </c>
      <c r="DU1039">
        <v>1</v>
      </c>
      <c r="DV1039">
        <v>1</v>
      </c>
      <c r="DW1039">
        <v>1</v>
      </c>
      <c r="DX1039">
        <v>0</v>
      </c>
      <c r="DY1039">
        <v>1</v>
      </c>
      <c r="DZ1039">
        <v>0</v>
      </c>
      <c r="EA1039">
        <v>1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 s="27">
        <v>12</v>
      </c>
    </row>
    <row r="1040" spans="1:137" x14ac:dyDescent="0.35">
      <c r="A1040">
        <v>1039</v>
      </c>
      <c r="B1040" t="s">
        <v>1253</v>
      </c>
      <c r="C1040">
        <v>5</v>
      </c>
      <c r="D1040">
        <v>5</v>
      </c>
      <c r="E1040">
        <v>0</v>
      </c>
      <c r="F1040">
        <v>58</v>
      </c>
      <c r="G1040">
        <v>5</v>
      </c>
      <c r="H1040" t="s">
        <v>205</v>
      </c>
      <c r="I1040">
        <v>18</v>
      </c>
      <c r="J1040">
        <v>56</v>
      </c>
      <c r="K1040">
        <v>12</v>
      </c>
      <c r="L1040">
        <v>2</v>
      </c>
      <c r="M1040">
        <v>5</v>
      </c>
      <c r="N1040">
        <v>0</v>
      </c>
      <c r="O1040">
        <v>29</v>
      </c>
      <c r="P1040" s="27">
        <v>242</v>
      </c>
      <c r="Q1040" s="33" t="str">
        <f t="shared" si="16"/>
        <v>Low</v>
      </c>
      <c r="R1040">
        <v>5</v>
      </c>
      <c r="S1040">
        <v>0</v>
      </c>
      <c r="T1040" s="27">
        <v>5.4889377261566867</v>
      </c>
      <c r="U1040">
        <v>5</v>
      </c>
      <c r="V1040" s="27">
        <v>8.6999999999999993</v>
      </c>
      <c r="W1040" s="27">
        <v>7.4110079999999998</v>
      </c>
      <c r="X1040" s="27">
        <v>2.0029664624450931</v>
      </c>
      <c r="Y1040" s="27">
        <v>13.642992</v>
      </c>
      <c r="Z1040" s="27">
        <v>2.6132259831992708</v>
      </c>
      <c r="AA1040">
        <v>0</v>
      </c>
      <c r="AB1040">
        <v>5</v>
      </c>
      <c r="AC1040">
        <v>1</v>
      </c>
      <c r="AD1040">
        <v>14</v>
      </c>
      <c r="AE1040">
        <v>2</v>
      </c>
      <c r="AF1040">
        <v>4</v>
      </c>
      <c r="AG1040">
        <v>4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4</v>
      </c>
      <c r="AO1040">
        <v>1</v>
      </c>
      <c r="AP1040">
        <v>1</v>
      </c>
      <c r="AQ1040">
        <v>39</v>
      </c>
      <c r="AR1040">
        <v>5</v>
      </c>
      <c r="AS1040">
        <v>3</v>
      </c>
      <c r="AT1040">
        <v>1</v>
      </c>
      <c r="AU1040">
        <v>0</v>
      </c>
      <c r="AV1040" s="27">
        <v>94.2</v>
      </c>
      <c r="AW1040">
        <v>3</v>
      </c>
      <c r="AX1040">
        <v>1</v>
      </c>
      <c r="AY1040">
        <v>0</v>
      </c>
      <c r="AZ1040">
        <v>1</v>
      </c>
      <c r="BA1040">
        <v>1</v>
      </c>
      <c r="BB1040">
        <v>38</v>
      </c>
      <c r="BC1040">
        <v>1</v>
      </c>
      <c r="BD1040">
        <v>0</v>
      </c>
      <c r="BE1040">
        <v>0</v>
      </c>
      <c r="BF1040">
        <v>0</v>
      </c>
      <c r="BG1040">
        <v>1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9</v>
      </c>
      <c r="BN1040">
        <v>4</v>
      </c>
      <c r="BO1040">
        <v>1</v>
      </c>
      <c r="BP1040">
        <v>0</v>
      </c>
      <c r="BQ1040">
        <v>0</v>
      </c>
      <c r="BR1040">
        <v>1</v>
      </c>
      <c r="BS1040">
        <v>3</v>
      </c>
      <c r="BT1040">
        <v>2</v>
      </c>
      <c r="BU1040">
        <v>0</v>
      </c>
      <c r="BV1040">
        <v>31</v>
      </c>
      <c r="BW1040">
        <v>5</v>
      </c>
      <c r="BX1040">
        <v>4</v>
      </c>
      <c r="BY1040">
        <v>4</v>
      </c>
      <c r="BZ1040">
        <v>1</v>
      </c>
      <c r="CA1040">
        <v>1</v>
      </c>
      <c r="CB1040">
        <v>19</v>
      </c>
      <c r="CC1040">
        <v>5</v>
      </c>
      <c r="CD1040" s="27">
        <v>8</v>
      </c>
      <c r="CE1040" s="27">
        <v>769.92000000000007</v>
      </c>
      <c r="CF1040" s="27">
        <v>6</v>
      </c>
      <c r="CG1040" s="27">
        <v>422.01</v>
      </c>
      <c r="CH1040">
        <v>0</v>
      </c>
      <c r="CI1040">
        <v>2</v>
      </c>
      <c r="CJ1040">
        <v>61</v>
      </c>
      <c r="CK1040">
        <v>0</v>
      </c>
      <c r="CL1040" s="27">
        <v>13.45</v>
      </c>
      <c r="CM1040" s="27">
        <v>2.5989791060478482</v>
      </c>
      <c r="CN1040" s="27">
        <v>798.3</v>
      </c>
      <c r="CO1040" s="27">
        <v>6.6824844666517533</v>
      </c>
      <c r="CP1040">
        <v>1</v>
      </c>
      <c r="CQ1040" s="27">
        <v>21</v>
      </c>
      <c r="CR1040" s="27">
        <v>3.044522437723423</v>
      </c>
      <c r="CS1040" s="27">
        <v>1273.9000000000001</v>
      </c>
      <c r="CT1040" s="27">
        <v>7.1498383401157408</v>
      </c>
      <c r="CU1040">
        <v>0</v>
      </c>
      <c r="CV1040" s="27">
        <v>0</v>
      </c>
      <c r="CW1040" s="34" t="e">
        <v>#NULL!</v>
      </c>
      <c r="CX1040" s="27">
        <v>0</v>
      </c>
      <c r="CY1040" s="34" t="e">
        <v>#NULL!</v>
      </c>
      <c r="CZ1040">
        <v>1</v>
      </c>
      <c r="DA1040" s="27">
        <v>9.25</v>
      </c>
      <c r="DB1040" s="27">
        <v>2.224623551524334</v>
      </c>
      <c r="DC1040" s="27">
        <v>555</v>
      </c>
      <c r="DD1040" s="27">
        <v>6.3189681137464344</v>
      </c>
      <c r="DE1040">
        <v>0</v>
      </c>
      <c r="DF1040" s="27">
        <v>0</v>
      </c>
      <c r="DG1040" s="34" t="e">
        <v>#NULL!</v>
      </c>
      <c r="DH1040" s="27">
        <v>0</v>
      </c>
      <c r="DI1040" s="34" t="e">
        <v>#NULL!</v>
      </c>
      <c r="DJ1040">
        <v>0</v>
      </c>
      <c r="DK1040">
        <v>0</v>
      </c>
      <c r="DL1040">
        <v>0</v>
      </c>
      <c r="DM1040">
        <v>0</v>
      </c>
      <c r="DN1040">
        <v>0</v>
      </c>
      <c r="DO1040">
        <v>0</v>
      </c>
      <c r="DP1040">
        <v>1</v>
      </c>
      <c r="DQ1040">
        <v>1</v>
      </c>
      <c r="DR1040">
        <v>0</v>
      </c>
      <c r="DS1040">
        <v>1</v>
      </c>
      <c r="DT1040">
        <v>24</v>
      </c>
      <c r="DU1040">
        <v>1</v>
      </c>
      <c r="DV1040">
        <v>1</v>
      </c>
      <c r="DW1040">
        <v>1</v>
      </c>
      <c r="DX1040">
        <v>0</v>
      </c>
      <c r="DY1040">
        <v>0</v>
      </c>
      <c r="DZ1040">
        <v>0</v>
      </c>
      <c r="EA1040">
        <v>0</v>
      </c>
      <c r="EB1040">
        <v>0</v>
      </c>
      <c r="EC1040">
        <v>1</v>
      </c>
      <c r="ED1040">
        <v>0</v>
      </c>
      <c r="EE1040">
        <v>0</v>
      </c>
      <c r="EF1040">
        <v>0</v>
      </c>
      <c r="EG1040" s="27">
        <v>5</v>
      </c>
    </row>
    <row r="1041" spans="1:137" x14ac:dyDescent="0.35">
      <c r="A1041">
        <v>1040</v>
      </c>
      <c r="B1041" t="s">
        <v>1254</v>
      </c>
      <c r="C1041">
        <v>2</v>
      </c>
      <c r="D1041">
        <v>2</v>
      </c>
      <c r="E1041">
        <v>0</v>
      </c>
      <c r="F1041">
        <v>51</v>
      </c>
      <c r="G1041">
        <v>5</v>
      </c>
      <c r="H1041" t="s">
        <v>215</v>
      </c>
      <c r="I1041">
        <v>15</v>
      </c>
      <c r="J1041">
        <v>47</v>
      </c>
      <c r="K1041">
        <v>16</v>
      </c>
      <c r="L1041">
        <v>3</v>
      </c>
      <c r="M1041">
        <v>2</v>
      </c>
      <c r="N1041">
        <v>0</v>
      </c>
      <c r="O1041">
        <v>6</v>
      </c>
      <c r="P1041" s="27">
        <v>52</v>
      </c>
      <c r="Q1041" s="33" t="str">
        <f t="shared" si="16"/>
        <v>Low</v>
      </c>
      <c r="R1041">
        <v>3</v>
      </c>
      <c r="S1041">
        <v>0</v>
      </c>
      <c r="T1041" s="27">
        <v>3.9512437185814275</v>
      </c>
      <c r="U1041">
        <v>3</v>
      </c>
      <c r="V1041" s="27">
        <v>9.5</v>
      </c>
      <c r="W1041" s="27">
        <v>2.0846800000000001</v>
      </c>
      <c r="X1041" s="27">
        <v>0.73461536625370594</v>
      </c>
      <c r="Y1041" s="27">
        <v>2.8553200000000003</v>
      </c>
      <c r="Z1041" s="27">
        <v>1.0491839208900717</v>
      </c>
      <c r="AA1041">
        <v>0</v>
      </c>
      <c r="AB1041">
        <v>1</v>
      </c>
      <c r="AC1041">
        <v>1</v>
      </c>
      <c r="AD1041">
        <v>14</v>
      </c>
      <c r="AE1041">
        <v>2</v>
      </c>
      <c r="AF1041">
        <v>2</v>
      </c>
      <c r="AG1041">
        <v>6</v>
      </c>
      <c r="AH1041">
        <v>1</v>
      </c>
      <c r="AI1041">
        <v>1</v>
      </c>
      <c r="AJ1041">
        <v>0</v>
      </c>
      <c r="AK1041">
        <v>0</v>
      </c>
      <c r="AL1041">
        <v>0</v>
      </c>
      <c r="AM1041">
        <v>0</v>
      </c>
      <c r="AN1041">
        <v>4</v>
      </c>
      <c r="AO1041">
        <v>1</v>
      </c>
      <c r="AP1041">
        <v>4</v>
      </c>
      <c r="AQ1041">
        <v>23</v>
      </c>
      <c r="AR1041">
        <v>4</v>
      </c>
      <c r="AS1041">
        <v>2</v>
      </c>
      <c r="AT1041">
        <v>1</v>
      </c>
      <c r="AU1041">
        <v>0</v>
      </c>
      <c r="AV1041" s="27">
        <v>16.100000000000001</v>
      </c>
      <c r="AW1041">
        <v>1</v>
      </c>
      <c r="AX1041">
        <v>0</v>
      </c>
      <c r="AY1041">
        <v>1</v>
      </c>
      <c r="AZ1041">
        <v>1</v>
      </c>
      <c r="BA1041">
        <v>1</v>
      </c>
      <c r="BB1041">
        <v>27</v>
      </c>
      <c r="BC1041">
        <v>1</v>
      </c>
      <c r="BD1041">
        <v>0</v>
      </c>
      <c r="BE1041">
        <v>0</v>
      </c>
      <c r="BF1041">
        <v>0</v>
      </c>
      <c r="BG1041">
        <v>1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9</v>
      </c>
      <c r="BN1041">
        <v>4</v>
      </c>
      <c r="BO1041">
        <v>0</v>
      </c>
      <c r="BP1041">
        <v>0</v>
      </c>
      <c r="BQ1041">
        <v>0</v>
      </c>
      <c r="BR1041">
        <v>3</v>
      </c>
      <c r="BS1041">
        <v>2</v>
      </c>
      <c r="BT1041">
        <v>4</v>
      </c>
      <c r="BU1041">
        <v>0</v>
      </c>
      <c r="BV1041">
        <v>33</v>
      </c>
      <c r="BW1041">
        <v>5</v>
      </c>
      <c r="BX1041">
        <v>4</v>
      </c>
      <c r="BY1041">
        <v>1</v>
      </c>
      <c r="BZ1041">
        <v>4</v>
      </c>
      <c r="CA1041">
        <v>0</v>
      </c>
      <c r="CB1041">
        <v>29</v>
      </c>
      <c r="CC1041">
        <v>5</v>
      </c>
      <c r="CD1041" s="27">
        <v>13</v>
      </c>
      <c r="CE1041" s="27">
        <v>353.05</v>
      </c>
      <c r="CF1041" s="27">
        <v>9</v>
      </c>
      <c r="CG1041" s="27">
        <v>311.75</v>
      </c>
      <c r="CH1041">
        <v>1</v>
      </c>
      <c r="CI1041">
        <v>3</v>
      </c>
      <c r="CJ1041">
        <v>72</v>
      </c>
      <c r="CK1041">
        <v>0</v>
      </c>
      <c r="CL1041" s="27">
        <v>35.450000000000003</v>
      </c>
      <c r="CM1041" s="27">
        <v>3.5681232529781366</v>
      </c>
      <c r="CN1041" s="27">
        <v>2531.15</v>
      </c>
      <c r="CO1041" s="27">
        <v>7.8364290239016201</v>
      </c>
      <c r="CP1041">
        <v>1</v>
      </c>
      <c r="CQ1041" s="27">
        <v>39</v>
      </c>
      <c r="CR1041" s="27">
        <v>3.6635616461296463</v>
      </c>
      <c r="CS1041" s="27">
        <v>2831.35</v>
      </c>
      <c r="CT1041" s="27">
        <v>7.9485089086959047</v>
      </c>
      <c r="CU1041">
        <v>0</v>
      </c>
      <c r="CV1041" s="27">
        <v>0</v>
      </c>
      <c r="CW1041" s="34" t="e">
        <v>#NULL!</v>
      </c>
      <c r="CX1041" s="27">
        <v>0</v>
      </c>
      <c r="CY1041" s="34" t="e">
        <v>#NULL!</v>
      </c>
      <c r="CZ1041">
        <v>1</v>
      </c>
      <c r="DA1041" s="27">
        <v>23</v>
      </c>
      <c r="DB1041" s="27">
        <v>3.1354942159291497</v>
      </c>
      <c r="DC1041" s="27">
        <v>1555</v>
      </c>
      <c r="DD1041" s="27">
        <v>7.3492308246133344</v>
      </c>
      <c r="DE1041">
        <v>1</v>
      </c>
      <c r="DF1041" s="27">
        <v>42</v>
      </c>
      <c r="DG1041" s="27">
        <v>3.7376696182833684</v>
      </c>
      <c r="DH1041" s="27">
        <v>2929.35</v>
      </c>
      <c r="DI1041" s="27">
        <v>7.9825358343969013</v>
      </c>
      <c r="DJ1041">
        <v>1</v>
      </c>
      <c r="DK1041">
        <v>1</v>
      </c>
      <c r="DL1041">
        <v>1</v>
      </c>
      <c r="DM1041">
        <v>0</v>
      </c>
      <c r="DN1041">
        <v>1</v>
      </c>
      <c r="DO1041">
        <v>1</v>
      </c>
      <c r="DP1041">
        <v>1</v>
      </c>
      <c r="DQ1041">
        <v>1</v>
      </c>
      <c r="DR1041">
        <v>0</v>
      </c>
      <c r="DS1041">
        <v>1</v>
      </c>
      <c r="DT1041">
        <v>22</v>
      </c>
      <c r="DU1041">
        <v>1</v>
      </c>
      <c r="DV1041">
        <v>1</v>
      </c>
      <c r="DW1041">
        <v>1</v>
      </c>
      <c r="DX1041">
        <v>1</v>
      </c>
      <c r="DY1041">
        <v>1</v>
      </c>
      <c r="DZ1041">
        <v>1</v>
      </c>
      <c r="EA1041">
        <v>1</v>
      </c>
      <c r="EB1041">
        <v>0</v>
      </c>
      <c r="EC1041">
        <v>1</v>
      </c>
      <c r="ED1041">
        <v>0</v>
      </c>
      <c r="EE1041">
        <v>0</v>
      </c>
      <c r="EF1041">
        <v>0</v>
      </c>
      <c r="EG1041" s="27">
        <v>10</v>
      </c>
    </row>
    <row r="1042" spans="1:137" x14ac:dyDescent="0.35">
      <c r="A1042">
        <v>1041</v>
      </c>
      <c r="B1042" t="s">
        <v>1255</v>
      </c>
      <c r="C1042">
        <v>1</v>
      </c>
      <c r="D1042">
        <v>2</v>
      </c>
      <c r="E1042">
        <v>1</v>
      </c>
      <c r="F1042">
        <v>31</v>
      </c>
      <c r="G1042">
        <v>3</v>
      </c>
      <c r="H1042" t="s">
        <v>247</v>
      </c>
      <c r="I1042">
        <v>15</v>
      </c>
      <c r="J1042">
        <v>46</v>
      </c>
      <c r="K1042">
        <v>13</v>
      </c>
      <c r="L1042">
        <v>2</v>
      </c>
      <c r="M1042">
        <v>5</v>
      </c>
      <c r="N1042">
        <v>1</v>
      </c>
      <c r="O1042">
        <v>10</v>
      </c>
      <c r="P1042" s="27">
        <v>34</v>
      </c>
      <c r="Q1042" s="33" t="str">
        <f t="shared" si="16"/>
        <v>Low</v>
      </c>
      <c r="R1042">
        <v>3</v>
      </c>
      <c r="S1042">
        <v>0</v>
      </c>
      <c r="T1042" s="27">
        <v>3.5263605246161616</v>
      </c>
      <c r="U1042">
        <v>2</v>
      </c>
      <c r="V1042" s="27">
        <v>7.1999999999999993</v>
      </c>
      <c r="W1042" s="27">
        <v>0.72460799999999992</v>
      </c>
      <c r="X1042" s="27">
        <v>-0.32212446000799716</v>
      </c>
      <c r="Y1042" s="27">
        <v>1.723392</v>
      </c>
      <c r="Z1042" s="27">
        <v>0.54429444182598496</v>
      </c>
      <c r="AA1042">
        <v>0</v>
      </c>
      <c r="AB1042">
        <v>2</v>
      </c>
      <c r="AC1042">
        <v>1</v>
      </c>
      <c r="AD1042">
        <v>8</v>
      </c>
      <c r="AE1042">
        <v>1</v>
      </c>
      <c r="AF1042">
        <v>4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1</v>
      </c>
      <c r="AP1042">
        <v>1</v>
      </c>
      <c r="AQ1042">
        <v>9</v>
      </c>
      <c r="AR1042">
        <v>3</v>
      </c>
      <c r="AS1042">
        <v>1</v>
      </c>
      <c r="AT1042">
        <v>1</v>
      </c>
      <c r="AU1042">
        <v>0</v>
      </c>
      <c r="AV1042" s="27">
        <v>18.100000000000001</v>
      </c>
      <c r="AW1042">
        <v>1</v>
      </c>
      <c r="AX1042">
        <v>1</v>
      </c>
      <c r="AY1042">
        <v>0</v>
      </c>
      <c r="AZ1042">
        <v>4</v>
      </c>
      <c r="BA1042">
        <v>3</v>
      </c>
      <c r="BB1042">
        <v>18</v>
      </c>
      <c r="BC1042">
        <v>0</v>
      </c>
      <c r="BD1042">
        <v>1</v>
      </c>
      <c r="BE1042">
        <v>1</v>
      </c>
      <c r="BF1042">
        <v>1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9</v>
      </c>
      <c r="BN1042">
        <v>6</v>
      </c>
      <c r="BO1042">
        <v>0</v>
      </c>
      <c r="BP1042">
        <v>1</v>
      </c>
      <c r="BQ1042">
        <v>1</v>
      </c>
      <c r="BR1042">
        <v>2</v>
      </c>
      <c r="BS1042">
        <v>3</v>
      </c>
      <c r="BT1042">
        <v>3</v>
      </c>
      <c r="BU1042">
        <v>0</v>
      </c>
      <c r="BV1042">
        <v>13</v>
      </c>
      <c r="BW1042">
        <v>4</v>
      </c>
      <c r="BX1042">
        <v>5</v>
      </c>
      <c r="BY1042">
        <v>1</v>
      </c>
      <c r="BZ1042">
        <v>3</v>
      </c>
      <c r="CA1042">
        <v>1</v>
      </c>
      <c r="CB1042">
        <v>13</v>
      </c>
      <c r="CC1042">
        <v>4</v>
      </c>
      <c r="CD1042" s="27">
        <v>8</v>
      </c>
      <c r="CE1042" s="27">
        <v>133.54</v>
      </c>
      <c r="CF1042" s="27">
        <v>3</v>
      </c>
      <c r="CG1042" s="27">
        <v>55.980000000000004</v>
      </c>
      <c r="CH1042">
        <v>0</v>
      </c>
      <c r="CI1042">
        <v>1</v>
      </c>
      <c r="CJ1042">
        <v>44</v>
      </c>
      <c r="CK1042">
        <v>0</v>
      </c>
      <c r="CL1042" s="27">
        <v>15.05</v>
      </c>
      <c r="CM1042" s="27">
        <v>2.711377991194885</v>
      </c>
      <c r="CN1042" s="27">
        <v>650.79999999999995</v>
      </c>
      <c r="CO1042" s="27">
        <v>6.4782023753448827</v>
      </c>
      <c r="CP1042">
        <v>0</v>
      </c>
      <c r="CQ1042" s="27">
        <v>0</v>
      </c>
      <c r="CR1042" s="34" t="e">
        <v>#NULL!</v>
      </c>
      <c r="CS1042" s="27">
        <v>0</v>
      </c>
      <c r="CT1042" s="34" t="e">
        <v>#NULL!</v>
      </c>
      <c r="CU1042">
        <v>1</v>
      </c>
      <c r="CV1042" s="27">
        <v>33</v>
      </c>
      <c r="CW1042" s="27">
        <v>3.4965075614664802</v>
      </c>
      <c r="CX1042" s="27">
        <v>1406.7</v>
      </c>
      <c r="CY1042" s="27">
        <v>7.2490018147636501</v>
      </c>
      <c r="CZ1042">
        <v>1</v>
      </c>
      <c r="DA1042" s="27">
        <v>20</v>
      </c>
      <c r="DB1042" s="27">
        <v>2.9957322735539909</v>
      </c>
      <c r="DC1042" s="27">
        <v>855</v>
      </c>
      <c r="DD1042" s="27">
        <v>6.7511014689367599</v>
      </c>
      <c r="DE1042">
        <v>0</v>
      </c>
      <c r="DF1042" s="27">
        <v>0</v>
      </c>
      <c r="DG1042" s="34" t="e">
        <v>#NULL!</v>
      </c>
      <c r="DH1042" s="27">
        <v>0</v>
      </c>
      <c r="DI1042" s="34" t="e">
        <v>#NULL!</v>
      </c>
      <c r="DJ1042">
        <v>1</v>
      </c>
      <c r="DK1042">
        <v>0</v>
      </c>
      <c r="DL1042">
        <v>0</v>
      </c>
      <c r="DM1042">
        <v>3</v>
      </c>
      <c r="DN1042">
        <v>0</v>
      </c>
      <c r="DO1042">
        <v>0</v>
      </c>
      <c r="DP1042">
        <v>0</v>
      </c>
      <c r="DQ1042">
        <v>0</v>
      </c>
      <c r="DR1042">
        <v>1</v>
      </c>
      <c r="DS1042">
        <v>1</v>
      </c>
      <c r="DT1042">
        <v>25</v>
      </c>
      <c r="DU1042">
        <v>1</v>
      </c>
      <c r="DV1042">
        <v>1</v>
      </c>
      <c r="DW1042">
        <v>1</v>
      </c>
      <c r="DX1042">
        <v>0</v>
      </c>
      <c r="DY1042">
        <v>1</v>
      </c>
      <c r="DZ1042">
        <v>1</v>
      </c>
      <c r="EA1042">
        <v>1</v>
      </c>
      <c r="EB1042">
        <v>0</v>
      </c>
      <c r="EC1042">
        <v>0</v>
      </c>
      <c r="ED1042">
        <v>0</v>
      </c>
      <c r="EE1042">
        <v>0</v>
      </c>
      <c r="EF1042">
        <v>0</v>
      </c>
      <c r="EG1042" s="27">
        <v>2</v>
      </c>
    </row>
    <row r="1043" spans="1:137" x14ac:dyDescent="0.35">
      <c r="A1043">
        <v>1042</v>
      </c>
      <c r="B1043" t="s">
        <v>1256</v>
      </c>
      <c r="C1043">
        <v>3</v>
      </c>
      <c r="D1043">
        <v>2</v>
      </c>
      <c r="E1043">
        <v>1</v>
      </c>
      <c r="F1043">
        <v>68</v>
      </c>
      <c r="G1043">
        <v>6</v>
      </c>
      <c r="H1043" t="s">
        <v>247</v>
      </c>
      <c r="I1043">
        <v>11</v>
      </c>
      <c r="J1043">
        <v>34</v>
      </c>
      <c r="K1043">
        <v>15</v>
      </c>
      <c r="L1043">
        <v>3</v>
      </c>
      <c r="M1043">
        <v>5</v>
      </c>
      <c r="N1043">
        <v>0</v>
      </c>
      <c r="O1043">
        <v>12</v>
      </c>
      <c r="P1043" s="27">
        <v>9</v>
      </c>
      <c r="Q1043" s="33" t="str">
        <f t="shared" si="16"/>
        <v>Low</v>
      </c>
      <c r="R1043">
        <v>4</v>
      </c>
      <c r="S1043">
        <v>1</v>
      </c>
      <c r="T1043" s="27">
        <v>2.1972245773362196</v>
      </c>
      <c r="U1043">
        <v>1</v>
      </c>
      <c r="V1043" s="27">
        <v>11.3</v>
      </c>
      <c r="W1043" s="27">
        <v>0.11288700000000002</v>
      </c>
      <c r="X1043" s="27">
        <v>-2.1813679606033798</v>
      </c>
      <c r="Y1043" s="27">
        <v>0.90411300000000017</v>
      </c>
      <c r="Z1043" s="27">
        <v>-0.10080092640180939</v>
      </c>
      <c r="AA1043">
        <v>0</v>
      </c>
      <c r="AB1043">
        <v>2</v>
      </c>
      <c r="AC1043">
        <v>0</v>
      </c>
      <c r="AD1043">
        <v>-1</v>
      </c>
      <c r="AE1043">
        <v>-1</v>
      </c>
      <c r="AF1043">
        <v>1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2</v>
      </c>
      <c r="AQ1043">
        <v>36</v>
      </c>
      <c r="AR1043">
        <v>5</v>
      </c>
      <c r="AS1043">
        <v>6</v>
      </c>
      <c r="AT1043">
        <v>0</v>
      </c>
      <c r="AU1043">
        <v>1</v>
      </c>
      <c r="AV1043" s="27">
        <v>3.5</v>
      </c>
      <c r="AW1043">
        <v>1</v>
      </c>
      <c r="AX1043">
        <v>1</v>
      </c>
      <c r="AY1043">
        <v>0</v>
      </c>
      <c r="AZ1043">
        <v>1</v>
      </c>
      <c r="BA1043">
        <v>1</v>
      </c>
      <c r="BB1043">
        <v>40</v>
      </c>
      <c r="BC1043">
        <v>1</v>
      </c>
      <c r="BD1043">
        <v>0</v>
      </c>
      <c r="BE1043">
        <v>0</v>
      </c>
      <c r="BF1043">
        <v>0</v>
      </c>
      <c r="BG1043">
        <v>0</v>
      </c>
      <c r="BH1043">
        <v>1</v>
      </c>
      <c r="BI1043">
        <v>0</v>
      </c>
      <c r="BJ1043">
        <v>1</v>
      </c>
      <c r="BK1043">
        <v>0</v>
      </c>
      <c r="BL1043">
        <v>0</v>
      </c>
      <c r="BM1043">
        <v>9</v>
      </c>
      <c r="BN1043">
        <v>3</v>
      </c>
      <c r="BO1043">
        <v>1</v>
      </c>
      <c r="BP1043">
        <v>1</v>
      </c>
      <c r="BQ1043">
        <v>1</v>
      </c>
      <c r="BR1043">
        <v>4</v>
      </c>
      <c r="BS1043">
        <v>2</v>
      </c>
      <c r="BT1043">
        <v>1</v>
      </c>
      <c r="BU1043">
        <v>0</v>
      </c>
      <c r="BV1043">
        <v>30</v>
      </c>
      <c r="BW1043">
        <v>5</v>
      </c>
      <c r="BX1043">
        <v>3</v>
      </c>
      <c r="BY1043">
        <v>3</v>
      </c>
      <c r="BZ1043">
        <v>4</v>
      </c>
      <c r="CA1043">
        <v>0</v>
      </c>
      <c r="CB1043">
        <v>22</v>
      </c>
      <c r="CC1043">
        <v>5</v>
      </c>
      <c r="CD1043" s="27">
        <v>2</v>
      </c>
      <c r="CE1043" s="27">
        <v>22.38</v>
      </c>
      <c r="CF1043" s="27">
        <v>0</v>
      </c>
      <c r="CG1043" s="27">
        <v>0</v>
      </c>
      <c r="CH1043">
        <v>0</v>
      </c>
      <c r="CI1043">
        <v>3</v>
      </c>
      <c r="CJ1043">
        <v>63</v>
      </c>
      <c r="CK1043">
        <v>0</v>
      </c>
      <c r="CL1043" s="27">
        <v>23.4</v>
      </c>
      <c r="CM1043" s="27">
        <v>3.1527360223636558</v>
      </c>
      <c r="CN1043" s="27">
        <v>1506.75</v>
      </c>
      <c r="CO1043" s="27">
        <v>7.3177102923631532</v>
      </c>
      <c r="CP1043">
        <v>0</v>
      </c>
      <c r="CQ1043" s="27">
        <v>0</v>
      </c>
      <c r="CR1043" s="34" t="e">
        <v>#NULL!</v>
      </c>
      <c r="CS1043" s="27">
        <v>0</v>
      </c>
      <c r="CT1043" s="34" t="e">
        <v>#NULL!</v>
      </c>
      <c r="CU1043">
        <v>0</v>
      </c>
      <c r="CV1043" s="27">
        <v>0</v>
      </c>
      <c r="CW1043" s="34" t="e">
        <v>#NULL!</v>
      </c>
      <c r="CX1043" s="27">
        <v>0</v>
      </c>
      <c r="CY1043" s="34" t="e">
        <v>#NULL!</v>
      </c>
      <c r="CZ1043">
        <v>1</v>
      </c>
      <c r="DA1043" s="27">
        <v>18.75</v>
      </c>
      <c r="DB1043" s="27">
        <v>2.9311937524164198</v>
      </c>
      <c r="DC1043" s="27">
        <v>1195</v>
      </c>
      <c r="DD1043" s="27">
        <v>7.0859014643656106</v>
      </c>
      <c r="DE1043">
        <v>0</v>
      </c>
      <c r="DF1043" s="27">
        <v>0</v>
      </c>
      <c r="DG1043" s="34" t="e">
        <v>#NULL!</v>
      </c>
      <c r="DH1043" s="27">
        <v>0</v>
      </c>
      <c r="DI1043" s="34" t="e">
        <v>#NULL!</v>
      </c>
      <c r="DJ1043">
        <v>1</v>
      </c>
      <c r="DK1043">
        <v>0</v>
      </c>
      <c r="DL1043">
        <v>0</v>
      </c>
      <c r="DM1043">
        <v>4</v>
      </c>
      <c r="DN1043">
        <v>0</v>
      </c>
      <c r="DO1043">
        <v>0</v>
      </c>
      <c r="DP1043">
        <v>0</v>
      </c>
      <c r="DQ1043">
        <v>0</v>
      </c>
      <c r="DR1043">
        <v>1</v>
      </c>
      <c r="DS1043">
        <v>0</v>
      </c>
      <c r="DT1043">
        <v>0</v>
      </c>
      <c r="DU1043">
        <v>0</v>
      </c>
      <c r="DV1043">
        <v>0</v>
      </c>
      <c r="DW1043">
        <v>0</v>
      </c>
      <c r="DX1043">
        <v>0</v>
      </c>
      <c r="DY1043">
        <v>1</v>
      </c>
      <c r="DZ1043">
        <v>0</v>
      </c>
      <c r="EA1043">
        <v>0</v>
      </c>
      <c r="EB1043">
        <v>0</v>
      </c>
      <c r="EC1043">
        <v>1</v>
      </c>
      <c r="ED1043">
        <v>0</v>
      </c>
      <c r="EE1043">
        <v>0</v>
      </c>
      <c r="EF1043">
        <v>0</v>
      </c>
      <c r="EG1043" s="27">
        <v>2</v>
      </c>
    </row>
    <row r="1044" spans="1:137" x14ac:dyDescent="0.35">
      <c r="A1044">
        <v>1043</v>
      </c>
      <c r="B1044" t="s">
        <v>1257</v>
      </c>
      <c r="C1044">
        <v>5</v>
      </c>
      <c r="D1044">
        <v>3</v>
      </c>
      <c r="E1044">
        <v>0</v>
      </c>
      <c r="F1044">
        <v>47</v>
      </c>
      <c r="G1044">
        <v>4</v>
      </c>
      <c r="H1044" t="s">
        <v>203</v>
      </c>
      <c r="I1044">
        <v>11</v>
      </c>
      <c r="J1044">
        <v>57</v>
      </c>
      <c r="K1044">
        <v>16</v>
      </c>
      <c r="L1044">
        <v>3</v>
      </c>
      <c r="M1044">
        <v>1</v>
      </c>
      <c r="N1044">
        <v>0</v>
      </c>
      <c r="O1044">
        <v>7</v>
      </c>
      <c r="P1044" s="27">
        <v>64</v>
      </c>
      <c r="Q1044" s="33" t="str">
        <f t="shared" si="16"/>
        <v>Low</v>
      </c>
      <c r="R1044">
        <v>3</v>
      </c>
      <c r="S1044">
        <v>0</v>
      </c>
      <c r="T1044" s="27">
        <v>4.1588830833596715</v>
      </c>
      <c r="U1044">
        <v>3</v>
      </c>
      <c r="V1044" s="27">
        <v>10.5</v>
      </c>
      <c r="W1044" s="27">
        <v>2.11008</v>
      </c>
      <c r="X1044" s="27">
        <v>0.74672586146117448</v>
      </c>
      <c r="Y1044" s="27">
        <v>4.6099199999999998</v>
      </c>
      <c r="Z1044" s="27">
        <v>1.5282105032788063</v>
      </c>
      <c r="AA1044">
        <v>1</v>
      </c>
      <c r="AB1044">
        <v>2</v>
      </c>
      <c r="AC1044">
        <v>1</v>
      </c>
      <c r="AD1044">
        <v>14</v>
      </c>
      <c r="AE1044">
        <v>2</v>
      </c>
      <c r="AF1044">
        <v>2</v>
      </c>
      <c r="AG1044">
        <v>7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7</v>
      </c>
      <c r="AO1044">
        <v>1</v>
      </c>
      <c r="AP1044">
        <v>1</v>
      </c>
      <c r="AQ1044">
        <v>23</v>
      </c>
      <c r="AR1044">
        <v>4</v>
      </c>
      <c r="AS1044">
        <v>1</v>
      </c>
      <c r="AT1044">
        <v>1</v>
      </c>
      <c r="AU1044">
        <v>1</v>
      </c>
      <c r="AV1044" s="27">
        <v>37.5</v>
      </c>
      <c r="AW1044">
        <v>2</v>
      </c>
      <c r="AX1044">
        <v>1</v>
      </c>
      <c r="AY1044">
        <v>1</v>
      </c>
      <c r="AZ1044">
        <v>8</v>
      </c>
      <c r="BA1044">
        <v>4</v>
      </c>
      <c r="BB1044">
        <v>17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1</v>
      </c>
      <c r="BK1044">
        <v>0</v>
      </c>
      <c r="BL1044">
        <v>1</v>
      </c>
      <c r="BM1044">
        <v>9</v>
      </c>
      <c r="BN1044">
        <v>4</v>
      </c>
      <c r="BO1044">
        <v>1</v>
      </c>
      <c r="BP1044">
        <v>0</v>
      </c>
      <c r="BQ1044">
        <v>1</v>
      </c>
      <c r="BR1044">
        <v>1</v>
      </c>
      <c r="BS1044">
        <v>4</v>
      </c>
      <c r="BT1044">
        <v>2</v>
      </c>
      <c r="BU1044">
        <v>0</v>
      </c>
      <c r="BV1044">
        <v>8</v>
      </c>
      <c r="BW1044">
        <v>3</v>
      </c>
      <c r="BX1044">
        <v>3</v>
      </c>
      <c r="BY1044">
        <v>3</v>
      </c>
      <c r="BZ1044">
        <v>2</v>
      </c>
      <c r="CA1044">
        <v>0</v>
      </c>
      <c r="CB1044">
        <v>5</v>
      </c>
      <c r="CC1044">
        <v>2</v>
      </c>
      <c r="CD1044" s="27">
        <v>8</v>
      </c>
      <c r="CE1044" s="27">
        <v>575.93000000000006</v>
      </c>
      <c r="CF1044" s="27">
        <v>5</v>
      </c>
      <c r="CG1044" s="27">
        <v>374.71</v>
      </c>
      <c r="CH1044">
        <v>1</v>
      </c>
      <c r="CI1044">
        <v>3</v>
      </c>
      <c r="CJ1044">
        <v>13</v>
      </c>
      <c r="CK1044">
        <v>0</v>
      </c>
      <c r="CL1044" s="27">
        <v>9.25</v>
      </c>
      <c r="CM1044" s="27">
        <v>2.224623551524334</v>
      </c>
      <c r="CN1044" s="27">
        <v>154.65</v>
      </c>
      <c r="CO1044" s="27">
        <v>5.0411644991310789</v>
      </c>
      <c r="CP1044">
        <v>1</v>
      </c>
      <c r="CQ1044" s="27">
        <v>32.75</v>
      </c>
      <c r="CR1044" s="27">
        <v>3.4889029620812608</v>
      </c>
      <c r="CS1044" s="27">
        <v>391.5</v>
      </c>
      <c r="CT1044" s="27">
        <v>5.9699855154308574</v>
      </c>
      <c r="CU1044">
        <v>0</v>
      </c>
      <c r="CV1044" s="27">
        <v>0</v>
      </c>
      <c r="CW1044" s="34" t="e">
        <v>#NULL!</v>
      </c>
      <c r="CX1044" s="27">
        <v>0</v>
      </c>
      <c r="CY1044" s="34" t="e">
        <v>#NULL!</v>
      </c>
      <c r="CZ1044">
        <v>1</v>
      </c>
      <c r="DA1044" s="27">
        <v>21.25</v>
      </c>
      <c r="DB1044" s="27">
        <v>3.0563568953704259</v>
      </c>
      <c r="DC1044" s="27">
        <v>275</v>
      </c>
      <c r="DD1044" s="27">
        <v>5.6167710976665717</v>
      </c>
      <c r="DE1044">
        <v>1</v>
      </c>
      <c r="DF1044" s="27">
        <v>26.85</v>
      </c>
      <c r="DG1044" s="27">
        <v>3.2902658209548736</v>
      </c>
      <c r="DH1044" s="27">
        <v>342.95</v>
      </c>
      <c r="DI1044" s="27">
        <v>5.8375846639453304</v>
      </c>
      <c r="DJ1044">
        <v>0</v>
      </c>
      <c r="DK1044">
        <v>1</v>
      </c>
      <c r="DL1044">
        <v>1</v>
      </c>
      <c r="DM1044">
        <v>1</v>
      </c>
      <c r="DN1044">
        <v>1</v>
      </c>
      <c r="DO1044">
        <v>1</v>
      </c>
      <c r="DP1044">
        <v>1</v>
      </c>
      <c r="DQ1044">
        <v>1</v>
      </c>
      <c r="DR1044">
        <v>1</v>
      </c>
      <c r="DS1044">
        <v>1</v>
      </c>
      <c r="DT1044">
        <v>19</v>
      </c>
      <c r="DU1044">
        <v>1</v>
      </c>
      <c r="DV1044">
        <v>1</v>
      </c>
      <c r="DW1044">
        <v>1</v>
      </c>
      <c r="DX1044">
        <v>0</v>
      </c>
      <c r="DY1044">
        <v>1</v>
      </c>
      <c r="DZ1044">
        <v>1</v>
      </c>
      <c r="EA1044">
        <v>1</v>
      </c>
      <c r="EB1044">
        <v>1</v>
      </c>
      <c r="EC1044">
        <v>0</v>
      </c>
      <c r="ED1044">
        <v>0</v>
      </c>
      <c r="EE1044">
        <v>0</v>
      </c>
      <c r="EF1044">
        <v>0</v>
      </c>
      <c r="EG1044" s="27">
        <v>9</v>
      </c>
    </row>
    <row r="1045" spans="1:137" x14ac:dyDescent="0.35">
      <c r="A1045">
        <v>1044</v>
      </c>
      <c r="B1045" t="s">
        <v>1258</v>
      </c>
      <c r="C1045">
        <v>4</v>
      </c>
      <c r="D1045">
        <v>3</v>
      </c>
      <c r="E1045">
        <v>1</v>
      </c>
      <c r="F1045">
        <v>24</v>
      </c>
      <c r="G1045">
        <v>2</v>
      </c>
      <c r="H1045" t="s">
        <v>247</v>
      </c>
      <c r="I1045">
        <v>14</v>
      </c>
      <c r="J1045">
        <v>43</v>
      </c>
      <c r="K1045">
        <v>19</v>
      </c>
      <c r="L1045">
        <v>4</v>
      </c>
      <c r="M1045">
        <v>2</v>
      </c>
      <c r="N1045">
        <v>0</v>
      </c>
      <c r="O1045">
        <v>0</v>
      </c>
      <c r="P1045" s="27">
        <v>24</v>
      </c>
      <c r="Q1045" s="33" t="str">
        <f t="shared" si="16"/>
        <v>Low</v>
      </c>
      <c r="R1045">
        <v>1</v>
      </c>
      <c r="S1045">
        <v>0</v>
      </c>
      <c r="T1045" s="27">
        <v>3.1780538303479458</v>
      </c>
      <c r="U1045">
        <v>1</v>
      </c>
      <c r="V1045" s="27">
        <v>2.9000000000000004</v>
      </c>
      <c r="W1045" s="27">
        <v>0.27352799999999999</v>
      </c>
      <c r="X1045" s="27">
        <v>-1.2963512857605932</v>
      </c>
      <c r="Y1045" s="27">
        <v>0.42247200000000007</v>
      </c>
      <c r="Z1045" s="27">
        <v>-0.86163210657035605</v>
      </c>
      <c r="AA1045">
        <v>0</v>
      </c>
      <c r="AB1045">
        <v>1</v>
      </c>
      <c r="AC1045">
        <v>1</v>
      </c>
      <c r="AD1045">
        <v>14</v>
      </c>
      <c r="AE1045">
        <v>2</v>
      </c>
      <c r="AF1045">
        <v>5</v>
      </c>
      <c r="AG1045">
        <v>9</v>
      </c>
      <c r="AH1045">
        <v>0</v>
      </c>
      <c r="AI1045">
        <v>1</v>
      </c>
      <c r="AJ1045">
        <v>0</v>
      </c>
      <c r="AK1045">
        <v>0</v>
      </c>
      <c r="AL1045">
        <v>0</v>
      </c>
      <c r="AM1045">
        <v>0</v>
      </c>
      <c r="AN1045">
        <v>8</v>
      </c>
      <c r="AO1045">
        <v>1</v>
      </c>
      <c r="AP1045">
        <v>1</v>
      </c>
      <c r="AQ1045">
        <v>4</v>
      </c>
      <c r="AR1045">
        <v>2</v>
      </c>
      <c r="AS1045">
        <v>2</v>
      </c>
      <c r="AT1045">
        <v>1</v>
      </c>
      <c r="AU1045">
        <v>0</v>
      </c>
      <c r="AV1045" s="27">
        <v>10.8</v>
      </c>
      <c r="AW1045">
        <v>1</v>
      </c>
      <c r="AX1045">
        <v>0</v>
      </c>
      <c r="AY1045">
        <v>1</v>
      </c>
      <c r="AZ1045">
        <v>1</v>
      </c>
      <c r="BA1045">
        <v>1</v>
      </c>
      <c r="BB1045">
        <v>21</v>
      </c>
      <c r="BC1045">
        <v>1</v>
      </c>
      <c r="BD1045">
        <v>0</v>
      </c>
      <c r="BE1045">
        <v>1</v>
      </c>
      <c r="BF1045">
        <v>0</v>
      </c>
      <c r="BG1045">
        <v>1</v>
      </c>
      <c r="BH1045">
        <v>0</v>
      </c>
      <c r="BI1045">
        <v>1</v>
      </c>
      <c r="BJ1045">
        <v>0</v>
      </c>
      <c r="BK1045">
        <v>0</v>
      </c>
      <c r="BL1045">
        <v>0</v>
      </c>
      <c r="BM1045">
        <v>9</v>
      </c>
      <c r="BN1045">
        <v>5</v>
      </c>
      <c r="BO1045">
        <v>1</v>
      </c>
      <c r="BP1045">
        <v>0</v>
      </c>
      <c r="BQ1045">
        <v>0</v>
      </c>
      <c r="BR1045">
        <v>2</v>
      </c>
      <c r="BS1045">
        <v>1</v>
      </c>
      <c r="BT1045">
        <v>4</v>
      </c>
      <c r="BU1045">
        <v>0</v>
      </c>
      <c r="BV1045">
        <v>5</v>
      </c>
      <c r="BW1045">
        <v>2</v>
      </c>
      <c r="BX1045">
        <v>5</v>
      </c>
      <c r="BY1045">
        <v>3</v>
      </c>
      <c r="BZ1045">
        <v>4</v>
      </c>
      <c r="CA1045">
        <v>1</v>
      </c>
      <c r="CB1045">
        <v>5</v>
      </c>
      <c r="CC1045">
        <v>2</v>
      </c>
      <c r="CD1045" s="27">
        <v>9</v>
      </c>
      <c r="CE1045" s="27">
        <v>132.55000000000001</v>
      </c>
      <c r="CF1045" s="27">
        <v>4</v>
      </c>
      <c r="CG1045" s="27">
        <v>121.94</v>
      </c>
      <c r="CH1045">
        <v>1</v>
      </c>
      <c r="CI1045">
        <v>3</v>
      </c>
      <c r="CJ1045">
        <v>22</v>
      </c>
      <c r="CK1045">
        <v>1</v>
      </c>
      <c r="CL1045" s="27">
        <v>4.8499999999999996</v>
      </c>
      <c r="CM1045" s="27">
        <v>1.5789787049493917</v>
      </c>
      <c r="CN1045" s="27">
        <v>132.4</v>
      </c>
      <c r="CO1045" s="27">
        <v>4.8858276435029078</v>
      </c>
      <c r="CP1045">
        <v>1</v>
      </c>
      <c r="CQ1045" s="27">
        <v>13.25</v>
      </c>
      <c r="CR1045" s="27">
        <v>2.5839975524322312</v>
      </c>
      <c r="CS1045" s="27">
        <v>298.2</v>
      </c>
      <c r="CT1045" s="27">
        <v>5.6977644023306384</v>
      </c>
      <c r="CU1045">
        <v>1</v>
      </c>
      <c r="CV1045" s="27">
        <v>32.299999999999997</v>
      </c>
      <c r="CW1045" s="27">
        <v>3.475067230228611</v>
      </c>
      <c r="CX1045" s="27">
        <v>627.54999999999995</v>
      </c>
      <c r="CY1045" s="27">
        <v>6.4418233491064552</v>
      </c>
      <c r="CZ1045">
        <v>0</v>
      </c>
      <c r="DA1045" s="27">
        <v>0</v>
      </c>
      <c r="DB1045" s="34" t="e">
        <v>#NULL!</v>
      </c>
      <c r="DC1045" s="27">
        <v>0</v>
      </c>
      <c r="DD1045" s="34" t="e">
        <v>#NULL!</v>
      </c>
      <c r="DE1045">
        <v>0</v>
      </c>
      <c r="DF1045" s="27">
        <v>0</v>
      </c>
      <c r="DG1045" s="34" t="e">
        <v>#NULL!</v>
      </c>
      <c r="DH1045" s="27">
        <v>0</v>
      </c>
      <c r="DI1045" s="34" t="e">
        <v>#NULL!</v>
      </c>
      <c r="DJ1045">
        <v>1</v>
      </c>
      <c r="DK1045">
        <v>1</v>
      </c>
      <c r="DL1045">
        <v>1</v>
      </c>
      <c r="DM1045">
        <v>2</v>
      </c>
      <c r="DN1045">
        <v>0</v>
      </c>
      <c r="DO1045">
        <v>0</v>
      </c>
      <c r="DP1045">
        <v>0</v>
      </c>
      <c r="DQ1045">
        <v>0</v>
      </c>
      <c r="DR1045">
        <v>1</v>
      </c>
      <c r="DS1045">
        <v>1</v>
      </c>
      <c r="DT1045">
        <v>19</v>
      </c>
      <c r="DU1045">
        <v>1</v>
      </c>
      <c r="DV1045">
        <v>1</v>
      </c>
      <c r="DW1045">
        <v>1</v>
      </c>
      <c r="DX1045">
        <v>0</v>
      </c>
      <c r="DY1045">
        <v>1</v>
      </c>
      <c r="DZ1045">
        <v>1</v>
      </c>
      <c r="EA1045">
        <v>1</v>
      </c>
      <c r="EB1045">
        <v>0</v>
      </c>
      <c r="EC1045">
        <v>1</v>
      </c>
      <c r="ED1045">
        <v>0</v>
      </c>
      <c r="EE1045">
        <v>1</v>
      </c>
      <c r="EF1045">
        <v>0</v>
      </c>
      <c r="EG1045" s="27">
        <v>2</v>
      </c>
    </row>
    <row r="1046" spans="1:137" x14ac:dyDescent="0.35">
      <c r="A1046">
        <v>1045</v>
      </c>
      <c r="B1046" t="s">
        <v>1259</v>
      </c>
      <c r="C1046">
        <v>4</v>
      </c>
      <c r="D1046">
        <v>2</v>
      </c>
      <c r="E1046">
        <v>0</v>
      </c>
      <c r="F1046">
        <v>72</v>
      </c>
      <c r="G1046">
        <v>6</v>
      </c>
      <c r="H1046" t="s">
        <v>205</v>
      </c>
      <c r="I1046">
        <v>14</v>
      </c>
      <c r="J1046">
        <v>45</v>
      </c>
      <c r="K1046">
        <v>9</v>
      </c>
      <c r="L1046">
        <v>1</v>
      </c>
      <c r="M1046">
        <v>3</v>
      </c>
      <c r="N1046">
        <v>0</v>
      </c>
      <c r="O1046">
        <v>30</v>
      </c>
      <c r="P1046" s="27">
        <v>11</v>
      </c>
      <c r="Q1046" s="33" t="str">
        <f t="shared" si="16"/>
        <v>Low</v>
      </c>
      <c r="R1046">
        <v>5</v>
      </c>
      <c r="S1046">
        <v>1</v>
      </c>
      <c r="T1046" s="27">
        <v>2.3978952727983707</v>
      </c>
      <c r="U1046">
        <v>1</v>
      </c>
      <c r="V1046" s="27">
        <v>13.3</v>
      </c>
      <c r="W1046" s="27">
        <v>0.71540700000000002</v>
      </c>
      <c r="X1046" s="27">
        <v>-0.33490366746927774</v>
      </c>
      <c r="Y1046" s="27">
        <v>0.74759300000000006</v>
      </c>
      <c r="Z1046" s="27">
        <v>-0.29089656674044528</v>
      </c>
      <c r="AA1046">
        <v>0</v>
      </c>
      <c r="AB1046">
        <v>4</v>
      </c>
      <c r="AC1046">
        <v>1</v>
      </c>
      <c r="AD1046">
        <v>7</v>
      </c>
      <c r="AE1046">
        <v>1</v>
      </c>
      <c r="AF1046">
        <v>2</v>
      </c>
      <c r="AG1046">
        <v>9</v>
      </c>
      <c r="AH1046">
        <v>1</v>
      </c>
      <c r="AI1046">
        <v>2</v>
      </c>
      <c r="AJ1046">
        <v>0</v>
      </c>
      <c r="AK1046">
        <v>0</v>
      </c>
      <c r="AL1046">
        <v>0</v>
      </c>
      <c r="AM1046">
        <v>0</v>
      </c>
      <c r="AN1046">
        <v>6</v>
      </c>
      <c r="AO1046">
        <v>0</v>
      </c>
      <c r="AP1046">
        <v>2</v>
      </c>
      <c r="AQ1046">
        <v>13</v>
      </c>
      <c r="AR1046">
        <v>3</v>
      </c>
      <c r="AS1046">
        <v>3</v>
      </c>
      <c r="AT1046">
        <v>0</v>
      </c>
      <c r="AU1046">
        <v>0</v>
      </c>
      <c r="AV1046" s="27">
        <v>5.8000000000000007</v>
      </c>
      <c r="AW1046">
        <v>1</v>
      </c>
      <c r="AX1046">
        <v>0</v>
      </c>
      <c r="AY1046">
        <v>1</v>
      </c>
      <c r="AZ1046">
        <v>1</v>
      </c>
      <c r="BA1046">
        <v>1</v>
      </c>
      <c r="BB1046">
        <v>19</v>
      </c>
      <c r="BC1046">
        <v>1</v>
      </c>
      <c r="BD1046">
        <v>0</v>
      </c>
      <c r="BE1046">
        <v>1</v>
      </c>
      <c r="BF1046">
        <v>0</v>
      </c>
      <c r="BG1046">
        <v>1</v>
      </c>
      <c r="BH1046">
        <v>0</v>
      </c>
      <c r="BI1046">
        <v>0</v>
      </c>
      <c r="BJ1046">
        <v>1</v>
      </c>
      <c r="BK1046">
        <v>0</v>
      </c>
      <c r="BL1046">
        <v>0</v>
      </c>
      <c r="BM1046">
        <v>9</v>
      </c>
      <c r="BN1046">
        <v>5</v>
      </c>
      <c r="BO1046">
        <v>0</v>
      </c>
      <c r="BP1046">
        <v>1</v>
      </c>
      <c r="BQ1046">
        <v>1</v>
      </c>
      <c r="BR1046">
        <v>1</v>
      </c>
      <c r="BS1046">
        <v>4</v>
      </c>
      <c r="BT1046">
        <v>2</v>
      </c>
      <c r="BU1046">
        <v>0</v>
      </c>
      <c r="BV1046">
        <v>12</v>
      </c>
      <c r="BW1046">
        <v>4</v>
      </c>
      <c r="BX1046">
        <v>3</v>
      </c>
      <c r="BY1046">
        <v>1</v>
      </c>
      <c r="BZ1046">
        <v>3</v>
      </c>
      <c r="CA1046">
        <v>1</v>
      </c>
      <c r="CB1046">
        <v>10</v>
      </c>
      <c r="CC1046">
        <v>3</v>
      </c>
      <c r="CD1046" s="27">
        <v>9</v>
      </c>
      <c r="CE1046" s="27">
        <v>464</v>
      </c>
      <c r="CF1046" s="27">
        <v>5</v>
      </c>
      <c r="CG1046" s="27">
        <v>234.98000000000002</v>
      </c>
      <c r="CH1046">
        <v>0</v>
      </c>
      <c r="CI1046">
        <v>3</v>
      </c>
      <c r="CJ1046">
        <v>23</v>
      </c>
      <c r="CK1046">
        <v>0</v>
      </c>
      <c r="CL1046" s="27">
        <v>16.8</v>
      </c>
      <c r="CM1046" s="27">
        <v>2.8213788864092133</v>
      </c>
      <c r="CN1046" s="27">
        <v>420.95</v>
      </c>
      <c r="CO1046" s="27">
        <v>6.042514061783673</v>
      </c>
      <c r="CP1046">
        <v>1</v>
      </c>
      <c r="CQ1046" s="27">
        <v>19.25</v>
      </c>
      <c r="CR1046" s="27">
        <v>2.9575110607337933</v>
      </c>
      <c r="CS1046" s="27">
        <v>405.5</v>
      </c>
      <c r="CT1046" s="27">
        <v>6.0051208735554678</v>
      </c>
      <c r="CU1046">
        <v>0</v>
      </c>
      <c r="CV1046" s="27">
        <v>0</v>
      </c>
      <c r="CW1046" s="34" t="e">
        <v>#NULL!</v>
      </c>
      <c r="CX1046" s="27">
        <v>0</v>
      </c>
      <c r="CY1046" s="34" t="e">
        <v>#NULL!</v>
      </c>
      <c r="CZ1046">
        <v>0</v>
      </c>
      <c r="DA1046" s="27">
        <v>0</v>
      </c>
      <c r="DB1046" s="34" t="e">
        <v>#NULL!</v>
      </c>
      <c r="DC1046" s="27">
        <v>0</v>
      </c>
      <c r="DD1046" s="34" t="e">
        <v>#NULL!</v>
      </c>
      <c r="DE1046">
        <v>0</v>
      </c>
      <c r="DF1046" s="27">
        <v>0</v>
      </c>
      <c r="DG1046" s="34" t="e">
        <v>#NULL!</v>
      </c>
      <c r="DH1046" s="27">
        <v>0</v>
      </c>
      <c r="DI1046" s="34" t="e">
        <v>#NULL!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1</v>
      </c>
      <c r="DQ1046">
        <v>1</v>
      </c>
      <c r="DR1046">
        <v>0</v>
      </c>
      <c r="DS1046">
        <v>1</v>
      </c>
      <c r="DT1046">
        <v>18</v>
      </c>
      <c r="DU1046">
        <v>0</v>
      </c>
      <c r="DV1046">
        <v>0</v>
      </c>
      <c r="DW1046">
        <v>1</v>
      </c>
      <c r="DX1046">
        <v>0</v>
      </c>
      <c r="DY1046">
        <v>0</v>
      </c>
      <c r="DZ1046">
        <v>0</v>
      </c>
      <c r="EA1046">
        <v>0</v>
      </c>
      <c r="EB1046">
        <v>1</v>
      </c>
      <c r="EC1046">
        <v>1</v>
      </c>
      <c r="ED1046">
        <v>0</v>
      </c>
      <c r="EE1046">
        <v>0</v>
      </c>
      <c r="EF1046">
        <v>0</v>
      </c>
      <c r="EG1046" s="27">
        <v>5</v>
      </c>
    </row>
    <row r="1047" spans="1:137" x14ac:dyDescent="0.35">
      <c r="A1047">
        <v>1046</v>
      </c>
      <c r="B1047" t="s">
        <v>1260</v>
      </c>
      <c r="C1047">
        <v>1</v>
      </c>
      <c r="D1047">
        <v>2</v>
      </c>
      <c r="E1047">
        <v>0</v>
      </c>
      <c r="F1047">
        <v>57</v>
      </c>
      <c r="G1047">
        <v>5</v>
      </c>
      <c r="H1047" t="s">
        <v>225</v>
      </c>
      <c r="I1047">
        <v>6</v>
      </c>
      <c r="J1047">
        <v>42</v>
      </c>
      <c r="K1047">
        <v>17</v>
      </c>
      <c r="L1047">
        <v>4</v>
      </c>
      <c r="M1047">
        <v>4</v>
      </c>
      <c r="N1047">
        <v>1</v>
      </c>
      <c r="O1047">
        <v>28</v>
      </c>
      <c r="P1047" s="27">
        <v>70</v>
      </c>
      <c r="Q1047" s="33" t="str">
        <f t="shared" si="16"/>
        <v>Low</v>
      </c>
      <c r="R1047">
        <v>5</v>
      </c>
      <c r="S1047">
        <v>0</v>
      </c>
      <c r="T1047" s="27">
        <v>4.2484952420493594</v>
      </c>
      <c r="U1047">
        <v>3</v>
      </c>
      <c r="V1047" s="27">
        <v>9.6</v>
      </c>
      <c r="W1047" s="27">
        <v>0.75263999999999998</v>
      </c>
      <c r="X1047" s="27">
        <v>-0.28416825315198435</v>
      </c>
      <c r="Y1047" s="27">
        <v>5.9673599999999993</v>
      </c>
      <c r="Z1047" s="27">
        <v>1.786304618545091</v>
      </c>
      <c r="AA1047">
        <v>0</v>
      </c>
      <c r="AB1047">
        <v>5</v>
      </c>
      <c r="AC1047">
        <v>0</v>
      </c>
      <c r="AD1047">
        <v>-1</v>
      </c>
      <c r="AE1047">
        <v>-1</v>
      </c>
      <c r="AF1047">
        <v>1</v>
      </c>
      <c r="AG1047">
        <v>2</v>
      </c>
      <c r="AH1047">
        <v>0</v>
      </c>
      <c r="AI1047">
        <v>1</v>
      </c>
      <c r="AJ1047">
        <v>0</v>
      </c>
      <c r="AK1047">
        <v>0</v>
      </c>
      <c r="AL1047">
        <v>1</v>
      </c>
      <c r="AM1047">
        <v>0</v>
      </c>
      <c r="AN1047">
        <v>0</v>
      </c>
      <c r="AO1047">
        <v>0</v>
      </c>
      <c r="AP1047">
        <v>1</v>
      </c>
      <c r="AQ1047">
        <v>19</v>
      </c>
      <c r="AR1047">
        <v>4</v>
      </c>
      <c r="AS1047">
        <v>1</v>
      </c>
      <c r="AT1047">
        <v>1</v>
      </c>
      <c r="AU1047">
        <v>1</v>
      </c>
      <c r="AV1047" s="27">
        <v>31.8</v>
      </c>
      <c r="AW1047">
        <v>2</v>
      </c>
      <c r="AX1047">
        <v>0</v>
      </c>
      <c r="AY1047">
        <v>1</v>
      </c>
      <c r="AZ1047">
        <v>3</v>
      </c>
      <c r="BA1047">
        <v>2</v>
      </c>
      <c r="BB1047">
        <v>33</v>
      </c>
      <c r="BC1047">
        <v>0</v>
      </c>
      <c r="BD1047">
        <v>0</v>
      </c>
      <c r="BE1047">
        <v>1</v>
      </c>
      <c r="BF1047">
        <v>0</v>
      </c>
      <c r="BG1047">
        <v>1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9</v>
      </c>
      <c r="BN1047">
        <v>4</v>
      </c>
      <c r="BO1047">
        <v>0</v>
      </c>
      <c r="BP1047">
        <v>0</v>
      </c>
      <c r="BQ1047">
        <v>0</v>
      </c>
      <c r="BR1047">
        <v>2</v>
      </c>
      <c r="BS1047">
        <v>1</v>
      </c>
      <c r="BT1047">
        <v>3</v>
      </c>
      <c r="BU1047">
        <v>0</v>
      </c>
      <c r="BV1047">
        <v>33</v>
      </c>
      <c r="BW1047">
        <v>5</v>
      </c>
      <c r="BX1047">
        <v>3</v>
      </c>
      <c r="BY1047">
        <v>4</v>
      </c>
      <c r="BZ1047">
        <v>3</v>
      </c>
      <c r="CA1047">
        <v>0</v>
      </c>
      <c r="CB1047">
        <v>26</v>
      </c>
      <c r="CC1047">
        <v>5</v>
      </c>
      <c r="CD1047" s="27">
        <v>8</v>
      </c>
      <c r="CE1047" s="27">
        <v>172.35</v>
      </c>
      <c r="CF1047" s="27">
        <v>4</v>
      </c>
      <c r="CG1047" s="27">
        <v>105.9</v>
      </c>
      <c r="CH1047">
        <v>0</v>
      </c>
      <c r="CI1047">
        <v>2</v>
      </c>
      <c r="CJ1047">
        <v>69</v>
      </c>
      <c r="CK1047">
        <v>0</v>
      </c>
      <c r="CL1047" s="27">
        <v>16.600000000000001</v>
      </c>
      <c r="CM1047" s="27">
        <v>2.8094026953624978</v>
      </c>
      <c r="CN1047" s="27">
        <v>1186.2</v>
      </c>
      <c r="CO1047" s="27">
        <v>7.0785101994046267</v>
      </c>
      <c r="CP1047">
        <v>0</v>
      </c>
      <c r="CQ1047" s="27">
        <v>0</v>
      </c>
      <c r="CR1047" s="34" t="e">
        <v>#NULL!</v>
      </c>
      <c r="CS1047" s="27">
        <v>0</v>
      </c>
      <c r="CT1047" s="34" t="e">
        <v>#NULL!</v>
      </c>
      <c r="CU1047">
        <v>1</v>
      </c>
      <c r="CV1047" s="27">
        <v>52</v>
      </c>
      <c r="CW1047" s="27">
        <v>3.9512437185814275</v>
      </c>
      <c r="CX1047" s="27">
        <v>3505.5</v>
      </c>
      <c r="CY1047" s="27">
        <v>8.1620884426470219</v>
      </c>
      <c r="CZ1047">
        <v>1</v>
      </c>
      <c r="DA1047" s="27">
        <v>22.75</v>
      </c>
      <c r="DB1047" s="27">
        <v>3.1245651453969594</v>
      </c>
      <c r="DC1047" s="27">
        <v>1610</v>
      </c>
      <c r="DD1047" s="27">
        <v>7.383989457978509</v>
      </c>
      <c r="DE1047">
        <v>1</v>
      </c>
      <c r="DF1047" s="27">
        <v>48</v>
      </c>
      <c r="DG1047" s="27">
        <v>3.8712010109078911</v>
      </c>
      <c r="DH1047" s="27">
        <v>3261.8</v>
      </c>
      <c r="DI1047" s="27">
        <v>8.0900344692228181</v>
      </c>
      <c r="DJ1047">
        <v>1</v>
      </c>
      <c r="DK1047">
        <v>1</v>
      </c>
      <c r="DL1047">
        <v>1</v>
      </c>
      <c r="DM1047">
        <v>2</v>
      </c>
      <c r="DN1047">
        <v>1</v>
      </c>
      <c r="DO1047">
        <v>1</v>
      </c>
      <c r="DP1047">
        <v>1</v>
      </c>
      <c r="DQ1047">
        <v>1</v>
      </c>
      <c r="DR1047">
        <v>1</v>
      </c>
      <c r="DS1047">
        <v>1</v>
      </c>
      <c r="DT1047">
        <v>20</v>
      </c>
      <c r="DU1047">
        <v>1</v>
      </c>
      <c r="DV1047">
        <v>1</v>
      </c>
      <c r="DW1047">
        <v>1</v>
      </c>
      <c r="DX1047">
        <v>1</v>
      </c>
      <c r="DY1047">
        <v>1</v>
      </c>
      <c r="DZ1047">
        <v>0</v>
      </c>
      <c r="EA1047">
        <v>1</v>
      </c>
      <c r="EB1047">
        <v>1</v>
      </c>
      <c r="EC1047">
        <v>1</v>
      </c>
      <c r="ED1047">
        <v>0</v>
      </c>
      <c r="EE1047">
        <v>0</v>
      </c>
      <c r="EF1047">
        <v>0</v>
      </c>
      <c r="EG1047" s="27">
        <v>12</v>
      </c>
    </row>
    <row r="1048" spans="1:137" x14ac:dyDescent="0.35">
      <c r="A1048">
        <v>1047</v>
      </c>
      <c r="B1048" t="s">
        <v>1261</v>
      </c>
      <c r="C1048">
        <v>3</v>
      </c>
      <c r="D1048">
        <v>3</v>
      </c>
      <c r="E1048">
        <v>1</v>
      </c>
      <c r="F1048">
        <v>44</v>
      </c>
      <c r="G1048">
        <v>4</v>
      </c>
      <c r="H1048" t="s">
        <v>205</v>
      </c>
      <c r="I1048">
        <v>12</v>
      </c>
      <c r="J1048">
        <v>47</v>
      </c>
      <c r="K1048">
        <v>9</v>
      </c>
      <c r="L1048">
        <v>1</v>
      </c>
      <c r="M1048">
        <v>2</v>
      </c>
      <c r="N1048">
        <v>0</v>
      </c>
      <c r="O1048">
        <v>3</v>
      </c>
      <c r="P1048" s="27">
        <v>49</v>
      </c>
      <c r="Q1048" s="33" t="str">
        <f t="shared" si="16"/>
        <v>Low</v>
      </c>
      <c r="R1048">
        <v>2</v>
      </c>
      <c r="S1048">
        <v>0</v>
      </c>
      <c r="T1048" s="27">
        <v>3.8918202981106265</v>
      </c>
      <c r="U1048">
        <v>2</v>
      </c>
      <c r="V1048" s="27">
        <v>9.1</v>
      </c>
      <c r="W1048" s="27">
        <v>1.1370449999999999</v>
      </c>
      <c r="X1048" s="27">
        <v>0.12843279182162856</v>
      </c>
      <c r="Y1048" s="27">
        <v>3.321955</v>
      </c>
      <c r="Z1048" s="27">
        <v>1.2005534650427621</v>
      </c>
      <c r="AA1048">
        <v>0</v>
      </c>
      <c r="AB1048">
        <v>3</v>
      </c>
      <c r="AC1048">
        <v>1</v>
      </c>
      <c r="AD1048">
        <v>9</v>
      </c>
      <c r="AE1048">
        <v>1</v>
      </c>
      <c r="AF1048">
        <v>2</v>
      </c>
      <c r="AG1048">
        <v>5</v>
      </c>
      <c r="AH1048">
        <v>2</v>
      </c>
      <c r="AI1048">
        <v>1</v>
      </c>
      <c r="AJ1048">
        <v>2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2</v>
      </c>
      <c r="AQ1048">
        <v>7</v>
      </c>
      <c r="AR1048">
        <v>2</v>
      </c>
      <c r="AS1048">
        <v>1</v>
      </c>
      <c r="AT1048">
        <v>0</v>
      </c>
      <c r="AU1048">
        <v>0</v>
      </c>
      <c r="AV1048" s="27">
        <v>21.200000000000003</v>
      </c>
      <c r="AW1048">
        <v>2</v>
      </c>
      <c r="AX1048">
        <v>1</v>
      </c>
      <c r="AY1048">
        <v>0</v>
      </c>
      <c r="AZ1048">
        <v>8</v>
      </c>
      <c r="BA1048">
        <v>4</v>
      </c>
      <c r="BB1048">
        <v>24</v>
      </c>
      <c r="BC1048">
        <v>0</v>
      </c>
      <c r="BD1048">
        <v>0</v>
      </c>
      <c r="BE1048">
        <v>0</v>
      </c>
      <c r="BF1048">
        <v>1</v>
      </c>
      <c r="BG1048">
        <v>1</v>
      </c>
      <c r="BH1048">
        <v>0</v>
      </c>
      <c r="BI1048">
        <v>0</v>
      </c>
      <c r="BJ1048">
        <v>1</v>
      </c>
      <c r="BK1048">
        <v>0</v>
      </c>
      <c r="BL1048">
        <v>0</v>
      </c>
      <c r="BM1048">
        <v>9</v>
      </c>
      <c r="BN1048">
        <v>6</v>
      </c>
      <c r="BO1048">
        <v>0</v>
      </c>
      <c r="BP1048">
        <v>0</v>
      </c>
      <c r="BQ1048">
        <v>1</v>
      </c>
      <c r="BR1048">
        <v>2</v>
      </c>
      <c r="BS1048">
        <v>4</v>
      </c>
      <c r="BT1048">
        <v>4</v>
      </c>
      <c r="BU1048">
        <v>0</v>
      </c>
      <c r="BV1048">
        <v>26</v>
      </c>
      <c r="BW1048">
        <v>5</v>
      </c>
      <c r="BX1048">
        <v>3</v>
      </c>
      <c r="BY1048">
        <v>2</v>
      </c>
      <c r="BZ1048">
        <v>4</v>
      </c>
      <c r="CA1048">
        <v>1</v>
      </c>
      <c r="CB1048">
        <v>25</v>
      </c>
      <c r="CC1048">
        <v>5</v>
      </c>
      <c r="CD1048" s="27">
        <v>4</v>
      </c>
      <c r="CE1048" s="27">
        <v>126.75</v>
      </c>
      <c r="CF1048" s="27">
        <v>2</v>
      </c>
      <c r="CG1048" s="27">
        <v>53.42</v>
      </c>
      <c r="CH1048">
        <v>1</v>
      </c>
      <c r="CI1048">
        <v>1</v>
      </c>
      <c r="CJ1048">
        <v>69</v>
      </c>
      <c r="CK1048">
        <v>0</v>
      </c>
      <c r="CL1048" s="27">
        <v>16.45</v>
      </c>
      <c r="CM1048" s="27">
        <v>2.800325477211381</v>
      </c>
      <c r="CN1048" s="27">
        <v>1133.3499999999999</v>
      </c>
      <c r="CO1048" s="27">
        <v>7.0329331277103657</v>
      </c>
      <c r="CP1048">
        <v>1</v>
      </c>
      <c r="CQ1048" s="27">
        <v>22.25</v>
      </c>
      <c r="CR1048" s="27">
        <v>3.1023420086122493</v>
      </c>
      <c r="CS1048" s="27">
        <v>1504.35</v>
      </c>
      <c r="CT1048" s="27">
        <v>7.3161161902023268</v>
      </c>
      <c r="CU1048">
        <v>0</v>
      </c>
      <c r="CV1048" s="27">
        <v>0</v>
      </c>
      <c r="CW1048" s="34" t="e">
        <v>#NULL!</v>
      </c>
      <c r="CX1048" s="27">
        <v>0</v>
      </c>
      <c r="CY1048" s="34" t="e">
        <v>#NULL!</v>
      </c>
      <c r="CZ1048">
        <v>1</v>
      </c>
      <c r="DA1048" s="27">
        <v>25.75</v>
      </c>
      <c r="DB1048" s="27">
        <v>3.2484346271097451</v>
      </c>
      <c r="DC1048" s="27">
        <v>1790</v>
      </c>
      <c r="DD1048" s="27">
        <v>7.4899708988348008</v>
      </c>
      <c r="DE1048">
        <v>0</v>
      </c>
      <c r="DF1048" s="27">
        <v>0</v>
      </c>
      <c r="DG1048" s="34" t="e">
        <v>#NULL!</v>
      </c>
      <c r="DH1048" s="27">
        <v>0</v>
      </c>
      <c r="DI1048" s="34" t="e">
        <v>#NULL!</v>
      </c>
      <c r="DJ1048">
        <v>0</v>
      </c>
      <c r="DK1048">
        <v>0</v>
      </c>
      <c r="DL1048">
        <v>0</v>
      </c>
      <c r="DM1048">
        <v>0</v>
      </c>
      <c r="DN1048">
        <v>1</v>
      </c>
      <c r="DO1048">
        <v>1</v>
      </c>
      <c r="DP1048">
        <v>1</v>
      </c>
      <c r="DQ1048">
        <v>1</v>
      </c>
      <c r="DR1048">
        <v>0</v>
      </c>
      <c r="DS1048">
        <v>1</v>
      </c>
      <c r="DT1048">
        <v>15</v>
      </c>
      <c r="DU1048">
        <v>1</v>
      </c>
      <c r="DV1048">
        <v>1</v>
      </c>
      <c r="DW1048">
        <v>1</v>
      </c>
      <c r="DX1048">
        <v>0</v>
      </c>
      <c r="DY1048">
        <v>0</v>
      </c>
      <c r="DZ1048">
        <v>0</v>
      </c>
      <c r="EA1048">
        <v>0</v>
      </c>
      <c r="EB1048">
        <v>0</v>
      </c>
      <c r="EC1048">
        <v>0</v>
      </c>
      <c r="ED1048">
        <v>0</v>
      </c>
      <c r="EE1048">
        <v>1</v>
      </c>
      <c r="EF1048">
        <v>0</v>
      </c>
      <c r="EG1048" s="27">
        <v>5</v>
      </c>
    </row>
    <row r="1049" spans="1:137" x14ac:dyDescent="0.35">
      <c r="A1049">
        <v>1048</v>
      </c>
      <c r="B1049" t="s">
        <v>1262</v>
      </c>
      <c r="C1049">
        <v>2</v>
      </c>
      <c r="D1049">
        <v>3</v>
      </c>
      <c r="E1049">
        <v>0</v>
      </c>
      <c r="F1049">
        <v>31</v>
      </c>
      <c r="G1049">
        <v>3</v>
      </c>
      <c r="H1049" t="s">
        <v>225</v>
      </c>
      <c r="I1049">
        <v>14</v>
      </c>
      <c r="J1049">
        <v>57</v>
      </c>
      <c r="K1049">
        <v>11</v>
      </c>
      <c r="L1049">
        <v>1</v>
      </c>
      <c r="M1049">
        <v>2</v>
      </c>
      <c r="N1049">
        <v>1</v>
      </c>
      <c r="O1049">
        <v>1</v>
      </c>
      <c r="P1049" s="27">
        <v>24</v>
      </c>
      <c r="Q1049" s="33" t="str">
        <f t="shared" si="16"/>
        <v>Low</v>
      </c>
      <c r="R1049">
        <v>1</v>
      </c>
      <c r="S1049">
        <v>0</v>
      </c>
      <c r="T1049" s="27">
        <v>3.1780538303479458</v>
      </c>
      <c r="U1049">
        <v>1</v>
      </c>
      <c r="V1049" s="27">
        <v>9.9</v>
      </c>
      <c r="W1049" s="27">
        <v>0.7365600000000001</v>
      </c>
      <c r="X1049" s="27">
        <v>-0.30576458000254647</v>
      </c>
      <c r="Y1049" s="27">
        <v>1.6394400000000002</v>
      </c>
      <c r="Z1049" s="27">
        <v>0.49435472010956666</v>
      </c>
      <c r="AA1049">
        <v>0</v>
      </c>
      <c r="AB1049">
        <v>2</v>
      </c>
      <c r="AC1049">
        <v>1</v>
      </c>
      <c r="AD1049">
        <v>9</v>
      </c>
      <c r="AE1049">
        <v>1</v>
      </c>
      <c r="AF1049">
        <v>5</v>
      </c>
      <c r="AG1049">
        <v>3</v>
      </c>
      <c r="AH1049">
        <v>1</v>
      </c>
      <c r="AI1049">
        <v>0</v>
      </c>
      <c r="AJ1049">
        <v>2</v>
      </c>
      <c r="AK1049">
        <v>0</v>
      </c>
      <c r="AL1049">
        <v>0</v>
      </c>
      <c r="AM1049">
        <v>0</v>
      </c>
      <c r="AN1049">
        <v>0</v>
      </c>
      <c r="AO1049">
        <v>1</v>
      </c>
      <c r="AP1049">
        <v>1</v>
      </c>
      <c r="AQ1049">
        <v>8</v>
      </c>
      <c r="AR1049">
        <v>3</v>
      </c>
      <c r="AS1049">
        <v>2</v>
      </c>
      <c r="AT1049">
        <v>1</v>
      </c>
      <c r="AU1049">
        <v>1</v>
      </c>
      <c r="AV1049" s="27">
        <v>13.9</v>
      </c>
      <c r="AW1049">
        <v>1</v>
      </c>
      <c r="AX1049">
        <v>0</v>
      </c>
      <c r="AY1049">
        <v>0</v>
      </c>
      <c r="AZ1049">
        <v>4</v>
      </c>
      <c r="BA1049">
        <v>3</v>
      </c>
      <c r="BB1049">
        <v>25</v>
      </c>
      <c r="BC1049">
        <v>1</v>
      </c>
      <c r="BD1049">
        <v>0</v>
      </c>
      <c r="BE1049">
        <v>0</v>
      </c>
      <c r="BF1049">
        <v>1</v>
      </c>
      <c r="BG1049">
        <v>0</v>
      </c>
      <c r="BH1049">
        <v>1</v>
      </c>
      <c r="BI1049">
        <v>0</v>
      </c>
      <c r="BJ1049">
        <v>0</v>
      </c>
      <c r="BK1049">
        <v>0</v>
      </c>
      <c r="BL1049">
        <v>0</v>
      </c>
      <c r="BM1049">
        <v>9</v>
      </c>
      <c r="BN1049">
        <v>2</v>
      </c>
      <c r="BO1049">
        <v>1</v>
      </c>
      <c r="BP1049">
        <v>0</v>
      </c>
      <c r="BQ1049">
        <v>0</v>
      </c>
      <c r="BR1049">
        <v>2</v>
      </c>
      <c r="BS1049">
        <v>1</v>
      </c>
      <c r="BT1049">
        <v>4</v>
      </c>
      <c r="BU1049">
        <v>1</v>
      </c>
      <c r="BV1049">
        <v>5</v>
      </c>
      <c r="BW1049">
        <v>2</v>
      </c>
      <c r="BX1049">
        <v>1</v>
      </c>
      <c r="BY1049">
        <v>4</v>
      </c>
      <c r="BZ1049">
        <v>3</v>
      </c>
      <c r="CA1049">
        <v>0</v>
      </c>
      <c r="CB1049">
        <v>8</v>
      </c>
      <c r="CC1049">
        <v>3</v>
      </c>
      <c r="CD1049" s="27">
        <v>12</v>
      </c>
      <c r="CE1049" s="27">
        <v>556.09</v>
      </c>
      <c r="CF1049" s="27">
        <v>4</v>
      </c>
      <c r="CG1049" s="27">
        <v>118.39</v>
      </c>
      <c r="CH1049">
        <v>0</v>
      </c>
      <c r="CI1049">
        <v>1</v>
      </c>
      <c r="CJ1049">
        <v>18</v>
      </c>
      <c r="CK1049">
        <v>0</v>
      </c>
      <c r="CL1049" s="27">
        <v>11.3</v>
      </c>
      <c r="CM1049" s="27">
        <v>2.4248027257182949</v>
      </c>
      <c r="CN1049" s="27">
        <v>222.6</v>
      </c>
      <c r="CO1049" s="27">
        <v>5.4053764388414445</v>
      </c>
      <c r="CP1049">
        <v>0</v>
      </c>
      <c r="CQ1049" s="27">
        <v>0</v>
      </c>
      <c r="CR1049" s="34" t="e">
        <v>#NULL!</v>
      </c>
      <c r="CS1049" s="27">
        <v>0</v>
      </c>
      <c r="CT1049" s="34" t="e">
        <v>#NULL!</v>
      </c>
      <c r="CU1049">
        <v>1</v>
      </c>
      <c r="CV1049" s="27">
        <v>26.2</v>
      </c>
      <c r="CW1049" s="27">
        <v>3.2657594107670511</v>
      </c>
      <c r="CX1049" s="27">
        <v>411.8</v>
      </c>
      <c r="CY1049" s="27">
        <v>6.0205377945936895</v>
      </c>
      <c r="CZ1049">
        <v>0</v>
      </c>
      <c r="DA1049" s="27">
        <v>0</v>
      </c>
      <c r="DB1049" s="34" t="e">
        <v>#NULL!</v>
      </c>
      <c r="DC1049" s="27">
        <v>0</v>
      </c>
      <c r="DD1049" s="34" t="e">
        <v>#NULL!</v>
      </c>
      <c r="DE1049">
        <v>0</v>
      </c>
      <c r="DF1049" s="27">
        <v>0</v>
      </c>
      <c r="DG1049" s="34" t="e">
        <v>#NULL!</v>
      </c>
      <c r="DH1049" s="27">
        <v>0</v>
      </c>
      <c r="DI1049" s="34" t="e">
        <v>#NULL!</v>
      </c>
      <c r="DJ1049">
        <v>1</v>
      </c>
      <c r="DK1049">
        <v>0</v>
      </c>
      <c r="DL1049">
        <v>0</v>
      </c>
      <c r="DM1049">
        <v>4</v>
      </c>
      <c r="DN1049">
        <v>0</v>
      </c>
      <c r="DO1049">
        <v>0</v>
      </c>
      <c r="DP1049">
        <v>0</v>
      </c>
      <c r="DQ1049">
        <v>0</v>
      </c>
      <c r="DR1049">
        <v>1</v>
      </c>
      <c r="DS1049">
        <v>1</v>
      </c>
      <c r="DT1049">
        <v>17</v>
      </c>
      <c r="DU1049">
        <v>1</v>
      </c>
      <c r="DV1049">
        <v>1</v>
      </c>
      <c r="DW1049">
        <v>1</v>
      </c>
      <c r="DX1049">
        <v>0</v>
      </c>
      <c r="DY1049">
        <v>1</v>
      </c>
      <c r="DZ1049">
        <v>0</v>
      </c>
      <c r="EA1049">
        <v>1</v>
      </c>
      <c r="EB1049">
        <v>0</v>
      </c>
      <c r="EC1049">
        <v>0</v>
      </c>
      <c r="ED1049">
        <v>0</v>
      </c>
      <c r="EE1049">
        <v>0</v>
      </c>
      <c r="EF1049">
        <v>1</v>
      </c>
      <c r="EG1049" s="27">
        <v>12</v>
      </c>
    </row>
    <row r="1050" spans="1:137" x14ac:dyDescent="0.35">
      <c r="A1050">
        <v>1049</v>
      </c>
      <c r="B1050" t="s">
        <v>1263</v>
      </c>
      <c r="C1050">
        <v>2</v>
      </c>
      <c r="D1050">
        <v>3</v>
      </c>
      <c r="E1050">
        <v>0</v>
      </c>
      <c r="F1050">
        <v>20</v>
      </c>
      <c r="G1050">
        <v>2</v>
      </c>
      <c r="H1050" t="s">
        <v>205</v>
      </c>
      <c r="I1050">
        <v>18</v>
      </c>
      <c r="J1050">
        <v>45</v>
      </c>
      <c r="K1050">
        <v>10</v>
      </c>
      <c r="L1050">
        <v>1</v>
      </c>
      <c r="M1050">
        <v>6</v>
      </c>
      <c r="N1050">
        <v>1</v>
      </c>
      <c r="O1050">
        <v>3</v>
      </c>
      <c r="P1050" s="27">
        <v>19</v>
      </c>
      <c r="Q1050" s="33" t="str">
        <f t="shared" si="16"/>
        <v>Low</v>
      </c>
      <c r="R1050">
        <v>2</v>
      </c>
      <c r="S1050">
        <v>0</v>
      </c>
      <c r="T1050" s="27">
        <v>2.9444389791664403</v>
      </c>
      <c r="U1050">
        <v>1</v>
      </c>
      <c r="V1050" s="27">
        <v>3</v>
      </c>
      <c r="W1050" s="27">
        <v>0.36992999999999993</v>
      </c>
      <c r="X1050" s="27">
        <v>-0.99444148043158842</v>
      </c>
      <c r="Y1050" s="27">
        <v>0.20007000000000003</v>
      </c>
      <c r="Z1050" s="27">
        <v>-1.6090879736698123</v>
      </c>
      <c r="AA1050">
        <v>0</v>
      </c>
      <c r="AB1050">
        <v>2</v>
      </c>
      <c r="AC1050">
        <v>1</v>
      </c>
      <c r="AD1050">
        <v>11</v>
      </c>
      <c r="AE1050">
        <v>1</v>
      </c>
      <c r="AF1050">
        <v>4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2</v>
      </c>
      <c r="AQ1050">
        <v>0</v>
      </c>
      <c r="AR1050">
        <v>1</v>
      </c>
      <c r="AS1050">
        <v>2</v>
      </c>
      <c r="AT1050">
        <v>1</v>
      </c>
      <c r="AU1050">
        <v>0</v>
      </c>
      <c r="AV1050" s="27">
        <v>9.6000000000000014</v>
      </c>
      <c r="AW1050">
        <v>1</v>
      </c>
      <c r="AX1050">
        <v>0</v>
      </c>
      <c r="AY1050">
        <v>1</v>
      </c>
      <c r="AZ1050">
        <v>1</v>
      </c>
      <c r="BA1050">
        <v>1</v>
      </c>
      <c r="BB1050">
        <v>19</v>
      </c>
      <c r="BC1050">
        <v>1</v>
      </c>
      <c r="BD1050">
        <v>0</v>
      </c>
      <c r="BE1050">
        <v>1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9</v>
      </c>
      <c r="BN1050">
        <v>5</v>
      </c>
      <c r="BO1050">
        <v>0</v>
      </c>
      <c r="BP1050">
        <v>0</v>
      </c>
      <c r="BQ1050">
        <v>0</v>
      </c>
      <c r="BR1050">
        <v>3</v>
      </c>
      <c r="BS1050">
        <v>3</v>
      </c>
      <c r="BT1050">
        <v>3</v>
      </c>
      <c r="BU1050">
        <v>0</v>
      </c>
      <c r="BV1050">
        <v>2</v>
      </c>
      <c r="BW1050">
        <v>2</v>
      </c>
      <c r="BX1050">
        <v>4</v>
      </c>
      <c r="BY1050">
        <v>3</v>
      </c>
      <c r="BZ1050">
        <v>1</v>
      </c>
      <c r="CA1050">
        <v>0</v>
      </c>
      <c r="CB1050">
        <v>2</v>
      </c>
      <c r="CC1050">
        <v>2</v>
      </c>
      <c r="CD1050" s="27">
        <v>13</v>
      </c>
      <c r="CE1050" s="27">
        <v>362.36</v>
      </c>
      <c r="CF1050" s="27">
        <v>8</v>
      </c>
      <c r="CG1050" s="27">
        <v>163.95000000000002</v>
      </c>
      <c r="CH1050">
        <v>1</v>
      </c>
      <c r="CI1050">
        <v>3</v>
      </c>
      <c r="CJ1050">
        <v>24</v>
      </c>
      <c r="CK1050">
        <v>0</v>
      </c>
      <c r="CL1050" s="27">
        <v>3.75</v>
      </c>
      <c r="CM1050" s="27">
        <v>1.3217558399823195</v>
      </c>
      <c r="CN1050" s="27">
        <v>69.5</v>
      </c>
      <c r="CO1050" s="27">
        <v>4.2413267525707461</v>
      </c>
      <c r="CP1050">
        <v>0</v>
      </c>
      <c r="CQ1050" s="27">
        <v>0</v>
      </c>
      <c r="CR1050" s="34" t="e">
        <v>#NULL!</v>
      </c>
      <c r="CS1050" s="27">
        <v>0</v>
      </c>
      <c r="CT1050" s="34" t="e">
        <v>#NULL!</v>
      </c>
      <c r="CU1050">
        <v>0</v>
      </c>
      <c r="CV1050" s="27">
        <v>0</v>
      </c>
      <c r="CW1050" s="34" t="e">
        <v>#NULL!</v>
      </c>
      <c r="CX1050" s="27">
        <v>0</v>
      </c>
      <c r="CY1050" s="34" t="e">
        <v>#NULL!</v>
      </c>
      <c r="CZ1050">
        <v>1</v>
      </c>
      <c r="DA1050" s="27">
        <v>7.25</v>
      </c>
      <c r="DB1050" s="27">
        <v>1.9810014688665833</v>
      </c>
      <c r="DC1050" s="27">
        <v>175</v>
      </c>
      <c r="DD1050" s="27">
        <v>5.1647859739235145</v>
      </c>
      <c r="DE1050">
        <v>0</v>
      </c>
      <c r="DF1050" s="27">
        <v>0</v>
      </c>
      <c r="DG1050" s="34" t="e">
        <v>#NULL!</v>
      </c>
      <c r="DH1050" s="27">
        <v>0</v>
      </c>
      <c r="DI1050" s="34" t="e">
        <v>#NULL!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1</v>
      </c>
      <c r="DP1050">
        <v>1</v>
      </c>
      <c r="DQ1050">
        <v>1</v>
      </c>
      <c r="DR1050">
        <v>0</v>
      </c>
      <c r="DS1050">
        <v>1</v>
      </c>
      <c r="DT1050">
        <v>22</v>
      </c>
      <c r="DU1050">
        <v>0</v>
      </c>
      <c r="DV1050">
        <v>1</v>
      </c>
      <c r="DW1050">
        <v>1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 s="27">
        <v>5</v>
      </c>
    </row>
    <row r="1051" spans="1:137" x14ac:dyDescent="0.35">
      <c r="A1051">
        <v>1050</v>
      </c>
      <c r="B1051" t="s">
        <v>1264</v>
      </c>
      <c r="C1051">
        <v>3</v>
      </c>
      <c r="D1051">
        <v>2</v>
      </c>
      <c r="E1051">
        <v>1</v>
      </c>
      <c r="F1051">
        <v>53</v>
      </c>
      <c r="G1051">
        <v>5</v>
      </c>
      <c r="H1051" t="s">
        <v>203</v>
      </c>
      <c r="I1051">
        <v>16</v>
      </c>
      <c r="J1051">
        <v>45</v>
      </c>
      <c r="K1051">
        <v>12</v>
      </c>
      <c r="L1051">
        <v>2</v>
      </c>
      <c r="M1051">
        <v>4</v>
      </c>
      <c r="N1051">
        <v>0</v>
      </c>
      <c r="O1051">
        <v>19</v>
      </c>
      <c r="P1051" s="27">
        <v>68</v>
      </c>
      <c r="Q1051" s="33" t="str">
        <f t="shared" si="16"/>
        <v>Low</v>
      </c>
      <c r="R1051">
        <v>5</v>
      </c>
      <c r="S1051">
        <v>0</v>
      </c>
      <c r="T1051" s="27">
        <v>4.219507705176107</v>
      </c>
      <c r="U1051">
        <v>3</v>
      </c>
      <c r="V1051" s="27">
        <v>8.7999999999999989</v>
      </c>
      <c r="W1051" s="27">
        <v>2.7586239999999997</v>
      </c>
      <c r="X1051" s="27">
        <v>1.0147320046866874</v>
      </c>
      <c r="Y1051" s="27">
        <v>3.2253760000000002</v>
      </c>
      <c r="Z1051" s="27">
        <v>1.1710495325990362</v>
      </c>
      <c r="AA1051">
        <v>0</v>
      </c>
      <c r="AB1051">
        <v>4</v>
      </c>
      <c r="AC1051">
        <v>0</v>
      </c>
      <c r="AD1051">
        <v>-1</v>
      </c>
      <c r="AE1051">
        <v>-1</v>
      </c>
      <c r="AF1051">
        <v>1</v>
      </c>
      <c r="AG1051">
        <v>2</v>
      </c>
      <c r="AH1051">
        <v>0</v>
      </c>
      <c r="AI1051">
        <v>1</v>
      </c>
      <c r="AJ1051">
        <v>1</v>
      </c>
      <c r="AK1051">
        <v>0</v>
      </c>
      <c r="AL1051">
        <v>0</v>
      </c>
      <c r="AM1051">
        <v>0</v>
      </c>
      <c r="AN1051">
        <v>0</v>
      </c>
      <c r="AO1051">
        <v>1</v>
      </c>
      <c r="AP1051">
        <v>3</v>
      </c>
      <c r="AQ1051">
        <v>10</v>
      </c>
      <c r="AR1051">
        <v>3</v>
      </c>
      <c r="AS1051">
        <v>0</v>
      </c>
      <c r="AT1051">
        <v>-1</v>
      </c>
      <c r="AU1051">
        <v>-1</v>
      </c>
      <c r="AV1051" s="27">
        <v>-1</v>
      </c>
      <c r="AW1051">
        <v>-1</v>
      </c>
      <c r="AX1051">
        <v>-1</v>
      </c>
      <c r="AY1051">
        <v>0</v>
      </c>
      <c r="AZ1051">
        <v>3</v>
      </c>
      <c r="BA1051">
        <v>2</v>
      </c>
      <c r="BB1051">
        <v>26</v>
      </c>
      <c r="BC1051">
        <v>0</v>
      </c>
      <c r="BD1051">
        <v>0</v>
      </c>
      <c r="BE1051">
        <v>1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0</v>
      </c>
      <c r="BL1051">
        <v>0</v>
      </c>
      <c r="BM1051">
        <v>9</v>
      </c>
      <c r="BN1051">
        <v>6</v>
      </c>
      <c r="BO1051">
        <v>1</v>
      </c>
      <c r="BP1051">
        <v>1</v>
      </c>
      <c r="BQ1051">
        <v>1</v>
      </c>
      <c r="BR1051">
        <v>4</v>
      </c>
      <c r="BS1051">
        <v>3</v>
      </c>
      <c r="BT1051">
        <v>3</v>
      </c>
      <c r="BU1051">
        <v>0</v>
      </c>
      <c r="BV1051">
        <v>28</v>
      </c>
      <c r="BW1051">
        <v>5</v>
      </c>
      <c r="BX1051">
        <v>3</v>
      </c>
      <c r="BY1051">
        <v>2</v>
      </c>
      <c r="BZ1051">
        <v>3</v>
      </c>
      <c r="CA1051">
        <v>0</v>
      </c>
      <c r="CB1051">
        <v>22</v>
      </c>
      <c r="CC1051">
        <v>5</v>
      </c>
      <c r="CD1051" s="27">
        <v>8</v>
      </c>
      <c r="CE1051" s="27">
        <v>287.68</v>
      </c>
      <c r="CF1051" s="27">
        <v>7</v>
      </c>
      <c r="CG1051" s="27">
        <v>188</v>
      </c>
      <c r="CH1051">
        <v>0</v>
      </c>
      <c r="CI1051">
        <v>3</v>
      </c>
      <c r="CJ1051">
        <v>57</v>
      </c>
      <c r="CK1051">
        <v>0</v>
      </c>
      <c r="CL1051" s="27">
        <v>24.05</v>
      </c>
      <c r="CM1051" s="27">
        <v>3.1801349965517702</v>
      </c>
      <c r="CN1051" s="27">
        <v>1343.35</v>
      </c>
      <c r="CO1051" s="27">
        <v>7.2029217731435438</v>
      </c>
      <c r="CP1051">
        <v>0</v>
      </c>
      <c r="CQ1051" s="27">
        <v>0</v>
      </c>
      <c r="CR1051" s="34" t="e">
        <v>#NULL!</v>
      </c>
      <c r="CS1051" s="27">
        <v>0</v>
      </c>
      <c r="CT1051" s="34" t="e">
        <v>#NULL!</v>
      </c>
      <c r="CU1051">
        <v>0</v>
      </c>
      <c r="CV1051" s="27">
        <v>0</v>
      </c>
      <c r="CW1051" s="34" t="e">
        <v>#NULL!</v>
      </c>
      <c r="CX1051" s="27">
        <v>0</v>
      </c>
      <c r="CY1051" s="34" t="e">
        <v>#NULL!</v>
      </c>
      <c r="CZ1051">
        <v>1</v>
      </c>
      <c r="DA1051" s="27">
        <v>16.25</v>
      </c>
      <c r="DB1051" s="27">
        <v>2.7880929087757464</v>
      </c>
      <c r="DC1051" s="27">
        <v>875</v>
      </c>
      <c r="DD1051" s="27">
        <v>6.7742238863576141</v>
      </c>
      <c r="DE1051">
        <v>0</v>
      </c>
      <c r="DF1051" s="27">
        <v>0</v>
      </c>
      <c r="DG1051" s="34" t="e">
        <v>#NULL!</v>
      </c>
      <c r="DH1051" s="27">
        <v>0</v>
      </c>
      <c r="DI1051" s="34" t="e">
        <v>#NULL!</v>
      </c>
      <c r="DJ1051">
        <v>1</v>
      </c>
      <c r="DK1051">
        <v>0</v>
      </c>
      <c r="DL1051">
        <v>0</v>
      </c>
      <c r="DM1051">
        <v>3</v>
      </c>
      <c r="DN1051">
        <v>0</v>
      </c>
      <c r="DO1051">
        <v>1</v>
      </c>
      <c r="DP1051">
        <v>0</v>
      </c>
      <c r="DQ1051">
        <v>0</v>
      </c>
      <c r="DR1051">
        <v>1</v>
      </c>
      <c r="DS1051">
        <v>1</v>
      </c>
      <c r="DT1051">
        <v>16</v>
      </c>
      <c r="DU1051">
        <v>1</v>
      </c>
      <c r="DV1051">
        <v>1</v>
      </c>
      <c r="DW1051">
        <v>1</v>
      </c>
      <c r="DX1051">
        <v>0</v>
      </c>
      <c r="DY1051">
        <v>1</v>
      </c>
      <c r="DZ1051">
        <v>1</v>
      </c>
      <c r="EA1051">
        <v>0</v>
      </c>
      <c r="EB1051">
        <v>0</v>
      </c>
      <c r="EC1051">
        <v>1</v>
      </c>
      <c r="ED1051">
        <v>0</v>
      </c>
      <c r="EE1051">
        <v>0</v>
      </c>
      <c r="EF1051">
        <v>0</v>
      </c>
      <c r="EG1051" s="27">
        <v>9</v>
      </c>
    </row>
    <row r="1052" spans="1:137" x14ac:dyDescent="0.35">
      <c r="A1052">
        <v>1051</v>
      </c>
      <c r="B1052" t="s">
        <v>1265</v>
      </c>
      <c r="C1052">
        <v>3</v>
      </c>
      <c r="D1052">
        <v>5</v>
      </c>
      <c r="E1052">
        <v>1</v>
      </c>
      <c r="F1052">
        <v>78</v>
      </c>
      <c r="G1052">
        <v>6</v>
      </c>
      <c r="H1052" t="s">
        <v>247</v>
      </c>
      <c r="I1052">
        <v>9</v>
      </c>
      <c r="J1052">
        <v>49</v>
      </c>
      <c r="K1052">
        <v>8</v>
      </c>
      <c r="L1052">
        <v>1</v>
      </c>
      <c r="M1052">
        <v>3</v>
      </c>
      <c r="N1052">
        <v>0</v>
      </c>
      <c r="O1052">
        <v>46</v>
      </c>
      <c r="P1052" s="27">
        <v>48</v>
      </c>
      <c r="Q1052" s="33" t="str">
        <f t="shared" si="16"/>
        <v>Low</v>
      </c>
      <c r="R1052">
        <v>5</v>
      </c>
      <c r="S1052">
        <v>1</v>
      </c>
      <c r="T1052" s="27">
        <v>3.8712010109078911</v>
      </c>
      <c r="U1052">
        <v>2</v>
      </c>
      <c r="V1052" s="27">
        <v>13.8</v>
      </c>
      <c r="W1052" s="27">
        <v>2.159424</v>
      </c>
      <c r="X1052" s="27">
        <v>0.76984151946752921</v>
      </c>
      <c r="Y1052" s="27">
        <v>4.464576000000001</v>
      </c>
      <c r="Z1052" s="27">
        <v>1.4961742490131287</v>
      </c>
      <c r="AA1052">
        <v>0</v>
      </c>
      <c r="AB1052">
        <v>2</v>
      </c>
      <c r="AC1052">
        <v>0</v>
      </c>
      <c r="AD1052">
        <v>-1</v>
      </c>
      <c r="AE1052">
        <v>-1</v>
      </c>
      <c r="AF1052">
        <v>1</v>
      </c>
      <c r="AG1052">
        <v>11</v>
      </c>
      <c r="AH1052">
        <v>2</v>
      </c>
      <c r="AI1052">
        <v>0</v>
      </c>
      <c r="AJ1052">
        <v>0</v>
      </c>
      <c r="AK1052">
        <v>0</v>
      </c>
      <c r="AL1052">
        <v>2</v>
      </c>
      <c r="AM1052">
        <v>0</v>
      </c>
      <c r="AN1052">
        <v>7</v>
      </c>
      <c r="AO1052">
        <v>1</v>
      </c>
      <c r="AP1052">
        <v>1</v>
      </c>
      <c r="AQ1052">
        <v>42</v>
      </c>
      <c r="AR1052">
        <v>5</v>
      </c>
      <c r="AS1052">
        <v>1</v>
      </c>
      <c r="AT1052">
        <v>1</v>
      </c>
      <c r="AU1052">
        <v>1</v>
      </c>
      <c r="AV1052" s="27">
        <v>30</v>
      </c>
      <c r="AW1052">
        <v>2</v>
      </c>
      <c r="AX1052">
        <v>0</v>
      </c>
      <c r="AY1052">
        <v>1</v>
      </c>
      <c r="AZ1052">
        <v>4</v>
      </c>
      <c r="BA1052">
        <v>3</v>
      </c>
      <c r="BB1052">
        <v>39</v>
      </c>
      <c r="BC1052">
        <v>0</v>
      </c>
      <c r="BD1052">
        <v>0</v>
      </c>
      <c r="BE1052">
        <v>1</v>
      </c>
      <c r="BF1052">
        <v>1</v>
      </c>
      <c r="BG1052">
        <v>1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9</v>
      </c>
      <c r="BN1052">
        <v>2</v>
      </c>
      <c r="BO1052">
        <v>1</v>
      </c>
      <c r="BP1052">
        <v>1</v>
      </c>
      <c r="BQ1052">
        <v>0</v>
      </c>
      <c r="BR1052">
        <v>5</v>
      </c>
      <c r="BS1052">
        <v>4</v>
      </c>
      <c r="BT1052">
        <v>3</v>
      </c>
      <c r="BU1052">
        <v>0</v>
      </c>
      <c r="BV1052">
        <v>40</v>
      </c>
      <c r="BW1052">
        <v>5</v>
      </c>
      <c r="BX1052">
        <v>2</v>
      </c>
      <c r="BY1052">
        <v>3</v>
      </c>
      <c r="BZ1052">
        <v>4</v>
      </c>
      <c r="CA1052">
        <v>0</v>
      </c>
      <c r="CB1052">
        <v>30</v>
      </c>
      <c r="CC1052">
        <v>5</v>
      </c>
      <c r="CD1052" s="27">
        <v>11</v>
      </c>
      <c r="CE1052" s="27">
        <v>244.96</v>
      </c>
      <c r="CF1052" s="27">
        <v>7</v>
      </c>
      <c r="CG1052" s="27">
        <v>161.65</v>
      </c>
      <c r="CH1052">
        <v>1</v>
      </c>
      <c r="CI1052">
        <v>2</v>
      </c>
      <c r="CJ1052">
        <v>72</v>
      </c>
      <c r="CK1052">
        <v>0</v>
      </c>
      <c r="CL1052" s="27">
        <v>29.2</v>
      </c>
      <c r="CM1052" s="27">
        <v>3.3741687092742358</v>
      </c>
      <c r="CN1052" s="27">
        <v>2074.5</v>
      </c>
      <c r="CO1052" s="27">
        <v>7.6374754397729223</v>
      </c>
      <c r="CP1052">
        <v>0</v>
      </c>
      <c r="CQ1052" s="27">
        <v>0</v>
      </c>
      <c r="CR1052" s="34" t="e">
        <v>#NULL!</v>
      </c>
      <c r="CS1052" s="27">
        <v>0</v>
      </c>
      <c r="CT1052" s="34" t="e">
        <v>#NULL!</v>
      </c>
      <c r="CU1052">
        <v>0</v>
      </c>
      <c r="CV1052" s="27">
        <v>0</v>
      </c>
      <c r="CW1052" s="34" t="e">
        <v>#NULL!</v>
      </c>
      <c r="CX1052" s="27">
        <v>0</v>
      </c>
      <c r="CY1052" s="34" t="e">
        <v>#NULL!</v>
      </c>
      <c r="CZ1052">
        <v>1</v>
      </c>
      <c r="DA1052" s="27">
        <v>16.5</v>
      </c>
      <c r="DB1052" s="27">
        <v>2.8033603809065348</v>
      </c>
      <c r="DC1052" s="27">
        <v>1230</v>
      </c>
      <c r="DD1052" s="27">
        <v>7.114769448366463</v>
      </c>
      <c r="DE1052">
        <v>0</v>
      </c>
      <c r="DF1052" s="27">
        <v>0</v>
      </c>
      <c r="DG1052" s="34" t="e">
        <v>#NULL!</v>
      </c>
      <c r="DH1052" s="27">
        <v>0</v>
      </c>
      <c r="DI1052" s="34" t="e">
        <v>#NULL!</v>
      </c>
      <c r="DJ1052">
        <v>1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1</v>
      </c>
      <c r="DR1052">
        <v>0</v>
      </c>
      <c r="DS1052">
        <v>1</v>
      </c>
      <c r="DT1052">
        <v>31</v>
      </c>
      <c r="DU1052">
        <v>1</v>
      </c>
      <c r="DV1052">
        <v>1</v>
      </c>
      <c r="DW1052">
        <v>1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1</v>
      </c>
      <c r="ED1052">
        <v>0</v>
      </c>
      <c r="EE1052">
        <v>0</v>
      </c>
      <c r="EF1052">
        <v>0</v>
      </c>
      <c r="EG1052" s="27">
        <v>2</v>
      </c>
    </row>
    <row r="1053" spans="1:137" x14ac:dyDescent="0.35">
      <c r="A1053">
        <v>1052</v>
      </c>
      <c r="B1053" t="s">
        <v>1266</v>
      </c>
      <c r="C1053">
        <v>2</v>
      </c>
      <c r="D1053">
        <v>1</v>
      </c>
      <c r="E1053">
        <v>0</v>
      </c>
      <c r="F1053">
        <v>25</v>
      </c>
      <c r="G1053">
        <v>3</v>
      </c>
      <c r="H1053" t="s">
        <v>215</v>
      </c>
      <c r="I1053">
        <v>16</v>
      </c>
      <c r="J1053">
        <v>50</v>
      </c>
      <c r="K1053">
        <v>20</v>
      </c>
      <c r="L1053">
        <v>5</v>
      </c>
      <c r="M1053">
        <v>1</v>
      </c>
      <c r="N1053">
        <v>0</v>
      </c>
      <c r="O1053">
        <v>0</v>
      </c>
      <c r="P1053" s="27">
        <v>49</v>
      </c>
      <c r="Q1053" s="33" t="str">
        <f t="shared" si="16"/>
        <v>Low</v>
      </c>
      <c r="R1053">
        <v>1</v>
      </c>
      <c r="S1053">
        <v>0</v>
      </c>
      <c r="T1053" s="27">
        <v>3.8918202981106265</v>
      </c>
      <c r="U1053">
        <v>2</v>
      </c>
      <c r="V1053" s="27">
        <v>1.4000000000000001</v>
      </c>
      <c r="W1053" s="27">
        <v>0.13445600000000002</v>
      </c>
      <c r="X1053" s="27">
        <v>-2.0065182710078715</v>
      </c>
      <c r="Y1053" s="27">
        <v>0.55154400000000003</v>
      </c>
      <c r="Z1053" s="27">
        <v>-0.59503366105942246</v>
      </c>
      <c r="AA1053">
        <v>1</v>
      </c>
      <c r="AB1053">
        <v>1</v>
      </c>
      <c r="AC1053">
        <v>0</v>
      </c>
      <c r="AD1053">
        <v>-1</v>
      </c>
      <c r="AE1053">
        <v>-1</v>
      </c>
      <c r="AF1053">
        <v>4</v>
      </c>
      <c r="AG1053">
        <v>9</v>
      </c>
      <c r="AH1053">
        <v>2</v>
      </c>
      <c r="AI1053">
        <v>0</v>
      </c>
      <c r="AJ1053">
        <v>1</v>
      </c>
      <c r="AK1053">
        <v>0</v>
      </c>
      <c r="AL1053">
        <v>0</v>
      </c>
      <c r="AM1053">
        <v>0</v>
      </c>
      <c r="AN1053">
        <v>6</v>
      </c>
      <c r="AO1053">
        <v>0</v>
      </c>
      <c r="AP1053">
        <v>2</v>
      </c>
      <c r="AQ1053">
        <v>1</v>
      </c>
      <c r="AR1053">
        <v>1</v>
      </c>
      <c r="AS1053">
        <v>1</v>
      </c>
      <c r="AT1053">
        <v>1</v>
      </c>
      <c r="AU1053">
        <v>0</v>
      </c>
      <c r="AV1053" s="27">
        <v>22.1</v>
      </c>
      <c r="AW1053">
        <v>2</v>
      </c>
      <c r="AX1053">
        <v>1</v>
      </c>
      <c r="AY1053">
        <v>0</v>
      </c>
      <c r="AZ1053">
        <v>3</v>
      </c>
      <c r="BA1053">
        <v>2</v>
      </c>
      <c r="BB1053">
        <v>24</v>
      </c>
      <c r="BC1053">
        <v>0</v>
      </c>
      <c r="BD1053">
        <v>0</v>
      </c>
      <c r="BE1053">
        <v>1</v>
      </c>
      <c r="BF1053">
        <v>1</v>
      </c>
      <c r="BG1053">
        <v>0</v>
      </c>
      <c r="BH1053">
        <v>1</v>
      </c>
      <c r="BI1053">
        <v>0</v>
      </c>
      <c r="BJ1053">
        <v>0</v>
      </c>
      <c r="BK1053">
        <v>0</v>
      </c>
      <c r="BL1053">
        <v>0</v>
      </c>
      <c r="BM1053">
        <v>1</v>
      </c>
      <c r="BN1053">
        <v>5</v>
      </c>
      <c r="BO1053">
        <v>1</v>
      </c>
      <c r="BP1053">
        <v>0</v>
      </c>
      <c r="BQ1053">
        <v>0</v>
      </c>
      <c r="BR1053">
        <v>1</v>
      </c>
      <c r="BS1053">
        <v>1</v>
      </c>
      <c r="BT1053">
        <v>2</v>
      </c>
      <c r="BU1053">
        <v>0</v>
      </c>
      <c r="BV1053">
        <v>3</v>
      </c>
      <c r="BW1053">
        <v>2</v>
      </c>
      <c r="BX1053">
        <v>4</v>
      </c>
      <c r="BY1053">
        <v>3</v>
      </c>
      <c r="BZ1053">
        <v>2</v>
      </c>
      <c r="CA1053">
        <v>0</v>
      </c>
      <c r="CB1053">
        <v>2</v>
      </c>
      <c r="CC1053">
        <v>2</v>
      </c>
      <c r="CD1053" s="27">
        <v>11</v>
      </c>
      <c r="CE1053" s="27">
        <v>249</v>
      </c>
      <c r="CF1053" s="27">
        <v>9</v>
      </c>
      <c r="CG1053" s="27">
        <v>195.06</v>
      </c>
      <c r="CH1053">
        <v>1</v>
      </c>
      <c r="CI1053">
        <v>3</v>
      </c>
      <c r="CJ1053">
        <v>6</v>
      </c>
      <c r="CK1053">
        <v>1</v>
      </c>
      <c r="CL1053" s="27">
        <v>2.7</v>
      </c>
      <c r="CM1053" s="27">
        <v>0.99325177301028345</v>
      </c>
      <c r="CN1053" s="27">
        <v>14.15</v>
      </c>
      <c r="CO1053" s="27">
        <v>2.6497146240892469</v>
      </c>
      <c r="CP1053">
        <v>0</v>
      </c>
      <c r="CQ1053" s="27">
        <v>0</v>
      </c>
      <c r="CR1053" s="34" t="e">
        <v>#NULL!</v>
      </c>
      <c r="CS1053" s="27">
        <v>0</v>
      </c>
      <c r="CT1053" s="34" t="e">
        <v>#NULL!</v>
      </c>
      <c r="CU1053">
        <v>1</v>
      </c>
      <c r="CV1053" s="27">
        <v>27.2</v>
      </c>
      <c r="CW1053" s="27">
        <v>3.3032169733019514</v>
      </c>
      <c r="CX1053" s="27">
        <v>114.2</v>
      </c>
      <c r="CY1053" s="27">
        <v>4.73795129722191</v>
      </c>
      <c r="CZ1053">
        <v>0</v>
      </c>
      <c r="DA1053" s="27">
        <v>0</v>
      </c>
      <c r="DB1053" s="34" t="e">
        <v>#NULL!</v>
      </c>
      <c r="DC1053" s="27">
        <v>0</v>
      </c>
      <c r="DD1053" s="34" t="e">
        <v>#NULL!</v>
      </c>
      <c r="DE1053">
        <v>0</v>
      </c>
      <c r="DF1053" s="27">
        <v>0</v>
      </c>
      <c r="DG1053" s="34" t="e">
        <v>#NULL!</v>
      </c>
      <c r="DH1053" s="27">
        <v>0</v>
      </c>
      <c r="DI1053" s="34" t="e">
        <v>#NULL!</v>
      </c>
      <c r="DJ1053">
        <v>1</v>
      </c>
      <c r="DK1053">
        <v>1</v>
      </c>
      <c r="DL1053">
        <v>0</v>
      </c>
      <c r="DM1053">
        <v>4</v>
      </c>
      <c r="DN1053">
        <v>0</v>
      </c>
      <c r="DO1053">
        <v>0</v>
      </c>
      <c r="DP1053">
        <v>0</v>
      </c>
      <c r="DQ1053">
        <v>0</v>
      </c>
      <c r="DR1053">
        <v>1</v>
      </c>
      <c r="DS1053">
        <v>1</v>
      </c>
      <c r="DT1053">
        <v>31</v>
      </c>
      <c r="DU1053">
        <v>1</v>
      </c>
      <c r="DV1053">
        <v>1</v>
      </c>
      <c r="DW1053">
        <v>1</v>
      </c>
      <c r="DX1053">
        <v>0</v>
      </c>
      <c r="DY1053">
        <v>1</v>
      </c>
      <c r="DZ1053">
        <v>1</v>
      </c>
      <c r="EA1053">
        <v>0</v>
      </c>
      <c r="EB1053">
        <v>0</v>
      </c>
      <c r="EC1053">
        <v>0</v>
      </c>
      <c r="ED1053">
        <v>0</v>
      </c>
      <c r="EE1053">
        <v>0</v>
      </c>
      <c r="EF1053">
        <v>1</v>
      </c>
      <c r="EG1053" s="27">
        <v>10</v>
      </c>
    </row>
    <row r="1054" spans="1:137" x14ac:dyDescent="0.35">
      <c r="A1054">
        <v>1053</v>
      </c>
      <c r="B1054" t="s">
        <v>1267</v>
      </c>
      <c r="C1054">
        <v>1</v>
      </c>
      <c r="D1054">
        <v>1</v>
      </c>
      <c r="E1054">
        <v>1</v>
      </c>
      <c r="F1054">
        <v>48</v>
      </c>
      <c r="G1054">
        <v>4</v>
      </c>
      <c r="H1054" t="s">
        <v>231</v>
      </c>
      <c r="I1054">
        <v>18</v>
      </c>
      <c r="J1054">
        <v>53</v>
      </c>
      <c r="K1054">
        <v>17</v>
      </c>
      <c r="L1054">
        <v>4</v>
      </c>
      <c r="M1054">
        <v>3</v>
      </c>
      <c r="N1054">
        <v>0</v>
      </c>
      <c r="O1054">
        <v>11</v>
      </c>
      <c r="P1054" s="27">
        <v>41</v>
      </c>
      <c r="Q1054" s="33" t="str">
        <f t="shared" si="16"/>
        <v>Low</v>
      </c>
      <c r="R1054">
        <v>4</v>
      </c>
      <c r="S1054">
        <v>0</v>
      </c>
      <c r="T1054" s="27">
        <v>3.713572066704308</v>
      </c>
      <c r="U1054">
        <v>2</v>
      </c>
      <c r="V1054" s="27">
        <v>7.3</v>
      </c>
      <c r="W1054" s="27">
        <v>0.39507599999999998</v>
      </c>
      <c r="X1054" s="27">
        <v>-0.92867712752520437</v>
      </c>
      <c r="Y1054" s="27">
        <v>2.5979239999999999</v>
      </c>
      <c r="Z1054" s="27">
        <v>0.95471266454877501</v>
      </c>
      <c r="AA1054">
        <v>0</v>
      </c>
      <c r="AB1054">
        <v>3</v>
      </c>
      <c r="AC1054">
        <v>0</v>
      </c>
      <c r="AD1054">
        <v>-1</v>
      </c>
      <c r="AE1054">
        <v>-1</v>
      </c>
      <c r="AF1054">
        <v>1</v>
      </c>
      <c r="AG1054">
        <v>2</v>
      </c>
      <c r="AH1054">
        <v>2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2</v>
      </c>
      <c r="AQ1054">
        <v>16</v>
      </c>
      <c r="AR1054">
        <v>4</v>
      </c>
      <c r="AS1054">
        <v>2</v>
      </c>
      <c r="AT1054">
        <v>0</v>
      </c>
      <c r="AU1054">
        <v>1</v>
      </c>
      <c r="AV1054" s="27">
        <v>15.4</v>
      </c>
      <c r="AW1054">
        <v>1</v>
      </c>
      <c r="AX1054">
        <v>0</v>
      </c>
      <c r="AY1054">
        <v>0</v>
      </c>
      <c r="AZ1054">
        <v>1</v>
      </c>
      <c r="BA1054">
        <v>1</v>
      </c>
      <c r="BB1054">
        <v>22</v>
      </c>
      <c r="BC1054">
        <v>1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3</v>
      </c>
      <c r="BN1054">
        <v>5</v>
      </c>
      <c r="BO1054">
        <v>1</v>
      </c>
      <c r="BP1054">
        <v>0</v>
      </c>
      <c r="BQ1054">
        <v>1</v>
      </c>
      <c r="BR1054">
        <v>3</v>
      </c>
      <c r="BS1054">
        <v>4</v>
      </c>
      <c r="BT1054">
        <v>2</v>
      </c>
      <c r="BU1054">
        <v>0</v>
      </c>
      <c r="BV1054">
        <v>14</v>
      </c>
      <c r="BW1054">
        <v>4</v>
      </c>
      <c r="BX1054">
        <v>2</v>
      </c>
      <c r="BY1054">
        <v>1</v>
      </c>
      <c r="BZ1054">
        <v>2</v>
      </c>
      <c r="CA1054">
        <v>0</v>
      </c>
      <c r="CB1054">
        <v>8</v>
      </c>
      <c r="CC1054">
        <v>3</v>
      </c>
      <c r="CD1054" s="27">
        <v>9</v>
      </c>
      <c r="CE1054" s="27">
        <v>197.65</v>
      </c>
      <c r="CF1054" s="27">
        <v>4</v>
      </c>
      <c r="CG1054" s="27">
        <v>158.56</v>
      </c>
      <c r="CH1054">
        <v>0</v>
      </c>
      <c r="CI1054">
        <v>3</v>
      </c>
      <c r="CJ1054">
        <v>26</v>
      </c>
      <c r="CK1054">
        <v>0</v>
      </c>
      <c r="CL1054" s="27">
        <v>5.6</v>
      </c>
      <c r="CM1054" s="27">
        <v>1.7227665977411035</v>
      </c>
      <c r="CN1054" s="27">
        <v>147.94999999999999</v>
      </c>
      <c r="CO1054" s="27">
        <v>4.9968743788462184</v>
      </c>
      <c r="CP1054">
        <v>0</v>
      </c>
      <c r="CQ1054" s="27">
        <v>0</v>
      </c>
      <c r="CR1054" s="34" t="e">
        <v>#NULL!</v>
      </c>
      <c r="CS1054" s="27">
        <v>0</v>
      </c>
      <c r="CT1054" s="34" t="e">
        <v>#NULL!</v>
      </c>
      <c r="CU1054">
        <v>0</v>
      </c>
      <c r="CV1054" s="27">
        <v>0</v>
      </c>
      <c r="CW1054" s="34" t="e">
        <v>#NULL!</v>
      </c>
      <c r="CX1054" s="27">
        <v>0</v>
      </c>
      <c r="CY1054" s="34" t="e">
        <v>#NULL!</v>
      </c>
      <c r="CZ1054">
        <v>0</v>
      </c>
      <c r="DA1054" s="27">
        <v>0</v>
      </c>
      <c r="DB1054" s="34" t="e">
        <v>#NULL!</v>
      </c>
      <c r="DC1054" s="27">
        <v>0</v>
      </c>
      <c r="DD1054" s="34" t="e">
        <v>#NULL!</v>
      </c>
      <c r="DE1054">
        <v>0</v>
      </c>
      <c r="DF1054" s="27">
        <v>0</v>
      </c>
      <c r="DG1054" s="34" t="e">
        <v>#NULL!</v>
      </c>
      <c r="DH1054" s="27">
        <v>0</v>
      </c>
      <c r="DI1054" s="34" t="e">
        <v>#NULL!</v>
      </c>
      <c r="DJ1054">
        <v>0</v>
      </c>
      <c r="DK1054">
        <v>1</v>
      </c>
      <c r="DL1054">
        <v>0</v>
      </c>
      <c r="DM1054">
        <v>1</v>
      </c>
      <c r="DN1054">
        <v>0</v>
      </c>
      <c r="DO1054">
        <v>0</v>
      </c>
      <c r="DP1054">
        <v>0</v>
      </c>
      <c r="DQ1054">
        <v>0</v>
      </c>
      <c r="DR1054">
        <v>0</v>
      </c>
      <c r="DS1054">
        <v>1</v>
      </c>
      <c r="DT1054">
        <v>25</v>
      </c>
      <c r="DU1054">
        <v>1</v>
      </c>
      <c r="DV1054">
        <v>1</v>
      </c>
      <c r="DW1054">
        <v>1</v>
      </c>
      <c r="DX1054">
        <v>0</v>
      </c>
      <c r="DY1054">
        <v>1</v>
      </c>
      <c r="DZ1054">
        <v>1</v>
      </c>
      <c r="EA1054">
        <v>1</v>
      </c>
      <c r="EB1054">
        <v>0</v>
      </c>
      <c r="EC1054">
        <v>1</v>
      </c>
      <c r="ED1054">
        <v>0</v>
      </c>
      <c r="EE1054">
        <v>1</v>
      </c>
      <c r="EF1054">
        <v>0</v>
      </c>
      <c r="EG1054" s="27">
        <v>4</v>
      </c>
    </row>
    <row r="1055" spans="1:137" x14ac:dyDescent="0.35">
      <c r="A1055">
        <v>1054</v>
      </c>
      <c r="B1055" t="s">
        <v>1268</v>
      </c>
      <c r="C1055">
        <v>2</v>
      </c>
      <c r="D1055">
        <v>4</v>
      </c>
      <c r="E1055">
        <v>1</v>
      </c>
      <c r="F1055">
        <v>56</v>
      </c>
      <c r="G1055">
        <v>5</v>
      </c>
      <c r="H1055" t="s">
        <v>205</v>
      </c>
      <c r="I1055">
        <v>11</v>
      </c>
      <c r="J1055">
        <v>46</v>
      </c>
      <c r="K1055">
        <v>13</v>
      </c>
      <c r="L1055">
        <v>2</v>
      </c>
      <c r="M1055">
        <v>2</v>
      </c>
      <c r="N1055">
        <v>0</v>
      </c>
      <c r="O1055">
        <v>5</v>
      </c>
      <c r="P1055" s="27">
        <v>28</v>
      </c>
      <c r="Q1055" s="33" t="str">
        <f t="shared" si="16"/>
        <v>Low</v>
      </c>
      <c r="R1055">
        <v>2</v>
      </c>
      <c r="S1055">
        <v>0</v>
      </c>
      <c r="T1055" s="27">
        <v>3.3322045101752038</v>
      </c>
      <c r="U1055">
        <v>2</v>
      </c>
      <c r="V1055" s="27">
        <v>12.6</v>
      </c>
      <c r="W1055" s="27">
        <v>7.0559999999999998E-2</v>
      </c>
      <c r="X1055" s="27">
        <v>-2.651291867283601</v>
      </c>
      <c r="Y1055" s="27">
        <v>3.4574400000000001</v>
      </c>
      <c r="Z1055" s="27">
        <v>1.2405284308270255</v>
      </c>
      <c r="AA1055">
        <v>0</v>
      </c>
      <c r="AB1055">
        <v>4</v>
      </c>
      <c r="AC1055">
        <v>1</v>
      </c>
      <c r="AD1055">
        <v>16</v>
      </c>
      <c r="AE1055">
        <v>3</v>
      </c>
      <c r="AF1055">
        <v>2</v>
      </c>
      <c r="AG1055">
        <v>8</v>
      </c>
      <c r="AH1055">
        <v>0</v>
      </c>
      <c r="AI1055">
        <v>0</v>
      </c>
      <c r="AJ1055">
        <v>1</v>
      </c>
      <c r="AK1055">
        <v>0</v>
      </c>
      <c r="AL1055">
        <v>0</v>
      </c>
      <c r="AM1055">
        <v>0</v>
      </c>
      <c r="AN1055">
        <v>7</v>
      </c>
      <c r="AO1055">
        <v>0</v>
      </c>
      <c r="AP1055">
        <v>3</v>
      </c>
      <c r="AQ1055">
        <v>28</v>
      </c>
      <c r="AR1055">
        <v>5</v>
      </c>
      <c r="AS1055">
        <v>1</v>
      </c>
      <c r="AT1055">
        <v>0</v>
      </c>
      <c r="AU1055">
        <v>1</v>
      </c>
      <c r="AV1055" s="27">
        <v>10.200000000000001</v>
      </c>
      <c r="AW1055">
        <v>1</v>
      </c>
      <c r="AX1055">
        <v>0</v>
      </c>
      <c r="AY1055">
        <v>0</v>
      </c>
      <c r="AZ1055">
        <v>1</v>
      </c>
      <c r="BA1055">
        <v>1</v>
      </c>
      <c r="BB1055">
        <v>28</v>
      </c>
      <c r="BC1055">
        <v>1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1</v>
      </c>
      <c r="BK1055">
        <v>1</v>
      </c>
      <c r="BL1055">
        <v>0</v>
      </c>
      <c r="BM1055">
        <v>1</v>
      </c>
      <c r="BN1055">
        <v>5</v>
      </c>
      <c r="BO1055">
        <v>0</v>
      </c>
      <c r="BP1055">
        <v>0</v>
      </c>
      <c r="BQ1055">
        <v>0</v>
      </c>
      <c r="BR1055">
        <v>5</v>
      </c>
      <c r="BS1055">
        <v>2</v>
      </c>
      <c r="BT1055">
        <v>4</v>
      </c>
      <c r="BU1055">
        <v>0</v>
      </c>
      <c r="BV1055">
        <v>21</v>
      </c>
      <c r="BW1055">
        <v>5</v>
      </c>
      <c r="BX1055">
        <v>3</v>
      </c>
      <c r="BY1055">
        <v>2</v>
      </c>
      <c r="BZ1055">
        <v>3</v>
      </c>
      <c r="CA1055">
        <v>0</v>
      </c>
      <c r="CB1055">
        <v>23</v>
      </c>
      <c r="CC1055">
        <v>5</v>
      </c>
      <c r="CD1055" s="27">
        <v>8</v>
      </c>
      <c r="CE1055" s="27">
        <v>168.92000000000002</v>
      </c>
      <c r="CF1055" s="27">
        <v>7</v>
      </c>
      <c r="CG1055" s="27">
        <v>147.53</v>
      </c>
      <c r="CH1055">
        <v>1</v>
      </c>
      <c r="CI1055">
        <v>2</v>
      </c>
      <c r="CJ1055">
        <v>49</v>
      </c>
      <c r="CK1055">
        <v>0</v>
      </c>
      <c r="CL1055" s="27">
        <v>21.75</v>
      </c>
      <c r="CM1055" s="27">
        <v>3.0796137575346929</v>
      </c>
      <c r="CN1055" s="27">
        <v>1099.6500000000001</v>
      </c>
      <c r="CO1055" s="27">
        <v>7.0027472263377053</v>
      </c>
      <c r="CP1055">
        <v>0</v>
      </c>
      <c r="CQ1055" s="27">
        <v>0</v>
      </c>
      <c r="CR1055" s="34" t="e">
        <v>#NULL!</v>
      </c>
      <c r="CS1055" s="27">
        <v>0</v>
      </c>
      <c r="CT1055" s="34" t="e">
        <v>#NULL!</v>
      </c>
      <c r="CU1055">
        <v>0</v>
      </c>
      <c r="CV1055" s="27">
        <v>0</v>
      </c>
      <c r="CW1055" s="34" t="e">
        <v>#NULL!</v>
      </c>
      <c r="CX1055" s="27">
        <v>0</v>
      </c>
      <c r="CY1055" s="34" t="e">
        <v>#NULL!</v>
      </c>
      <c r="CZ1055">
        <v>1</v>
      </c>
      <c r="DA1055" s="27">
        <v>10.75</v>
      </c>
      <c r="DB1055" s="27">
        <v>2.3749057545736716</v>
      </c>
      <c r="DC1055" s="27">
        <v>515</v>
      </c>
      <c r="DD1055" s="27">
        <v>6.2441669006637364</v>
      </c>
      <c r="DE1055">
        <v>0</v>
      </c>
      <c r="DF1055" s="27">
        <v>0</v>
      </c>
      <c r="DG1055" s="34" t="e">
        <v>#NULL!</v>
      </c>
      <c r="DH1055" s="27">
        <v>0</v>
      </c>
      <c r="DI1055" s="34" t="e">
        <v>#NULL!</v>
      </c>
      <c r="DJ1055">
        <v>0</v>
      </c>
      <c r="DK1055">
        <v>0</v>
      </c>
      <c r="DL1055">
        <v>0</v>
      </c>
      <c r="DM1055">
        <v>0</v>
      </c>
      <c r="DN1055">
        <v>0</v>
      </c>
      <c r="DO1055">
        <v>0</v>
      </c>
      <c r="DP1055">
        <v>0</v>
      </c>
      <c r="DQ1055">
        <v>0</v>
      </c>
      <c r="DR1055">
        <v>0</v>
      </c>
      <c r="DS1055">
        <v>1</v>
      </c>
      <c r="DT1055">
        <v>15</v>
      </c>
      <c r="DU1055">
        <v>1</v>
      </c>
      <c r="DV1055">
        <v>1</v>
      </c>
      <c r="DW1055">
        <v>1</v>
      </c>
      <c r="DX1055">
        <v>0</v>
      </c>
      <c r="DY1055">
        <v>0</v>
      </c>
      <c r="DZ1055">
        <v>0</v>
      </c>
      <c r="EA1055">
        <v>0</v>
      </c>
      <c r="EB1055">
        <v>0</v>
      </c>
      <c r="EC1055">
        <v>0</v>
      </c>
      <c r="ED1055">
        <v>0</v>
      </c>
      <c r="EE1055">
        <v>0</v>
      </c>
      <c r="EF1055">
        <v>0</v>
      </c>
      <c r="EG1055" s="27">
        <v>5</v>
      </c>
    </row>
    <row r="1056" spans="1:137" x14ac:dyDescent="0.35">
      <c r="A1056">
        <v>1055</v>
      </c>
      <c r="B1056" t="s">
        <v>1269</v>
      </c>
      <c r="C1056">
        <v>3</v>
      </c>
      <c r="D1056">
        <v>5</v>
      </c>
      <c r="E1056">
        <v>1</v>
      </c>
      <c r="F1056">
        <v>32</v>
      </c>
      <c r="G1056">
        <v>3</v>
      </c>
      <c r="H1056" t="s">
        <v>215</v>
      </c>
      <c r="I1056">
        <v>10</v>
      </c>
      <c r="J1056">
        <v>49</v>
      </c>
      <c r="K1056">
        <v>19</v>
      </c>
      <c r="L1056">
        <v>4</v>
      </c>
      <c r="M1056">
        <v>1</v>
      </c>
      <c r="N1056">
        <v>0</v>
      </c>
      <c r="O1056">
        <v>3</v>
      </c>
      <c r="P1056" s="27">
        <v>47</v>
      </c>
      <c r="Q1056" s="33" t="str">
        <f t="shared" si="16"/>
        <v>Low</v>
      </c>
      <c r="R1056">
        <v>2</v>
      </c>
      <c r="S1056">
        <v>0</v>
      </c>
      <c r="T1056" s="27">
        <v>3.8501476017100584</v>
      </c>
      <c r="U1056">
        <v>2</v>
      </c>
      <c r="V1056" s="27">
        <v>5</v>
      </c>
      <c r="W1056" s="27">
        <v>0.75435000000000008</v>
      </c>
      <c r="X1056" s="27">
        <v>-0.28189882769605351</v>
      </c>
      <c r="Y1056" s="27">
        <v>1.59565</v>
      </c>
      <c r="Z1056" s="27">
        <v>0.4672811767326267</v>
      </c>
      <c r="AA1056">
        <v>0</v>
      </c>
      <c r="AB1056">
        <v>4</v>
      </c>
      <c r="AC1056">
        <v>0</v>
      </c>
      <c r="AD1056">
        <v>-1</v>
      </c>
      <c r="AE1056">
        <v>-1</v>
      </c>
      <c r="AF1056">
        <v>1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2</v>
      </c>
      <c r="AQ1056">
        <v>8</v>
      </c>
      <c r="AR1056">
        <v>3</v>
      </c>
      <c r="AS1056">
        <v>2</v>
      </c>
      <c r="AT1056">
        <v>1</v>
      </c>
      <c r="AU1056">
        <v>0</v>
      </c>
      <c r="AV1056" s="27">
        <v>26</v>
      </c>
      <c r="AW1056">
        <v>2</v>
      </c>
      <c r="AX1056">
        <v>0</v>
      </c>
      <c r="AY1056">
        <v>1</v>
      </c>
      <c r="AZ1056">
        <v>1</v>
      </c>
      <c r="BA1056">
        <v>1</v>
      </c>
      <c r="BB1056">
        <v>25</v>
      </c>
      <c r="BC1056">
        <v>1</v>
      </c>
      <c r="BD1056">
        <v>1</v>
      </c>
      <c r="BE1056">
        <v>0</v>
      </c>
      <c r="BF1056">
        <v>0</v>
      </c>
      <c r="BG1056">
        <v>1</v>
      </c>
      <c r="BH1056">
        <v>0</v>
      </c>
      <c r="BI1056">
        <v>0</v>
      </c>
      <c r="BJ1056">
        <v>1</v>
      </c>
      <c r="BK1056">
        <v>1</v>
      </c>
      <c r="BL1056">
        <v>0</v>
      </c>
      <c r="BM1056">
        <v>9</v>
      </c>
      <c r="BN1056">
        <v>4</v>
      </c>
      <c r="BO1056">
        <v>1</v>
      </c>
      <c r="BP1056">
        <v>0</v>
      </c>
      <c r="BQ1056">
        <v>1</v>
      </c>
      <c r="BR1056">
        <v>1</v>
      </c>
      <c r="BS1056">
        <v>1</v>
      </c>
      <c r="BT1056">
        <v>3</v>
      </c>
      <c r="BU1056">
        <v>0</v>
      </c>
      <c r="BV1056">
        <v>1</v>
      </c>
      <c r="BW1056">
        <v>1</v>
      </c>
      <c r="BX1056">
        <v>3</v>
      </c>
      <c r="BY1056">
        <v>2</v>
      </c>
      <c r="BZ1056">
        <v>2</v>
      </c>
      <c r="CA1056">
        <v>0</v>
      </c>
      <c r="CB1056">
        <v>1</v>
      </c>
      <c r="CC1056">
        <v>1</v>
      </c>
      <c r="CD1056" s="27">
        <v>14</v>
      </c>
      <c r="CE1056" s="27">
        <v>1243.19</v>
      </c>
      <c r="CF1056" s="27">
        <v>5</v>
      </c>
      <c r="CG1056" s="27">
        <v>489.77</v>
      </c>
      <c r="CH1056">
        <v>1</v>
      </c>
      <c r="CI1056">
        <v>1</v>
      </c>
      <c r="CJ1056">
        <v>1</v>
      </c>
      <c r="CK1056">
        <v>1</v>
      </c>
      <c r="CL1056" s="27">
        <v>3.3</v>
      </c>
      <c r="CM1056" s="27">
        <v>1.1939224684724346</v>
      </c>
      <c r="CN1056" s="27">
        <v>3.3</v>
      </c>
      <c r="CO1056" s="27">
        <v>1.1939224684724346</v>
      </c>
      <c r="CP1056">
        <v>1</v>
      </c>
      <c r="CQ1056" s="27">
        <v>16.25</v>
      </c>
      <c r="CR1056" s="27">
        <v>2.7880929087757464</v>
      </c>
      <c r="CS1056" s="27">
        <v>16.25</v>
      </c>
      <c r="CT1056" s="27">
        <v>2.7880929087757464</v>
      </c>
      <c r="CU1056">
        <v>1</v>
      </c>
      <c r="CV1056" s="27">
        <v>31.1</v>
      </c>
      <c r="CW1056" s="27">
        <v>3.4372078191851885</v>
      </c>
      <c r="CX1056" s="27">
        <v>31.1</v>
      </c>
      <c r="CY1056" s="27">
        <v>3.4372078191851885</v>
      </c>
      <c r="CZ1056">
        <v>0</v>
      </c>
      <c r="DA1056" s="27">
        <v>0</v>
      </c>
      <c r="DB1056" s="34" t="e">
        <v>#NULL!</v>
      </c>
      <c r="DC1056" s="27">
        <v>0</v>
      </c>
      <c r="DD1056" s="34" t="e">
        <v>#NULL!</v>
      </c>
      <c r="DE1056">
        <v>0</v>
      </c>
      <c r="DF1056" s="27">
        <v>0</v>
      </c>
      <c r="DG1056" s="34" t="e">
        <v>#NULL!</v>
      </c>
      <c r="DH1056" s="27">
        <v>0</v>
      </c>
      <c r="DI1056" s="34" t="e">
        <v>#NULL!</v>
      </c>
      <c r="DJ1056">
        <v>0</v>
      </c>
      <c r="DK1056">
        <v>0</v>
      </c>
      <c r="DL1056">
        <v>0</v>
      </c>
      <c r="DM1056">
        <v>3</v>
      </c>
      <c r="DN1056">
        <v>1</v>
      </c>
      <c r="DO1056">
        <v>1</v>
      </c>
      <c r="DP1056">
        <v>0</v>
      </c>
      <c r="DQ1056">
        <v>1</v>
      </c>
      <c r="DR1056">
        <v>1</v>
      </c>
      <c r="DS1056">
        <v>1</v>
      </c>
      <c r="DT1056">
        <v>11</v>
      </c>
      <c r="DU1056">
        <v>1</v>
      </c>
      <c r="DV1056">
        <v>1</v>
      </c>
      <c r="DW1056">
        <v>1</v>
      </c>
      <c r="DX1056">
        <v>0</v>
      </c>
      <c r="DY1056">
        <v>1</v>
      </c>
      <c r="DZ1056">
        <v>1</v>
      </c>
      <c r="EA1056">
        <v>1</v>
      </c>
      <c r="EB1056">
        <v>0</v>
      </c>
      <c r="EC1056">
        <v>0</v>
      </c>
      <c r="ED1056">
        <v>1</v>
      </c>
      <c r="EE1056">
        <v>0</v>
      </c>
      <c r="EF1056">
        <v>0</v>
      </c>
      <c r="EG1056" s="27">
        <v>10</v>
      </c>
    </row>
    <row r="1057" spans="1:137" x14ac:dyDescent="0.35">
      <c r="A1057">
        <v>1056</v>
      </c>
      <c r="B1057" t="s">
        <v>1270</v>
      </c>
      <c r="C1057">
        <v>1</v>
      </c>
      <c r="D1057">
        <v>4</v>
      </c>
      <c r="E1057">
        <v>1</v>
      </c>
      <c r="F1057">
        <v>31</v>
      </c>
      <c r="G1057">
        <v>3</v>
      </c>
      <c r="H1057" t="s">
        <v>205</v>
      </c>
      <c r="I1057">
        <v>19</v>
      </c>
      <c r="J1057">
        <v>43</v>
      </c>
      <c r="K1057">
        <v>13</v>
      </c>
      <c r="L1057">
        <v>2</v>
      </c>
      <c r="M1057">
        <v>2</v>
      </c>
      <c r="N1057">
        <v>0</v>
      </c>
      <c r="O1057">
        <v>3</v>
      </c>
      <c r="P1057" s="27">
        <v>37</v>
      </c>
      <c r="Q1057" s="33" t="str">
        <f t="shared" si="16"/>
        <v>Low</v>
      </c>
      <c r="R1057">
        <v>2</v>
      </c>
      <c r="S1057">
        <v>0</v>
      </c>
      <c r="T1057" s="27">
        <v>3.6109179126442243</v>
      </c>
      <c r="U1057">
        <v>2</v>
      </c>
      <c r="V1057" s="27">
        <v>15.5</v>
      </c>
      <c r="W1057" s="27">
        <v>0.45879999999999999</v>
      </c>
      <c r="X1057" s="27">
        <v>-0.77914089372692141</v>
      </c>
      <c r="Y1057" s="27">
        <v>5.2762000000000002</v>
      </c>
      <c r="Z1057" s="27">
        <v>1.663206141642283</v>
      </c>
      <c r="AA1057">
        <v>1</v>
      </c>
      <c r="AB1057">
        <v>1</v>
      </c>
      <c r="AC1057">
        <v>0</v>
      </c>
      <c r="AD1057">
        <v>-1</v>
      </c>
      <c r="AE1057">
        <v>-1</v>
      </c>
      <c r="AF1057">
        <v>1</v>
      </c>
      <c r="AG1057">
        <v>5</v>
      </c>
      <c r="AH1057">
        <v>0</v>
      </c>
      <c r="AI1057">
        <v>1</v>
      </c>
      <c r="AJ1057">
        <v>0</v>
      </c>
      <c r="AK1057">
        <v>0</v>
      </c>
      <c r="AL1057">
        <v>0</v>
      </c>
      <c r="AM1057">
        <v>0</v>
      </c>
      <c r="AN1057">
        <v>4</v>
      </c>
      <c r="AO1057">
        <v>1</v>
      </c>
      <c r="AP1057">
        <v>1</v>
      </c>
      <c r="AQ1057">
        <v>5</v>
      </c>
      <c r="AR1057">
        <v>2</v>
      </c>
      <c r="AS1057">
        <v>2</v>
      </c>
      <c r="AT1057">
        <v>1</v>
      </c>
      <c r="AU1057">
        <v>1</v>
      </c>
      <c r="AV1057" s="27">
        <v>20.100000000000001</v>
      </c>
      <c r="AW1057">
        <v>2</v>
      </c>
      <c r="AX1057">
        <v>0</v>
      </c>
      <c r="AY1057">
        <v>1</v>
      </c>
      <c r="AZ1057">
        <v>1</v>
      </c>
      <c r="BA1057">
        <v>1</v>
      </c>
      <c r="BB1057">
        <v>31</v>
      </c>
      <c r="BC1057">
        <v>1</v>
      </c>
      <c r="BD1057">
        <v>1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6</v>
      </c>
      <c r="BO1057">
        <v>0</v>
      </c>
      <c r="BP1057">
        <v>0</v>
      </c>
      <c r="BQ1057">
        <v>1</v>
      </c>
      <c r="BR1057">
        <v>1</v>
      </c>
      <c r="BS1057">
        <v>3</v>
      </c>
      <c r="BT1057">
        <v>1</v>
      </c>
      <c r="BU1057">
        <v>0</v>
      </c>
      <c r="BV1057">
        <v>6</v>
      </c>
      <c r="BW1057">
        <v>3</v>
      </c>
      <c r="BX1057">
        <v>3</v>
      </c>
      <c r="BY1057">
        <v>2</v>
      </c>
      <c r="BZ1057">
        <v>2</v>
      </c>
      <c r="CA1057">
        <v>0</v>
      </c>
      <c r="CB1057">
        <v>4</v>
      </c>
      <c r="CC1057">
        <v>2</v>
      </c>
      <c r="CD1057" s="27">
        <v>8</v>
      </c>
      <c r="CE1057" s="27">
        <v>181.77</v>
      </c>
      <c r="CF1057" s="27">
        <v>7</v>
      </c>
      <c r="CG1057" s="27">
        <v>287.74</v>
      </c>
      <c r="CH1057">
        <v>0</v>
      </c>
      <c r="CI1057">
        <v>3</v>
      </c>
      <c r="CJ1057">
        <v>11</v>
      </c>
      <c r="CK1057">
        <v>1</v>
      </c>
      <c r="CL1057" s="27">
        <v>3.65</v>
      </c>
      <c r="CM1057" s="27">
        <v>1.2947271675944001</v>
      </c>
      <c r="CN1057" s="27">
        <v>58.1</v>
      </c>
      <c r="CO1057" s="27">
        <v>4.0621656638578658</v>
      </c>
      <c r="CP1057">
        <v>1</v>
      </c>
      <c r="CQ1057" s="27">
        <v>30.5</v>
      </c>
      <c r="CR1057" s="27">
        <v>3.417726683613366</v>
      </c>
      <c r="CS1057" s="27">
        <v>337.1</v>
      </c>
      <c r="CT1057" s="27">
        <v>5.820379622240015</v>
      </c>
      <c r="CU1057">
        <v>0</v>
      </c>
      <c r="CV1057" s="27">
        <v>0</v>
      </c>
      <c r="CW1057" s="34" t="e">
        <v>#NULL!</v>
      </c>
      <c r="CX1057" s="27">
        <v>0</v>
      </c>
      <c r="CY1057" s="34" t="e">
        <v>#NULL!</v>
      </c>
      <c r="CZ1057">
        <v>1</v>
      </c>
      <c r="DA1057" s="27">
        <v>37</v>
      </c>
      <c r="DB1057" s="27">
        <v>3.6109179126442243</v>
      </c>
      <c r="DC1057" s="27">
        <v>350</v>
      </c>
      <c r="DD1057" s="27">
        <v>5.857933154483459</v>
      </c>
      <c r="DE1057">
        <v>1</v>
      </c>
      <c r="DF1057" s="27">
        <v>31.8</v>
      </c>
      <c r="DG1057" s="27">
        <v>3.459466289786131</v>
      </c>
      <c r="DH1057" s="27">
        <v>330.4</v>
      </c>
      <c r="DI1057" s="27">
        <v>5.8003040416468226</v>
      </c>
      <c r="DJ1057">
        <v>0</v>
      </c>
      <c r="DK1057">
        <v>0</v>
      </c>
      <c r="DL1057">
        <v>1</v>
      </c>
      <c r="DM1057">
        <v>0</v>
      </c>
      <c r="DN1057">
        <v>1</v>
      </c>
      <c r="DO1057">
        <v>1</v>
      </c>
      <c r="DP1057">
        <v>1</v>
      </c>
      <c r="DQ1057">
        <v>1</v>
      </c>
      <c r="DR1057">
        <v>0</v>
      </c>
      <c r="DS1057">
        <v>1</v>
      </c>
      <c r="DT1057">
        <v>21</v>
      </c>
      <c r="DU1057">
        <v>1</v>
      </c>
      <c r="DV1057">
        <v>0</v>
      </c>
      <c r="DW1057">
        <v>1</v>
      </c>
      <c r="DX1057">
        <v>1</v>
      </c>
      <c r="DY1057">
        <v>1</v>
      </c>
      <c r="DZ1057">
        <v>0</v>
      </c>
      <c r="EA1057">
        <v>1</v>
      </c>
      <c r="EB1057">
        <v>0</v>
      </c>
      <c r="EC1057">
        <v>0</v>
      </c>
      <c r="ED1057">
        <v>0</v>
      </c>
      <c r="EE1057">
        <v>0</v>
      </c>
      <c r="EF1057">
        <v>0</v>
      </c>
      <c r="EG1057" s="27">
        <v>5</v>
      </c>
    </row>
    <row r="1058" spans="1:137" x14ac:dyDescent="0.35">
      <c r="A1058">
        <v>1057</v>
      </c>
      <c r="B1058" t="s">
        <v>1271</v>
      </c>
      <c r="C1058">
        <v>3</v>
      </c>
      <c r="D1058">
        <v>5</v>
      </c>
      <c r="E1058">
        <v>1</v>
      </c>
      <c r="F1058">
        <v>21</v>
      </c>
      <c r="G1058">
        <v>2</v>
      </c>
      <c r="H1058" t="s">
        <v>215</v>
      </c>
      <c r="I1058">
        <v>20</v>
      </c>
      <c r="J1058">
        <v>52</v>
      </c>
      <c r="K1058">
        <v>14</v>
      </c>
      <c r="L1058">
        <v>2</v>
      </c>
      <c r="M1058">
        <v>6</v>
      </c>
      <c r="N1058">
        <v>1</v>
      </c>
      <c r="O1058">
        <v>0</v>
      </c>
      <c r="P1058" s="27">
        <v>20</v>
      </c>
      <c r="Q1058" s="33" t="str">
        <f t="shared" si="16"/>
        <v>Low</v>
      </c>
      <c r="R1058">
        <v>1</v>
      </c>
      <c r="S1058">
        <v>0</v>
      </c>
      <c r="T1058" s="27">
        <v>2.9957322735539909</v>
      </c>
      <c r="U1058">
        <v>1</v>
      </c>
      <c r="V1058" s="27">
        <v>23.7</v>
      </c>
      <c r="W1058" s="27">
        <v>1.3556400000000002</v>
      </c>
      <c r="X1058" s="27">
        <v>0.30427366754470081</v>
      </c>
      <c r="Y1058" s="27">
        <v>3.38436</v>
      </c>
      <c r="Z1058" s="27">
        <v>1.2191648190644324</v>
      </c>
      <c r="AA1058">
        <v>1</v>
      </c>
      <c r="AB1058">
        <v>1</v>
      </c>
      <c r="AC1058">
        <v>0</v>
      </c>
      <c r="AD1058">
        <v>-1</v>
      </c>
      <c r="AE1058">
        <v>-1</v>
      </c>
      <c r="AF1058">
        <v>4</v>
      </c>
      <c r="AG1058">
        <v>10</v>
      </c>
      <c r="AH1058">
        <v>1</v>
      </c>
      <c r="AI1058">
        <v>0</v>
      </c>
      <c r="AJ1058">
        <v>0</v>
      </c>
      <c r="AK1058">
        <v>0</v>
      </c>
      <c r="AL1058">
        <v>2</v>
      </c>
      <c r="AM1058">
        <v>0</v>
      </c>
      <c r="AN1058">
        <v>7</v>
      </c>
      <c r="AO1058">
        <v>0</v>
      </c>
      <c r="AP1058">
        <v>2</v>
      </c>
      <c r="AQ1058">
        <v>1</v>
      </c>
      <c r="AR1058">
        <v>1</v>
      </c>
      <c r="AS1058">
        <v>1</v>
      </c>
      <c r="AT1058">
        <v>1</v>
      </c>
      <c r="AU1058">
        <v>0</v>
      </c>
      <c r="AV1058" s="27">
        <v>11.700000000000001</v>
      </c>
      <c r="AW1058">
        <v>1</v>
      </c>
      <c r="AX1058">
        <v>0</v>
      </c>
      <c r="AY1058">
        <v>0</v>
      </c>
      <c r="AZ1058">
        <v>4</v>
      </c>
      <c r="BA1058">
        <v>3</v>
      </c>
      <c r="BB1058">
        <v>43</v>
      </c>
      <c r="BC1058">
        <v>0</v>
      </c>
      <c r="BD1058">
        <v>1</v>
      </c>
      <c r="BE1058">
        <v>0</v>
      </c>
      <c r="BF1058">
        <v>1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1</v>
      </c>
      <c r="BM1058">
        <v>9</v>
      </c>
      <c r="BN1058">
        <v>5</v>
      </c>
      <c r="BO1058">
        <v>1</v>
      </c>
      <c r="BP1058">
        <v>0</v>
      </c>
      <c r="BQ1058">
        <v>1</v>
      </c>
      <c r="BR1058">
        <v>3</v>
      </c>
      <c r="BS1058">
        <v>4</v>
      </c>
      <c r="BT1058">
        <v>3</v>
      </c>
      <c r="BU1058">
        <v>0</v>
      </c>
      <c r="BV1058">
        <v>3</v>
      </c>
      <c r="BW1058">
        <v>2</v>
      </c>
      <c r="BX1058">
        <v>5</v>
      </c>
      <c r="BY1058">
        <v>4</v>
      </c>
      <c r="BZ1058">
        <v>3</v>
      </c>
      <c r="CA1058">
        <v>0</v>
      </c>
      <c r="CB1058">
        <v>3</v>
      </c>
      <c r="CC1058">
        <v>2</v>
      </c>
      <c r="CD1058" s="27">
        <v>16</v>
      </c>
      <c r="CE1058" s="27">
        <v>259.35000000000002</v>
      </c>
      <c r="CF1058" s="27">
        <v>2</v>
      </c>
      <c r="CG1058" s="27">
        <v>27.93</v>
      </c>
      <c r="CH1058">
        <v>0</v>
      </c>
      <c r="CI1058">
        <v>3</v>
      </c>
      <c r="CJ1058">
        <v>45</v>
      </c>
      <c r="CK1058">
        <v>0</v>
      </c>
      <c r="CL1058" s="27">
        <v>17.2</v>
      </c>
      <c r="CM1058" s="27">
        <v>2.8449093838194073</v>
      </c>
      <c r="CN1058" s="27">
        <v>771.55</v>
      </c>
      <c r="CO1058" s="27">
        <v>6.6484014785172141</v>
      </c>
      <c r="CP1058">
        <v>1</v>
      </c>
      <c r="CQ1058" s="27">
        <v>26.75</v>
      </c>
      <c r="CR1058" s="27">
        <v>3.2865344733420154</v>
      </c>
      <c r="CS1058" s="27">
        <v>1254.3</v>
      </c>
      <c r="CT1058" s="27">
        <v>7.1343329270306288</v>
      </c>
      <c r="CU1058">
        <v>0</v>
      </c>
      <c r="CV1058" s="27">
        <v>0</v>
      </c>
      <c r="CW1058" s="34" t="e">
        <v>#NULL!</v>
      </c>
      <c r="CX1058" s="27">
        <v>0</v>
      </c>
      <c r="CY1058" s="34" t="e">
        <v>#NULL!</v>
      </c>
      <c r="CZ1058">
        <v>1</v>
      </c>
      <c r="DA1058" s="27">
        <v>8.5</v>
      </c>
      <c r="DB1058" s="27">
        <v>2.1400661634962708</v>
      </c>
      <c r="DC1058" s="27">
        <v>350</v>
      </c>
      <c r="DD1058" s="27">
        <v>5.857933154483459</v>
      </c>
      <c r="DE1058">
        <v>0</v>
      </c>
      <c r="DF1058" s="27">
        <v>0</v>
      </c>
      <c r="DG1058" s="34" t="e">
        <v>#NULL!</v>
      </c>
      <c r="DH1058" s="27">
        <v>0</v>
      </c>
      <c r="DI1058" s="34" t="e">
        <v>#NULL!</v>
      </c>
      <c r="DJ1058">
        <v>1</v>
      </c>
      <c r="DK1058">
        <v>0</v>
      </c>
      <c r="DL1058">
        <v>0</v>
      </c>
      <c r="DM1058">
        <v>4</v>
      </c>
      <c r="DN1058">
        <v>1</v>
      </c>
      <c r="DO1058">
        <v>1</v>
      </c>
      <c r="DP1058">
        <v>0</v>
      </c>
      <c r="DQ1058">
        <v>1</v>
      </c>
      <c r="DR1058">
        <v>0</v>
      </c>
      <c r="DS1058">
        <v>1</v>
      </c>
      <c r="DT1058">
        <v>18</v>
      </c>
      <c r="DU1058">
        <v>1</v>
      </c>
      <c r="DV1058">
        <v>1</v>
      </c>
      <c r="DW1058">
        <v>1</v>
      </c>
      <c r="DX1058">
        <v>1</v>
      </c>
      <c r="DY1058">
        <v>1</v>
      </c>
      <c r="DZ1058">
        <v>1</v>
      </c>
      <c r="EA1058">
        <v>1</v>
      </c>
      <c r="EB1058">
        <v>0</v>
      </c>
      <c r="EC1058">
        <v>1</v>
      </c>
      <c r="ED1058">
        <v>0</v>
      </c>
      <c r="EE1058">
        <v>0</v>
      </c>
      <c r="EF1058">
        <v>0</v>
      </c>
      <c r="EG1058" s="27">
        <v>10</v>
      </c>
    </row>
    <row r="1059" spans="1:137" x14ac:dyDescent="0.35">
      <c r="A1059">
        <v>1058</v>
      </c>
      <c r="B1059" t="s">
        <v>1272</v>
      </c>
      <c r="C1059">
        <v>1</v>
      </c>
      <c r="D1059">
        <v>1</v>
      </c>
      <c r="E1059">
        <v>1</v>
      </c>
      <c r="F1059">
        <v>19</v>
      </c>
      <c r="G1059">
        <v>2</v>
      </c>
      <c r="H1059" t="s">
        <v>223</v>
      </c>
      <c r="I1059">
        <v>19</v>
      </c>
      <c r="J1059">
        <v>50</v>
      </c>
      <c r="K1059">
        <v>13</v>
      </c>
      <c r="L1059">
        <v>2</v>
      </c>
      <c r="M1059">
        <v>2</v>
      </c>
      <c r="N1059">
        <v>0</v>
      </c>
      <c r="O1059">
        <v>0</v>
      </c>
      <c r="P1059" s="27">
        <v>14</v>
      </c>
      <c r="Q1059" s="33" t="str">
        <f t="shared" si="16"/>
        <v>Low</v>
      </c>
      <c r="R1059">
        <v>1</v>
      </c>
      <c r="S1059">
        <v>0</v>
      </c>
      <c r="T1059" s="27">
        <v>2.6390573296152584</v>
      </c>
      <c r="U1059">
        <v>1</v>
      </c>
      <c r="V1059" s="27">
        <v>14.7</v>
      </c>
      <c r="W1059" s="27">
        <v>0.85201199999999999</v>
      </c>
      <c r="X1059" s="27">
        <v>-0.16015466774496481</v>
      </c>
      <c r="Y1059" s="27">
        <v>1.2059879999999998</v>
      </c>
      <c r="Z1059" s="27">
        <v>0.18729914800673328</v>
      </c>
      <c r="AA1059">
        <v>1</v>
      </c>
      <c r="AB1059">
        <v>1</v>
      </c>
      <c r="AC1059">
        <v>0</v>
      </c>
      <c r="AD1059">
        <v>-1</v>
      </c>
      <c r="AE1059">
        <v>-1</v>
      </c>
      <c r="AF1059">
        <v>1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2</v>
      </c>
      <c r="AQ1059">
        <v>0</v>
      </c>
      <c r="AR1059">
        <v>1</v>
      </c>
      <c r="AS1059">
        <v>3</v>
      </c>
      <c r="AT1059">
        <v>1</v>
      </c>
      <c r="AU1059">
        <v>0</v>
      </c>
      <c r="AV1059" s="27">
        <v>6.5</v>
      </c>
      <c r="AW1059">
        <v>1</v>
      </c>
      <c r="AX1059">
        <v>0</v>
      </c>
      <c r="AY1059">
        <v>0</v>
      </c>
      <c r="AZ1059">
        <v>1</v>
      </c>
      <c r="BA1059">
        <v>1</v>
      </c>
      <c r="BB1059">
        <v>22</v>
      </c>
      <c r="BC1059">
        <v>1</v>
      </c>
      <c r="BD1059">
        <v>0</v>
      </c>
      <c r="BE1059">
        <v>1</v>
      </c>
      <c r="BF1059">
        <v>0</v>
      </c>
      <c r="BG1059">
        <v>0</v>
      </c>
      <c r="BH1059">
        <v>1</v>
      </c>
      <c r="BI1059">
        <v>0</v>
      </c>
      <c r="BJ1059">
        <v>0</v>
      </c>
      <c r="BK1059">
        <v>0</v>
      </c>
      <c r="BL1059">
        <v>0</v>
      </c>
      <c r="BM1059">
        <v>9</v>
      </c>
      <c r="BN1059">
        <v>3</v>
      </c>
      <c r="BO1059">
        <v>1</v>
      </c>
      <c r="BP1059">
        <v>0</v>
      </c>
      <c r="BQ1059">
        <v>0</v>
      </c>
      <c r="BR1059">
        <v>5</v>
      </c>
      <c r="BS1059">
        <v>4</v>
      </c>
      <c r="BT1059">
        <v>4</v>
      </c>
      <c r="BU1059">
        <v>0</v>
      </c>
      <c r="BV1059">
        <v>1</v>
      </c>
      <c r="BW1059">
        <v>1</v>
      </c>
      <c r="BX1059">
        <v>2</v>
      </c>
      <c r="BY1059">
        <v>2</v>
      </c>
      <c r="BZ1059">
        <v>4</v>
      </c>
      <c r="CA1059">
        <v>0</v>
      </c>
      <c r="CB1059">
        <v>1</v>
      </c>
      <c r="CC1059">
        <v>1</v>
      </c>
      <c r="CD1059" s="27">
        <v>9</v>
      </c>
      <c r="CE1059" s="27">
        <v>222.26</v>
      </c>
      <c r="CF1059" s="27">
        <v>2</v>
      </c>
      <c r="CG1059" s="27">
        <v>43.410000000000004</v>
      </c>
      <c r="CH1059">
        <v>1</v>
      </c>
      <c r="CI1059">
        <v>1</v>
      </c>
      <c r="CJ1059">
        <v>7</v>
      </c>
      <c r="CK1059">
        <v>1</v>
      </c>
      <c r="CL1059" s="27">
        <v>3.15</v>
      </c>
      <c r="CM1059" s="27">
        <v>1.1474024528375417</v>
      </c>
      <c r="CN1059" s="27">
        <v>24.8</v>
      </c>
      <c r="CO1059" s="27">
        <v>3.2108436531709366</v>
      </c>
      <c r="CP1059">
        <v>1</v>
      </c>
      <c r="CQ1059" s="27">
        <v>20</v>
      </c>
      <c r="CR1059" s="27">
        <v>2.9957322735539909</v>
      </c>
      <c r="CS1059" s="27">
        <v>128.69999999999999</v>
      </c>
      <c r="CT1059" s="27">
        <v>4.8574841146020811</v>
      </c>
      <c r="CU1059">
        <v>1</v>
      </c>
      <c r="CV1059" s="27">
        <v>24.5</v>
      </c>
      <c r="CW1059" s="27">
        <v>3.1986731175506815</v>
      </c>
      <c r="CX1059" s="27">
        <v>122.8</v>
      </c>
      <c r="CY1059" s="27">
        <v>4.8105570157130417</v>
      </c>
      <c r="CZ1059">
        <v>1</v>
      </c>
      <c r="DA1059" s="27">
        <v>8</v>
      </c>
      <c r="DB1059" s="27">
        <v>2.0794415416798357</v>
      </c>
      <c r="DC1059" s="27">
        <v>45</v>
      </c>
      <c r="DD1059" s="27">
        <v>3.8066624897703196</v>
      </c>
      <c r="DE1059">
        <v>0</v>
      </c>
      <c r="DF1059" s="27">
        <v>0</v>
      </c>
      <c r="DG1059" s="34" t="e">
        <v>#NULL!</v>
      </c>
      <c r="DH1059" s="27">
        <v>0</v>
      </c>
      <c r="DI1059" s="34" t="e">
        <v>#NULL!</v>
      </c>
      <c r="DJ1059">
        <v>0</v>
      </c>
      <c r="DK1059">
        <v>1</v>
      </c>
      <c r="DL1059">
        <v>0</v>
      </c>
      <c r="DM1059">
        <v>2</v>
      </c>
      <c r="DN1059">
        <v>0</v>
      </c>
      <c r="DO1059">
        <v>1</v>
      </c>
      <c r="DP1059">
        <v>1</v>
      </c>
      <c r="DQ1059">
        <v>0</v>
      </c>
      <c r="DR1059">
        <v>0</v>
      </c>
      <c r="DS1059">
        <v>1</v>
      </c>
      <c r="DT1059">
        <v>16</v>
      </c>
      <c r="DU1059">
        <v>1</v>
      </c>
      <c r="DV1059">
        <v>1</v>
      </c>
      <c r="DW1059">
        <v>1</v>
      </c>
      <c r="DX1059">
        <v>0</v>
      </c>
      <c r="DY1059">
        <v>1</v>
      </c>
      <c r="DZ1059">
        <v>1</v>
      </c>
      <c r="EA1059">
        <v>1</v>
      </c>
      <c r="EB1059">
        <v>0</v>
      </c>
      <c r="EC1059">
        <v>0</v>
      </c>
      <c r="ED1059">
        <v>0</v>
      </c>
      <c r="EE1059">
        <v>0</v>
      </c>
      <c r="EF1059">
        <v>1</v>
      </c>
      <c r="EG1059" s="27">
        <v>1</v>
      </c>
    </row>
    <row r="1060" spans="1:137" x14ac:dyDescent="0.35">
      <c r="A1060">
        <v>1059</v>
      </c>
      <c r="B1060" t="s">
        <v>1273</v>
      </c>
      <c r="C1060">
        <v>3</v>
      </c>
      <c r="D1060">
        <v>5</v>
      </c>
      <c r="E1060">
        <v>1</v>
      </c>
      <c r="F1060">
        <v>36</v>
      </c>
      <c r="G1060">
        <v>4</v>
      </c>
      <c r="H1060" t="s">
        <v>210</v>
      </c>
      <c r="I1060">
        <v>17</v>
      </c>
      <c r="J1060">
        <v>43</v>
      </c>
      <c r="K1060">
        <v>15</v>
      </c>
      <c r="L1060">
        <v>3</v>
      </c>
      <c r="M1060">
        <v>3</v>
      </c>
      <c r="N1060">
        <v>0</v>
      </c>
      <c r="O1060">
        <v>9</v>
      </c>
      <c r="P1060" s="27">
        <v>73</v>
      </c>
      <c r="Q1060" s="33" t="str">
        <f t="shared" si="16"/>
        <v>Low</v>
      </c>
      <c r="R1060">
        <v>3</v>
      </c>
      <c r="S1060">
        <v>0</v>
      </c>
      <c r="T1060" s="27">
        <v>4.290459441148391</v>
      </c>
      <c r="U1060">
        <v>3</v>
      </c>
      <c r="V1060" s="27">
        <v>5.7</v>
      </c>
      <c r="W1060" s="27">
        <v>1.2940710000000002</v>
      </c>
      <c r="X1060" s="27">
        <v>0.25779306319790146</v>
      </c>
      <c r="Y1060" s="27">
        <v>2.8669290000000003</v>
      </c>
      <c r="Z1060" s="27">
        <v>1.0532414220323258</v>
      </c>
      <c r="AA1060">
        <v>0</v>
      </c>
      <c r="AB1060">
        <v>2</v>
      </c>
      <c r="AC1060">
        <v>0</v>
      </c>
      <c r="AD1060">
        <v>-1</v>
      </c>
      <c r="AE1060">
        <v>-1</v>
      </c>
      <c r="AF1060">
        <v>1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1</v>
      </c>
      <c r="AP1060">
        <v>1</v>
      </c>
      <c r="AQ1060">
        <v>8</v>
      </c>
      <c r="AR1060">
        <v>3</v>
      </c>
      <c r="AS1060">
        <v>1</v>
      </c>
      <c r="AT1060">
        <v>1</v>
      </c>
      <c r="AU1060">
        <v>0</v>
      </c>
      <c r="AV1060" s="27">
        <v>36.800000000000004</v>
      </c>
      <c r="AW1060">
        <v>2</v>
      </c>
      <c r="AX1060">
        <v>0</v>
      </c>
      <c r="AY1060">
        <v>0</v>
      </c>
      <c r="AZ1060">
        <v>8</v>
      </c>
      <c r="BA1060">
        <v>4</v>
      </c>
      <c r="BB1060">
        <v>30</v>
      </c>
      <c r="BC1060">
        <v>0</v>
      </c>
      <c r="BD1060">
        <v>0</v>
      </c>
      <c r="BE1060">
        <v>0</v>
      </c>
      <c r="BF1060">
        <v>1</v>
      </c>
      <c r="BG1060">
        <v>0</v>
      </c>
      <c r="BH1060">
        <v>0</v>
      </c>
      <c r="BI1060">
        <v>0</v>
      </c>
      <c r="BJ1060">
        <v>1</v>
      </c>
      <c r="BK1060">
        <v>0</v>
      </c>
      <c r="BL1060">
        <v>1</v>
      </c>
      <c r="BM1060">
        <v>9</v>
      </c>
      <c r="BN1060">
        <v>6</v>
      </c>
      <c r="BO1060">
        <v>0</v>
      </c>
      <c r="BP1060">
        <v>0</v>
      </c>
      <c r="BQ1060">
        <v>1</v>
      </c>
      <c r="BR1060">
        <v>5</v>
      </c>
      <c r="BS1060">
        <v>1</v>
      </c>
      <c r="BT1060">
        <v>2</v>
      </c>
      <c r="BU1060">
        <v>0</v>
      </c>
      <c r="BV1060">
        <v>18</v>
      </c>
      <c r="BW1060">
        <v>5</v>
      </c>
      <c r="BX1060">
        <v>2</v>
      </c>
      <c r="BY1060">
        <v>2</v>
      </c>
      <c r="BZ1060">
        <v>4</v>
      </c>
      <c r="CA1060">
        <v>1</v>
      </c>
      <c r="CB1060">
        <v>13</v>
      </c>
      <c r="CC1060">
        <v>4</v>
      </c>
      <c r="CD1060" s="27">
        <v>18</v>
      </c>
      <c r="CE1060" s="27">
        <v>311.84000000000003</v>
      </c>
      <c r="CF1060" s="27">
        <v>6</v>
      </c>
      <c r="CG1060" s="27">
        <v>132.41</v>
      </c>
      <c r="CH1060">
        <v>0</v>
      </c>
      <c r="CI1060">
        <v>2</v>
      </c>
      <c r="CJ1060">
        <v>52</v>
      </c>
      <c r="CK1060">
        <v>0</v>
      </c>
      <c r="CL1060" s="27">
        <v>16.149999999999999</v>
      </c>
      <c r="CM1060" s="27">
        <v>2.7819200496686656</v>
      </c>
      <c r="CN1060" s="27">
        <v>851.25</v>
      </c>
      <c r="CO1060" s="27">
        <v>6.7467058574637218</v>
      </c>
      <c r="CP1060">
        <v>0</v>
      </c>
      <c r="CQ1060" s="27">
        <v>0</v>
      </c>
      <c r="CR1060" s="34" t="e">
        <v>#NULL!</v>
      </c>
      <c r="CS1060" s="27">
        <v>0</v>
      </c>
      <c r="CT1060" s="34" t="e">
        <v>#NULL!</v>
      </c>
      <c r="CU1060">
        <v>0</v>
      </c>
      <c r="CV1060" s="27">
        <v>0</v>
      </c>
      <c r="CW1060" s="34" t="e">
        <v>#NULL!</v>
      </c>
      <c r="CX1060" s="27">
        <v>0</v>
      </c>
      <c r="CY1060" s="34" t="e">
        <v>#NULL!</v>
      </c>
      <c r="CZ1060">
        <v>1</v>
      </c>
      <c r="DA1060" s="27">
        <v>25.25</v>
      </c>
      <c r="DB1060" s="27">
        <v>3.2288261557213689</v>
      </c>
      <c r="DC1060" s="27">
        <v>1280</v>
      </c>
      <c r="DD1060" s="27">
        <v>7.1546153569136628</v>
      </c>
      <c r="DE1060">
        <v>0</v>
      </c>
      <c r="DF1060" s="27">
        <v>0</v>
      </c>
      <c r="DG1060" s="34" t="e">
        <v>#NULL!</v>
      </c>
      <c r="DH1060" s="27">
        <v>0</v>
      </c>
      <c r="DI1060" s="34" t="e">
        <v>#NULL!</v>
      </c>
      <c r="DJ1060">
        <v>1</v>
      </c>
      <c r="DK1060">
        <v>0</v>
      </c>
      <c r="DL1060">
        <v>0</v>
      </c>
      <c r="DM1060">
        <v>0</v>
      </c>
      <c r="DN1060">
        <v>0</v>
      </c>
      <c r="DO1060">
        <v>0</v>
      </c>
      <c r="DP1060">
        <v>0</v>
      </c>
      <c r="DQ1060">
        <v>0</v>
      </c>
      <c r="DR1060">
        <v>0</v>
      </c>
      <c r="DS1060">
        <v>1</v>
      </c>
      <c r="DT1060">
        <v>26</v>
      </c>
      <c r="DU1060">
        <v>1</v>
      </c>
      <c r="DV1060">
        <v>1</v>
      </c>
      <c r="DW1060">
        <v>1</v>
      </c>
      <c r="DX1060">
        <v>0</v>
      </c>
      <c r="DY1060">
        <v>0</v>
      </c>
      <c r="DZ1060">
        <v>1</v>
      </c>
      <c r="EA1060">
        <v>0</v>
      </c>
      <c r="EB1060">
        <v>0</v>
      </c>
      <c r="EC1060">
        <v>0</v>
      </c>
      <c r="ED1060">
        <v>0</v>
      </c>
      <c r="EE1060">
        <v>0</v>
      </c>
      <c r="EF1060">
        <v>0</v>
      </c>
      <c r="EG1060" s="27">
        <v>7</v>
      </c>
    </row>
    <row r="1061" spans="1:137" x14ac:dyDescent="0.35">
      <c r="A1061">
        <v>1060</v>
      </c>
      <c r="B1061" t="s">
        <v>1274</v>
      </c>
      <c r="C1061">
        <v>1</v>
      </c>
      <c r="D1061">
        <v>1</v>
      </c>
      <c r="E1061">
        <v>0</v>
      </c>
      <c r="F1061">
        <v>36</v>
      </c>
      <c r="G1061">
        <v>4</v>
      </c>
      <c r="H1061" t="s">
        <v>247</v>
      </c>
      <c r="I1061">
        <v>16</v>
      </c>
      <c r="J1061">
        <v>52</v>
      </c>
      <c r="K1061">
        <v>17</v>
      </c>
      <c r="L1061">
        <v>4</v>
      </c>
      <c r="M1061">
        <v>6</v>
      </c>
      <c r="N1061">
        <v>0</v>
      </c>
      <c r="O1061">
        <v>7</v>
      </c>
      <c r="P1061" s="27">
        <v>43</v>
      </c>
      <c r="Q1061" s="33" t="str">
        <f t="shared" si="16"/>
        <v>Low</v>
      </c>
      <c r="R1061">
        <v>3</v>
      </c>
      <c r="S1061">
        <v>0</v>
      </c>
      <c r="T1061" s="27">
        <v>3.7612001156935624</v>
      </c>
      <c r="U1061">
        <v>2</v>
      </c>
      <c r="V1061" s="27">
        <v>7.5</v>
      </c>
      <c r="W1061" s="27">
        <v>0.79012499999999997</v>
      </c>
      <c r="X1061" s="27">
        <v>-0.23556411818967429</v>
      </c>
      <c r="Y1061" s="27">
        <v>2.4348749999999999</v>
      </c>
      <c r="Z1061" s="27">
        <v>0.88989542051462345</v>
      </c>
      <c r="AA1061">
        <v>0</v>
      </c>
      <c r="AB1061">
        <v>2</v>
      </c>
      <c r="AC1061">
        <v>1</v>
      </c>
      <c r="AD1061">
        <v>13</v>
      </c>
      <c r="AE1061">
        <v>2</v>
      </c>
      <c r="AF1061">
        <v>4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1</v>
      </c>
      <c r="AP1061">
        <v>1</v>
      </c>
      <c r="AQ1061">
        <v>10</v>
      </c>
      <c r="AR1061">
        <v>3</v>
      </c>
      <c r="AS1061">
        <v>3</v>
      </c>
      <c r="AT1061">
        <v>1</v>
      </c>
      <c r="AU1061">
        <v>0</v>
      </c>
      <c r="AV1061" s="27">
        <v>17.5</v>
      </c>
      <c r="AW1061">
        <v>1</v>
      </c>
      <c r="AX1061">
        <v>0</v>
      </c>
      <c r="AY1061">
        <v>1</v>
      </c>
      <c r="AZ1061">
        <v>1</v>
      </c>
      <c r="BA1061">
        <v>1</v>
      </c>
      <c r="BB1061">
        <v>18</v>
      </c>
      <c r="BC1061">
        <v>1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1</v>
      </c>
      <c r="BM1061">
        <v>9</v>
      </c>
      <c r="BN1061">
        <v>2</v>
      </c>
      <c r="BO1061">
        <v>1</v>
      </c>
      <c r="BP1061">
        <v>1</v>
      </c>
      <c r="BQ1061">
        <v>0</v>
      </c>
      <c r="BR1061">
        <v>1</v>
      </c>
      <c r="BS1061">
        <v>2</v>
      </c>
      <c r="BT1061">
        <v>2</v>
      </c>
      <c r="BU1061">
        <v>1</v>
      </c>
      <c r="BV1061">
        <v>18</v>
      </c>
      <c r="BW1061">
        <v>5</v>
      </c>
      <c r="BX1061">
        <v>2</v>
      </c>
      <c r="BY1061">
        <v>2</v>
      </c>
      <c r="BZ1061">
        <v>1</v>
      </c>
      <c r="CA1061">
        <v>0</v>
      </c>
      <c r="CB1061">
        <v>18</v>
      </c>
      <c r="CC1061">
        <v>5</v>
      </c>
      <c r="CD1061" s="27">
        <v>9</v>
      </c>
      <c r="CE1061" s="27">
        <v>413.69</v>
      </c>
      <c r="CF1061" s="27">
        <v>7</v>
      </c>
      <c r="CG1061" s="27">
        <v>309.76</v>
      </c>
      <c r="CH1061">
        <v>0</v>
      </c>
      <c r="CI1061">
        <v>3</v>
      </c>
      <c r="CJ1061">
        <v>64</v>
      </c>
      <c r="CK1061">
        <v>0</v>
      </c>
      <c r="CL1061" s="27">
        <v>13.15</v>
      </c>
      <c r="CM1061" s="27">
        <v>2.5764217586237734</v>
      </c>
      <c r="CN1061" s="27">
        <v>832.25</v>
      </c>
      <c r="CO1061" s="27">
        <v>6.7241328764551342</v>
      </c>
      <c r="CP1061">
        <v>0</v>
      </c>
      <c r="CQ1061" s="27">
        <v>0</v>
      </c>
      <c r="CR1061" s="34" t="e">
        <v>#NULL!</v>
      </c>
      <c r="CS1061" s="27">
        <v>0</v>
      </c>
      <c r="CT1061" s="34" t="e">
        <v>#NULL!</v>
      </c>
      <c r="CU1061">
        <v>1</v>
      </c>
      <c r="CV1061" s="27">
        <v>35</v>
      </c>
      <c r="CW1061" s="27">
        <v>3.5553480614894135</v>
      </c>
      <c r="CX1061" s="27">
        <v>2248.5500000000002</v>
      </c>
      <c r="CY1061" s="27">
        <v>7.718040843010443</v>
      </c>
      <c r="CZ1061">
        <v>1</v>
      </c>
      <c r="DA1061" s="27">
        <v>45.5</v>
      </c>
      <c r="DB1061" s="27">
        <v>3.8177123259569048</v>
      </c>
      <c r="DC1061" s="27">
        <v>2810</v>
      </c>
      <c r="DD1061" s="27">
        <v>7.9409397623277913</v>
      </c>
      <c r="DE1061">
        <v>0</v>
      </c>
      <c r="DF1061" s="27">
        <v>0</v>
      </c>
      <c r="DG1061" s="34" t="e">
        <v>#NULL!</v>
      </c>
      <c r="DH1061" s="27">
        <v>0</v>
      </c>
      <c r="DI1061" s="34" t="e">
        <v>#NULL!</v>
      </c>
      <c r="DJ1061">
        <v>1</v>
      </c>
      <c r="DK1061">
        <v>0</v>
      </c>
      <c r="DL1061">
        <v>0</v>
      </c>
      <c r="DM1061">
        <v>1</v>
      </c>
      <c r="DN1061">
        <v>0</v>
      </c>
      <c r="DO1061">
        <v>0</v>
      </c>
      <c r="DP1061">
        <v>0</v>
      </c>
      <c r="DQ1061">
        <v>1</v>
      </c>
      <c r="DR1061">
        <v>0</v>
      </c>
      <c r="DS1061">
        <v>1</v>
      </c>
      <c r="DT1061">
        <v>18</v>
      </c>
      <c r="DU1061">
        <v>1</v>
      </c>
      <c r="DV1061">
        <v>1</v>
      </c>
      <c r="DW1061">
        <v>1</v>
      </c>
      <c r="DX1061">
        <v>0</v>
      </c>
      <c r="DY1061">
        <v>1</v>
      </c>
      <c r="DZ1061">
        <v>1</v>
      </c>
      <c r="EA1061">
        <v>0</v>
      </c>
      <c r="EB1061">
        <v>0</v>
      </c>
      <c r="EC1061">
        <v>1</v>
      </c>
      <c r="ED1061">
        <v>0</v>
      </c>
      <c r="EE1061">
        <v>0</v>
      </c>
      <c r="EF1061">
        <v>0</v>
      </c>
      <c r="EG1061" s="27">
        <v>2</v>
      </c>
    </row>
    <row r="1062" spans="1:137" x14ac:dyDescent="0.35">
      <c r="A1062">
        <v>1061</v>
      </c>
      <c r="B1062" t="s">
        <v>1275</v>
      </c>
      <c r="C1062">
        <v>2</v>
      </c>
      <c r="D1062">
        <v>4</v>
      </c>
      <c r="E1062">
        <v>0</v>
      </c>
      <c r="F1062">
        <v>49</v>
      </c>
      <c r="G1062">
        <v>4</v>
      </c>
      <c r="H1062" t="s">
        <v>223</v>
      </c>
      <c r="I1062">
        <v>21</v>
      </c>
      <c r="J1062">
        <v>51</v>
      </c>
      <c r="K1062">
        <v>12</v>
      </c>
      <c r="L1062">
        <v>2</v>
      </c>
      <c r="M1062">
        <v>2</v>
      </c>
      <c r="N1062">
        <v>0</v>
      </c>
      <c r="O1062">
        <v>2</v>
      </c>
      <c r="P1062" s="27">
        <v>19</v>
      </c>
      <c r="Q1062" s="33" t="str">
        <f t="shared" si="16"/>
        <v>Low</v>
      </c>
      <c r="R1062">
        <v>2</v>
      </c>
      <c r="S1062">
        <v>0</v>
      </c>
      <c r="T1062" s="27">
        <v>2.9444389791664403</v>
      </c>
      <c r="U1062">
        <v>1</v>
      </c>
      <c r="V1062" s="27">
        <v>3.5000000000000004</v>
      </c>
      <c r="W1062" s="27">
        <v>9.709000000000001E-2</v>
      </c>
      <c r="X1062" s="27">
        <v>-2.3321168956000835</v>
      </c>
      <c r="Y1062" s="27">
        <v>0.56791000000000003</v>
      </c>
      <c r="Z1062" s="27">
        <v>-0.56579232351985009</v>
      </c>
      <c r="AA1062">
        <v>0</v>
      </c>
      <c r="AB1062">
        <v>1</v>
      </c>
      <c r="AC1062">
        <v>0</v>
      </c>
      <c r="AD1062">
        <v>-1</v>
      </c>
      <c r="AE1062">
        <v>-1</v>
      </c>
      <c r="AF1062">
        <v>1</v>
      </c>
      <c r="AG1062">
        <v>9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3</v>
      </c>
      <c r="AN1062">
        <v>6</v>
      </c>
      <c r="AO1062">
        <v>1</v>
      </c>
      <c r="AP1062">
        <v>1</v>
      </c>
      <c r="AQ1062">
        <v>14</v>
      </c>
      <c r="AR1062">
        <v>3</v>
      </c>
      <c r="AS1062">
        <v>3</v>
      </c>
      <c r="AT1062">
        <v>1</v>
      </c>
      <c r="AU1062">
        <v>0</v>
      </c>
      <c r="AV1062" s="27">
        <v>11.200000000000001</v>
      </c>
      <c r="AW1062">
        <v>1</v>
      </c>
      <c r="AX1062">
        <v>0</v>
      </c>
      <c r="AY1062">
        <v>1</v>
      </c>
      <c r="AZ1062">
        <v>1</v>
      </c>
      <c r="BA1062">
        <v>1</v>
      </c>
      <c r="BB1062">
        <v>31</v>
      </c>
      <c r="BC1062">
        <v>1</v>
      </c>
      <c r="BD1062">
        <v>0</v>
      </c>
      <c r="BE1062">
        <v>1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1</v>
      </c>
      <c r="BL1062">
        <v>0</v>
      </c>
      <c r="BM1062">
        <v>4</v>
      </c>
      <c r="BN1062">
        <v>6</v>
      </c>
      <c r="BO1062">
        <v>1</v>
      </c>
      <c r="BP1062">
        <v>0</v>
      </c>
      <c r="BQ1062">
        <v>1</v>
      </c>
      <c r="BR1062">
        <v>2</v>
      </c>
      <c r="BS1062">
        <v>4</v>
      </c>
      <c r="BT1062">
        <v>4</v>
      </c>
      <c r="BU1062">
        <v>0</v>
      </c>
      <c r="BV1062">
        <v>27</v>
      </c>
      <c r="BW1062">
        <v>5</v>
      </c>
      <c r="BX1062">
        <v>3</v>
      </c>
      <c r="BY1062">
        <v>4</v>
      </c>
      <c r="BZ1062">
        <v>4</v>
      </c>
      <c r="CA1062">
        <v>0</v>
      </c>
      <c r="CB1062">
        <v>24</v>
      </c>
      <c r="CC1062">
        <v>5</v>
      </c>
      <c r="CD1062" s="27">
        <v>6</v>
      </c>
      <c r="CE1062" s="27">
        <v>134.88</v>
      </c>
      <c r="CF1062" s="27">
        <v>10</v>
      </c>
      <c r="CG1062" s="27">
        <v>236.99</v>
      </c>
      <c r="CH1062">
        <v>0</v>
      </c>
      <c r="CI1062">
        <v>2</v>
      </c>
      <c r="CJ1062">
        <v>66</v>
      </c>
      <c r="CK1062">
        <v>0</v>
      </c>
      <c r="CL1062" s="27">
        <v>18.25</v>
      </c>
      <c r="CM1062" s="27">
        <v>2.9041650800285006</v>
      </c>
      <c r="CN1062" s="27">
        <v>1203.8</v>
      </c>
      <c r="CO1062" s="27">
        <v>7.0932384991136708</v>
      </c>
      <c r="CP1062">
        <v>1</v>
      </c>
      <c r="CQ1062" s="27">
        <v>29.5</v>
      </c>
      <c r="CR1062" s="27">
        <v>3.3843902633457743</v>
      </c>
      <c r="CS1062" s="27">
        <v>1982.95</v>
      </c>
      <c r="CT1062" s="27">
        <v>7.5923409138801752</v>
      </c>
      <c r="CU1062">
        <v>0</v>
      </c>
      <c r="CV1062" s="27">
        <v>0</v>
      </c>
      <c r="CW1062" s="34" t="e">
        <v>#NULL!</v>
      </c>
      <c r="CX1062" s="27">
        <v>0</v>
      </c>
      <c r="CY1062" s="34" t="e">
        <v>#NULL!</v>
      </c>
      <c r="CZ1062">
        <v>1</v>
      </c>
      <c r="DA1062" s="27">
        <v>32.5</v>
      </c>
      <c r="DB1062" s="27">
        <v>3.4812400893356918</v>
      </c>
      <c r="DC1062" s="27">
        <v>2170</v>
      </c>
      <c r="DD1062" s="27">
        <v>7.6824824465345056</v>
      </c>
      <c r="DE1062">
        <v>0</v>
      </c>
      <c r="DF1062" s="27">
        <v>0</v>
      </c>
      <c r="DG1062" s="34" t="e">
        <v>#NULL!</v>
      </c>
      <c r="DH1062" s="27">
        <v>0</v>
      </c>
      <c r="DI1062" s="34" t="e">
        <v>#NULL!</v>
      </c>
      <c r="DJ1062">
        <v>0</v>
      </c>
      <c r="DK1062">
        <v>0</v>
      </c>
      <c r="DL1062">
        <v>0</v>
      </c>
      <c r="DM1062">
        <v>0</v>
      </c>
      <c r="DN1062">
        <v>1</v>
      </c>
      <c r="DO1062">
        <v>1</v>
      </c>
      <c r="DP1062">
        <v>1</v>
      </c>
      <c r="DQ1062">
        <v>1</v>
      </c>
      <c r="DR1062">
        <v>0</v>
      </c>
      <c r="DS1062">
        <v>1</v>
      </c>
      <c r="DT1062">
        <v>22</v>
      </c>
      <c r="DU1062">
        <v>1</v>
      </c>
      <c r="DV1062">
        <v>1</v>
      </c>
      <c r="DW1062">
        <v>1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1</v>
      </c>
      <c r="ED1062">
        <v>0</v>
      </c>
      <c r="EE1062">
        <v>0</v>
      </c>
      <c r="EF1062">
        <v>0</v>
      </c>
      <c r="EG1062" s="27">
        <v>1</v>
      </c>
    </row>
    <row r="1063" spans="1:137" x14ac:dyDescent="0.35">
      <c r="A1063">
        <v>1062</v>
      </c>
      <c r="B1063" t="s">
        <v>1276</v>
      </c>
      <c r="C1063">
        <v>4</v>
      </c>
      <c r="D1063">
        <v>1</v>
      </c>
      <c r="E1063">
        <v>1</v>
      </c>
      <c r="F1063">
        <v>32</v>
      </c>
      <c r="G1063">
        <v>3</v>
      </c>
      <c r="H1063" t="s">
        <v>223</v>
      </c>
      <c r="I1063">
        <v>15</v>
      </c>
      <c r="J1063">
        <v>49</v>
      </c>
      <c r="K1063">
        <v>16</v>
      </c>
      <c r="L1063">
        <v>3</v>
      </c>
      <c r="M1063">
        <v>2</v>
      </c>
      <c r="N1063">
        <v>0</v>
      </c>
      <c r="O1063">
        <v>1</v>
      </c>
      <c r="P1063" s="27">
        <v>34</v>
      </c>
      <c r="Q1063" s="33" t="str">
        <f t="shared" si="16"/>
        <v>Low</v>
      </c>
      <c r="R1063">
        <v>1</v>
      </c>
      <c r="S1063">
        <v>0</v>
      </c>
      <c r="T1063" s="27">
        <v>3.5263605246161616</v>
      </c>
      <c r="U1063">
        <v>2</v>
      </c>
      <c r="V1063" s="27">
        <v>14.2</v>
      </c>
      <c r="W1063" s="27">
        <v>1.8056719999999997</v>
      </c>
      <c r="X1063" s="27">
        <v>0.5909328216676798</v>
      </c>
      <c r="Y1063" s="27">
        <v>3.0223279999999999</v>
      </c>
      <c r="Z1063" s="27">
        <v>1.1060273953532465</v>
      </c>
      <c r="AA1063">
        <v>0</v>
      </c>
      <c r="AB1063">
        <v>1</v>
      </c>
      <c r="AC1063">
        <v>0</v>
      </c>
      <c r="AD1063">
        <v>-1</v>
      </c>
      <c r="AE1063">
        <v>-1</v>
      </c>
      <c r="AF1063">
        <v>1</v>
      </c>
      <c r="AG1063">
        <v>2</v>
      </c>
      <c r="AH1063">
        <v>1</v>
      </c>
      <c r="AI1063">
        <v>0</v>
      </c>
      <c r="AJ1063">
        <v>1</v>
      </c>
      <c r="AK1063">
        <v>0</v>
      </c>
      <c r="AL1063">
        <v>0</v>
      </c>
      <c r="AM1063">
        <v>0</v>
      </c>
      <c r="AN1063">
        <v>0</v>
      </c>
      <c r="AO1063">
        <v>1</v>
      </c>
      <c r="AP1063">
        <v>3</v>
      </c>
      <c r="AQ1063">
        <v>4</v>
      </c>
      <c r="AR1063">
        <v>2</v>
      </c>
      <c r="AS1063">
        <v>2</v>
      </c>
      <c r="AT1063">
        <v>1</v>
      </c>
      <c r="AU1063">
        <v>1</v>
      </c>
      <c r="AV1063" s="27">
        <v>18.7</v>
      </c>
      <c r="AW1063">
        <v>1</v>
      </c>
      <c r="AX1063">
        <v>1</v>
      </c>
      <c r="AY1063">
        <v>0</v>
      </c>
      <c r="AZ1063">
        <v>1</v>
      </c>
      <c r="BA1063">
        <v>1</v>
      </c>
      <c r="BB1063">
        <v>18</v>
      </c>
      <c r="BC1063">
        <v>1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9</v>
      </c>
      <c r="BN1063">
        <v>5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3</v>
      </c>
      <c r="BU1063">
        <v>0</v>
      </c>
      <c r="BV1063">
        <v>3</v>
      </c>
      <c r="BW1063">
        <v>2</v>
      </c>
      <c r="BX1063">
        <v>3</v>
      </c>
      <c r="BY1063">
        <v>2</v>
      </c>
      <c r="BZ1063">
        <v>3</v>
      </c>
      <c r="CA1063">
        <v>0</v>
      </c>
      <c r="CB1063">
        <v>2</v>
      </c>
      <c r="CC1063">
        <v>2</v>
      </c>
      <c r="CD1063" s="27">
        <v>9</v>
      </c>
      <c r="CE1063" s="27">
        <v>726.34</v>
      </c>
      <c r="CF1063" s="27">
        <v>8</v>
      </c>
      <c r="CG1063" s="27">
        <v>575.52</v>
      </c>
      <c r="CH1063">
        <v>0</v>
      </c>
      <c r="CI1063">
        <v>2</v>
      </c>
      <c r="CJ1063">
        <v>8</v>
      </c>
      <c r="CK1063">
        <v>1</v>
      </c>
      <c r="CL1063" s="27">
        <v>4.55</v>
      </c>
      <c r="CM1063" s="27">
        <v>1.5151272329628591</v>
      </c>
      <c r="CN1063" s="27">
        <v>30.75</v>
      </c>
      <c r="CO1063" s="27">
        <v>3.4258899942525267</v>
      </c>
      <c r="CP1063">
        <v>1</v>
      </c>
      <c r="CQ1063" s="27">
        <v>18.25</v>
      </c>
      <c r="CR1063" s="27">
        <v>2.9041650800285006</v>
      </c>
      <c r="CS1063" s="27">
        <v>165.85</v>
      </c>
      <c r="CT1063" s="27">
        <v>5.1110837653930616</v>
      </c>
      <c r="CU1063">
        <v>0</v>
      </c>
      <c r="CV1063" s="27">
        <v>0</v>
      </c>
      <c r="CW1063" s="34" t="e">
        <v>#NULL!</v>
      </c>
      <c r="CX1063" s="27">
        <v>0</v>
      </c>
      <c r="CY1063" s="34" t="e">
        <v>#NULL!</v>
      </c>
      <c r="CZ1063">
        <v>1</v>
      </c>
      <c r="DA1063" s="27">
        <v>11.75</v>
      </c>
      <c r="DB1063" s="27">
        <v>2.4638532405901681</v>
      </c>
      <c r="DC1063" s="27">
        <v>60</v>
      </c>
      <c r="DD1063" s="27">
        <v>4.0943445622221004</v>
      </c>
      <c r="DE1063">
        <v>0</v>
      </c>
      <c r="DF1063" s="27">
        <v>0</v>
      </c>
      <c r="DG1063" s="34" t="e">
        <v>#NULL!</v>
      </c>
      <c r="DH1063" s="27">
        <v>0</v>
      </c>
      <c r="DI1063" s="34" t="e">
        <v>#NULL!</v>
      </c>
      <c r="DJ1063">
        <v>0</v>
      </c>
      <c r="DK1063">
        <v>0</v>
      </c>
      <c r="DL1063">
        <v>0</v>
      </c>
      <c r="DM1063">
        <v>1</v>
      </c>
      <c r="DN1063">
        <v>1</v>
      </c>
      <c r="DO1063">
        <v>0</v>
      </c>
      <c r="DP1063">
        <v>0</v>
      </c>
      <c r="DQ1063">
        <v>1</v>
      </c>
      <c r="DR1063">
        <v>0</v>
      </c>
      <c r="DS1063">
        <v>1</v>
      </c>
      <c r="DT1063">
        <v>27</v>
      </c>
      <c r="DU1063">
        <v>1</v>
      </c>
      <c r="DV1063">
        <v>1</v>
      </c>
      <c r="DW1063">
        <v>1</v>
      </c>
      <c r="DX1063">
        <v>1</v>
      </c>
      <c r="DY1063">
        <v>1</v>
      </c>
      <c r="DZ1063">
        <v>1</v>
      </c>
      <c r="EA1063">
        <v>1</v>
      </c>
      <c r="EB1063">
        <v>0</v>
      </c>
      <c r="EC1063">
        <v>0</v>
      </c>
      <c r="ED1063">
        <v>0</v>
      </c>
      <c r="EE1063">
        <v>0</v>
      </c>
      <c r="EF1063">
        <v>1</v>
      </c>
      <c r="EG1063" s="27">
        <v>1</v>
      </c>
    </row>
    <row r="1064" spans="1:137" x14ac:dyDescent="0.35">
      <c r="A1064">
        <v>1063</v>
      </c>
      <c r="B1064" t="s">
        <v>1277</v>
      </c>
      <c r="C1064">
        <v>5</v>
      </c>
      <c r="D1064">
        <v>1</v>
      </c>
      <c r="E1064">
        <v>1</v>
      </c>
      <c r="F1064">
        <v>30</v>
      </c>
      <c r="G1064">
        <v>3</v>
      </c>
      <c r="H1064" t="s">
        <v>203</v>
      </c>
      <c r="I1064">
        <v>17</v>
      </c>
      <c r="J1064">
        <v>55</v>
      </c>
      <c r="K1064">
        <v>17</v>
      </c>
      <c r="L1064">
        <v>4</v>
      </c>
      <c r="M1064">
        <v>2</v>
      </c>
      <c r="N1064">
        <v>0</v>
      </c>
      <c r="O1064">
        <v>0</v>
      </c>
      <c r="P1064" s="27">
        <v>36</v>
      </c>
      <c r="Q1064" s="33" t="str">
        <f t="shared" si="16"/>
        <v>Low</v>
      </c>
      <c r="R1064">
        <v>1</v>
      </c>
      <c r="S1064">
        <v>0</v>
      </c>
      <c r="T1064" s="27">
        <v>3.5835189384561099</v>
      </c>
      <c r="U1064">
        <v>2</v>
      </c>
      <c r="V1064" s="27">
        <v>7.8</v>
      </c>
      <c r="W1064" s="27">
        <v>0.76658399999999993</v>
      </c>
      <c r="X1064" s="27">
        <v>-0.26581099763361271</v>
      </c>
      <c r="Y1064" s="27">
        <v>2.0414159999999999</v>
      </c>
      <c r="Z1064" s="27">
        <v>0.71364368471494699</v>
      </c>
      <c r="AA1064">
        <v>1</v>
      </c>
      <c r="AB1064">
        <v>1</v>
      </c>
      <c r="AC1064">
        <v>0</v>
      </c>
      <c r="AD1064">
        <v>-1</v>
      </c>
      <c r="AE1064">
        <v>-1</v>
      </c>
      <c r="AF1064">
        <v>1</v>
      </c>
      <c r="AG1064">
        <v>1</v>
      </c>
      <c r="AH1064">
        <v>0</v>
      </c>
      <c r="AI1064">
        <v>1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1</v>
      </c>
      <c r="AP1064">
        <v>1</v>
      </c>
      <c r="AQ1064">
        <v>9</v>
      </c>
      <c r="AR1064">
        <v>3</v>
      </c>
      <c r="AS1064">
        <v>1</v>
      </c>
      <c r="AT1064">
        <v>1</v>
      </c>
      <c r="AU1064">
        <v>1</v>
      </c>
      <c r="AV1064" s="27">
        <v>15.9</v>
      </c>
      <c r="AW1064">
        <v>1</v>
      </c>
      <c r="AX1064">
        <v>0</v>
      </c>
      <c r="AY1064">
        <v>0</v>
      </c>
      <c r="AZ1064">
        <v>3</v>
      </c>
      <c r="BA1064">
        <v>2</v>
      </c>
      <c r="BB1064">
        <v>21</v>
      </c>
      <c r="BC1064">
        <v>0</v>
      </c>
      <c r="BD1064">
        <v>1</v>
      </c>
      <c r="BE1064">
        <v>1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2</v>
      </c>
      <c r="BN1064">
        <v>4</v>
      </c>
      <c r="BO1064">
        <v>0</v>
      </c>
      <c r="BP1064">
        <v>0</v>
      </c>
      <c r="BQ1064">
        <v>0</v>
      </c>
      <c r="BR1064">
        <v>4</v>
      </c>
      <c r="BS1064">
        <v>4</v>
      </c>
      <c r="BT1064">
        <v>4</v>
      </c>
      <c r="BU1064">
        <v>0</v>
      </c>
      <c r="BV1064">
        <v>2</v>
      </c>
      <c r="BW1064">
        <v>2</v>
      </c>
      <c r="BX1064">
        <v>1</v>
      </c>
      <c r="BY1064">
        <v>1</v>
      </c>
      <c r="BZ1064">
        <v>4</v>
      </c>
      <c r="CA1064">
        <v>1</v>
      </c>
      <c r="CB1064">
        <v>3</v>
      </c>
      <c r="CC1064">
        <v>2</v>
      </c>
      <c r="CD1064" s="27">
        <v>8</v>
      </c>
      <c r="CE1064" s="27">
        <v>415.25</v>
      </c>
      <c r="CF1064" s="27">
        <v>6</v>
      </c>
      <c r="CG1064" s="27">
        <v>231.83</v>
      </c>
      <c r="CH1064">
        <v>0</v>
      </c>
      <c r="CI1064">
        <v>3</v>
      </c>
      <c r="CJ1064">
        <v>4</v>
      </c>
      <c r="CK1064">
        <v>1</v>
      </c>
      <c r="CL1064" s="27">
        <v>4.9000000000000004</v>
      </c>
      <c r="CM1064" s="27">
        <v>1.589235205116581</v>
      </c>
      <c r="CN1064" s="27">
        <v>16.45</v>
      </c>
      <c r="CO1064" s="27">
        <v>2.800325477211381</v>
      </c>
      <c r="CP1064">
        <v>1</v>
      </c>
      <c r="CQ1064" s="27">
        <v>20.5</v>
      </c>
      <c r="CR1064" s="27">
        <v>3.0204248861443626</v>
      </c>
      <c r="CS1064" s="27">
        <v>96.95</v>
      </c>
      <c r="CT1064" s="27">
        <v>4.5741953816886607</v>
      </c>
      <c r="CU1064">
        <v>0</v>
      </c>
      <c r="CV1064" s="27">
        <v>0</v>
      </c>
      <c r="CW1064" s="34" t="e">
        <v>#NULL!</v>
      </c>
      <c r="CX1064" s="27">
        <v>0</v>
      </c>
      <c r="CY1064" s="34" t="e">
        <v>#NULL!</v>
      </c>
      <c r="CZ1064">
        <v>0</v>
      </c>
      <c r="DA1064" s="27">
        <v>0</v>
      </c>
      <c r="DB1064" s="34" t="e">
        <v>#NULL!</v>
      </c>
      <c r="DC1064" s="27">
        <v>0</v>
      </c>
      <c r="DD1064" s="34" t="e">
        <v>#NULL!</v>
      </c>
      <c r="DE1064">
        <v>1</v>
      </c>
      <c r="DF1064" s="27">
        <v>25.95</v>
      </c>
      <c r="DG1064" s="27">
        <v>3.2561716096118976</v>
      </c>
      <c r="DH1064" s="27">
        <v>74.900000000000006</v>
      </c>
      <c r="DI1064" s="27">
        <v>4.3161538905231742</v>
      </c>
      <c r="DJ1064">
        <v>0</v>
      </c>
      <c r="DK1064">
        <v>0</v>
      </c>
      <c r="DL1064">
        <v>0</v>
      </c>
      <c r="DM1064">
        <v>2</v>
      </c>
      <c r="DN1064">
        <v>1</v>
      </c>
      <c r="DO1064">
        <v>1</v>
      </c>
      <c r="DP1064">
        <v>1</v>
      </c>
      <c r="DQ1064">
        <v>0</v>
      </c>
      <c r="DR1064">
        <v>1</v>
      </c>
      <c r="DS1064">
        <v>1</v>
      </c>
      <c r="DT1064">
        <v>16</v>
      </c>
      <c r="DU1064">
        <v>1</v>
      </c>
      <c r="DV1064">
        <v>1</v>
      </c>
      <c r="DW1064">
        <v>1</v>
      </c>
      <c r="DX1064">
        <v>0</v>
      </c>
      <c r="DY1064">
        <v>1</v>
      </c>
      <c r="DZ1064">
        <v>1</v>
      </c>
      <c r="EA1064">
        <v>0</v>
      </c>
      <c r="EB1064">
        <v>0</v>
      </c>
      <c r="EC1064">
        <v>0</v>
      </c>
      <c r="ED1064">
        <v>0</v>
      </c>
      <c r="EE1064">
        <v>1</v>
      </c>
      <c r="EF1064">
        <v>0</v>
      </c>
      <c r="EG1064" s="27">
        <v>9</v>
      </c>
    </row>
    <row r="1065" spans="1:137" x14ac:dyDescent="0.35">
      <c r="A1065">
        <v>1064</v>
      </c>
      <c r="B1065" t="s">
        <v>1278</v>
      </c>
      <c r="C1065">
        <v>2</v>
      </c>
      <c r="D1065">
        <v>2</v>
      </c>
      <c r="E1065">
        <v>0</v>
      </c>
      <c r="F1065">
        <v>39</v>
      </c>
      <c r="G1065">
        <v>4</v>
      </c>
      <c r="H1065" t="s">
        <v>212</v>
      </c>
      <c r="I1065">
        <v>14</v>
      </c>
      <c r="J1065">
        <v>44</v>
      </c>
      <c r="K1065">
        <v>22</v>
      </c>
      <c r="L1065">
        <v>5</v>
      </c>
      <c r="M1065">
        <v>2</v>
      </c>
      <c r="N1065">
        <v>0</v>
      </c>
      <c r="O1065">
        <v>2</v>
      </c>
      <c r="P1065" s="27">
        <v>119</v>
      </c>
      <c r="Q1065" s="33" t="str">
        <f t="shared" si="16"/>
        <v>Low</v>
      </c>
      <c r="R1065">
        <v>2</v>
      </c>
      <c r="S1065">
        <v>0</v>
      </c>
      <c r="T1065" s="27">
        <v>4.7791234931115296</v>
      </c>
      <c r="U1065">
        <v>4</v>
      </c>
      <c r="V1065" s="27">
        <v>4.5999999999999996</v>
      </c>
      <c r="W1065" s="27">
        <v>1.6312519999999999</v>
      </c>
      <c r="X1065" s="27">
        <v>0.48934781814175471</v>
      </c>
      <c r="Y1065" s="27">
        <v>3.8427480000000003</v>
      </c>
      <c r="Z1065" s="27">
        <v>1.3461877356621614</v>
      </c>
      <c r="AA1065">
        <v>1</v>
      </c>
      <c r="AB1065">
        <v>2</v>
      </c>
      <c r="AC1065">
        <v>1</v>
      </c>
      <c r="AD1065">
        <v>21</v>
      </c>
      <c r="AE1065">
        <v>5</v>
      </c>
      <c r="AF1065">
        <v>4</v>
      </c>
      <c r="AG1065">
        <v>5</v>
      </c>
      <c r="AH1065">
        <v>0</v>
      </c>
      <c r="AI1065">
        <v>1</v>
      </c>
      <c r="AJ1065">
        <v>0</v>
      </c>
      <c r="AK1065">
        <v>1</v>
      </c>
      <c r="AL1065">
        <v>0</v>
      </c>
      <c r="AM1065">
        <v>0</v>
      </c>
      <c r="AN1065">
        <v>3</v>
      </c>
      <c r="AO1065">
        <v>1</v>
      </c>
      <c r="AP1065">
        <v>1</v>
      </c>
      <c r="AQ1065">
        <v>9</v>
      </c>
      <c r="AR1065">
        <v>3</v>
      </c>
      <c r="AS1065">
        <v>2</v>
      </c>
      <c r="AT1065">
        <v>1</v>
      </c>
      <c r="AU1065">
        <v>1</v>
      </c>
      <c r="AV1065" s="27">
        <v>70</v>
      </c>
      <c r="AW1065">
        <v>3</v>
      </c>
      <c r="AX1065">
        <v>0</v>
      </c>
      <c r="AY1065">
        <v>0</v>
      </c>
      <c r="AZ1065">
        <v>1</v>
      </c>
      <c r="BA1065">
        <v>1</v>
      </c>
      <c r="BB1065">
        <v>20</v>
      </c>
      <c r="BC1065">
        <v>1</v>
      </c>
      <c r="BD1065">
        <v>0</v>
      </c>
      <c r="BE1065">
        <v>0</v>
      </c>
      <c r="BF1065">
        <v>0</v>
      </c>
      <c r="BG1065">
        <v>1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2</v>
      </c>
      <c r="BN1065">
        <v>5</v>
      </c>
      <c r="BO1065">
        <v>1</v>
      </c>
      <c r="BP1065">
        <v>0</v>
      </c>
      <c r="BQ1065">
        <v>0</v>
      </c>
      <c r="BR1065">
        <v>4</v>
      </c>
      <c r="BS1065">
        <v>4</v>
      </c>
      <c r="BT1065">
        <v>4</v>
      </c>
      <c r="BU1065">
        <v>1</v>
      </c>
      <c r="BV1065">
        <v>21</v>
      </c>
      <c r="BW1065">
        <v>5</v>
      </c>
      <c r="BX1065">
        <v>1</v>
      </c>
      <c r="BY1065">
        <v>3</v>
      </c>
      <c r="BZ1065">
        <v>3</v>
      </c>
      <c r="CA1065">
        <v>1</v>
      </c>
      <c r="CB1065">
        <v>21</v>
      </c>
      <c r="CC1065">
        <v>5</v>
      </c>
      <c r="CD1065" s="27">
        <v>8</v>
      </c>
      <c r="CE1065" s="27">
        <v>425.54</v>
      </c>
      <c r="CF1065" s="27">
        <v>4</v>
      </c>
      <c r="CG1065" s="27">
        <v>173.24</v>
      </c>
      <c r="CH1065">
        <v>1</v>
      </c>
      <c r="CI1065">
        <v>1</v>
      </c>
      <c r="CJ1065">
        <v>62</v>
      </c>
      <c r="CK1065">
        <v>0</v>
      </c>
      <c r="CL1065" s="27">
        <v>21.8</v>
      </c>
      <c r="CM1065" s="27">
        <v>3.0819099697950434</v>
      </c>
      <c r="CN1065" s="27">
        <v>1355.3</v>
      </c>
      <c r="CO1065" s="27">
        <v>7.2117781110219701</v>
      </c>
      <c r="CP1065">
        <v>0</v>
      </c>
      <c r="CQ1065" s="27">
        <v>0</v>
      </c>
      <c r="CR1065" s="34" t="e">
        <v>#NULL!</v>
      </c>
      <c r="CS1065" s="27">
        <v>0</v>
      </c>
      <c r="CT1065" s="34" t="e">
        <v>#NULL!</v>
      </c>
      <c r="CU1065">
        <v>1</v>
      </c>
      <c r="CV1065" s="27">
        <v>46.9</v>
      </c>
      <c r="CW1065" s="27">
        <v>3.8480176754522337</v>
      </c>
      <c r="CX1065" s="27">
        <v>2778.4</v>
      </c>
      <c r="CY1065" s="27">
        <v>7.9296305014298643</v>
      </c>
      <c r="CZ1065">
        <v>1</v>
      </c>
      <c r="DA1065" s="27">
        <v>13.75</v>
      </c>
      <c r="DB1065" s="27">
        <v>2.6210388241125804</v>
      </c>
      <c r="DC1065" s="27">
        <v>820</v>
      </c>
      <c r="DD1065" s="27">
        <v>6.7093043402582984</v>
      </c>
      <c r="DE1065">
        <v>1</v>
      </c>
      <c r="DF1065" s="27">
        <v>46.1</v>
      </c>
      <c r="DG1065" s="27">
        <v>3.8308129500026027</v>
      </c>
      <c r="DH1065" s="27">
        <v>2793.75</v>
      </c>
      <c r="DI1065" s="27">
        <v>7.9351400583618785</v>
      </c>
      <c r="DJ1065">
        <v>1</v>
      </c>
      <c r="DK1065">
        <v>1</v>
      </c>
      <c r="DL1065">
        <v>1</v>
      </c>
      <c r="DM1065">
        <v>2</v>
      </c>
      <c r="DN1065">
        <v>0</v>
      </c>
      <c r="DO1065">
        <v>0</v>
      </c>
      <c r="DP1065">
        <v>1</v>
      </c>
      <c r="DQ1065">
        <v>0</v>
      </c>
      <c r="DR1065">
        <v>1</v>
      </c>
      <c r="DS1065">
        <v>1</v>
      </c>
      <c r="DT1065">
        <v>20</v>
      </c>
      <c r="DU1065">
        <v>1</v>
      </c>
      <c r="DV1065">
        <v>1</v>
      </c>
      <c r="DW1065">
        <v>1</v>
      </c>
      <c r="DX1065">
        <v>1</v>
      </c>
      <c r="DY1065">
        <v>1</v>
      </c>
      <c r="DZ1065">
        <v>0</v>
      </c>
      <c r="EA1065">
        <v>1</v>
      </c>
      <c r="EB1065">
        <v>0</v>
      </c>
      <c r="EC1065">
        <v>1</v>
      </c>
      <c r="ED1065">
        <v>0</v>
      </c>
      <c r="EE1065">
        <v>0</v>
      </c>
      <c r="EF1065">
        <v>0</v>
      </c>
      <c r="EG1065" s="27">
        <v>8</v>
      </c>
    </row>
    <row r="1066" spans="1:137" x14ac:dyDescent="0.35">
      <c r="A1066">
        <v>1065</v>
      </c>
      <c r="B1066" t="s">
        <v>1279</v>
      </c>
      <c r="C1066">
        <v>2</v>
      </c>
      <c r="D1066">
        <v>4</v>
      </c>
      <c r="E1066">
        <v>0</v>
      </c>
      <c r="F1066">
        <v>35</v>
      </c>
      <c r="G1066">
        <v>4</v>
      </c>
      <c r="H1066" t="s">
        <v>215</v>
      </c>
      <c r="I1066">
        <v>12</v>
      </c>
      <c r="J1066">
        <v>60</v>
      </c>
      <c r="K1066">
        <v>20</v>
      </c>
      <c r="L1066">
        <v>5</v>
      </c>
      <c r="M1066">
        <v>1</v>
      </c>
      <c r="N1066">
        <v>0</v>
      </c>
      <c r="O1066">
        <v>3</v>
      </c>
      <c r="P1066" s="27">
        <v>98</v>
      </c>
      <c r="Q1066" s="33" t="str">
        <f t="shared" si="16"/>
        <v>Low</v>
      </c>
      <c r="R1066">
        <v>2</v>
      </c>
      <c r="S1066">
        <v>0</v>
      </c>
      <c r="T1066" s="27">
        <v>4.5849674786705723</v>
      </c>
      <c r="U1066">
        <v>4</v>
      </c>
      <c r="V1066" s="27">
        <v>3.5999999999999996</v>
      </c>
      <c r="W1066" s="27">
        <v>1.9721519999999999</v>
      </c>
      <c r="X1066" s="27">
        <v>0.67912533231750694</v>
      </c>
      <c r="Y1066" s="27">
        <v>1.5558479999999997</v>
      </c>
      <c r="Z1066" s="27">
        <v>0.44202073460925362</v>
      </c>
      <c r="AA1066">
        <v>0</v>
      </c>
      <c r="AB1066">
        <v>1</v>
      </c>
      <c r="AC1066">
        <v>1</v>
      </c>
      <c r="AD1066">
        <v>17</v>
      </c>
      <c r="AE1066">
        <v>4</v>
      </c>
      <c r="AF1066">
        <v>4</v>
      </c>
      <c r="AG1066">
        <v>1</v>
      </c>
      <c r="AH1066">
        <v>0</v>
      </c>
      <c r="AI1066">
        <v>1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1</v>
      </c>
      <c r="AP1066">
        <v>1</v>
      </c>
      <c r="AQ1066">
        <v>14</v>
      </c>
      <c r="AR1066">
        <v>3</v>
      </c>
      <c r="AS1066">
        <v>1</v>
      </c>
      <c r="AT1066">
        <v>1</v>
      </c>
      <c r="AU1066">
        <v>0</v>
      </c>
      <c r="AV1066" s="27">
        <v>52.400000000000006</v>
      </c>
      <c r="AW1066">
        <v>3</v>
      </c>
      <c r="AX1066">
        <v>1</v>
      </c>
      <c r="AY1066">
        <v>0</v>
      </c>
      <c r="AZ1066">
        <v>4</v>
      </c>
      <c r="BA1066">
        <v>3</v>
      </c>
      <c r="BB1066">
        <v>29</v>
      </c>
      <c r="BC1066">
        <v>0</v>
      </c>
      <c r="BD1066">
        <v>0</v>
      </c>
      <c r="BE1066">
        <v>0</v>
      </c>
      <c r="BF1066">
        <v>1</v>
      </c>
      <c r="BG1066">
        <v>0</v>
      </c>
      <c r="BH1066">
        <v>0</v>
      </c>
      <c r="BI1066">
        <v>0</v>
      </c>
      <c r="BJ1066">
        <v>1</v>
      </c>
      <c r="BK1066">
        <v>0</v>
      </c>
      <c r="BL1066">
        <v>0</v>
      </c>
      <c r="BM1066">
        <v>4</v>
      </c>
      <c r="BN1066">
        <v>2</v>
      </c>
      <c r="BO1066">
        <v>1</v>
      </c>
      <c r="BP1066">
        <v>0</v>
      </c>
      <c r="BQ1066">
        <v>0</v>
      </c>
      <c r="BR1066">
        <v>4</v>
      </c>
      <c r="BS1066">
        <v>3</v>
      </c>
      <c r="BT1066">
        <v>2</v>
      </c>
      <c r="BU1066">
        <v>0</v>
      </c>
      <c r="BV1066">
        <v>4</v>
      </c>
      <c r="BW1066">
        <v>2</v>
      </c>
      <c r="BX1066">
        <v>3</v>
      </c>
      <c r="BY1066">
        <v>2</v>
      </c>
      <c r="BZ1066">
        <v>2</v>
      </c>
      <c r="CA1066">
        <v>0</v>
      </c>
      <c r="CB1066">
        <v>5</v>
      </c>
      <c r="CC1066">
        <v>2</v>
      </c>
      <c r="CD1066" s="27">
        <v>8</v>
      </c>
      <c r="CE1066" s="27">
        <v>245.02</v>
      </c>
      <c r="CF1066" s="27">
        <v>2</v>
      </c>
      <c r="CG1066" s="27">
        <v>47.14</v>
      </c>
      <c r="CH1066">
        <v>1</v>
      </c>
      <c r="CI1066">
        <v>3</v>
      </c>
      <c r="CJ1066">
        <v>13</v>
      </c>
      <c r="CK1066">
        <v>0</v>
      </c>
      <c r="CL1066" s="27">
        <v>6.15</v>
      </c>
      <c r="CM1066" s="27">
        <v>1.8164520818184267</v>
      </c>
      <c r="CN1066" s="27">
        <v>83.45</v>
      </c>
      <c r="CO1066" s="27">
        <v>4.4242476501078443</v>
      </c>
      <c r="CP1066">
        <v>1</v>
      </c>
      <c r="CQ1066" s="27">
        <v>31.25</v>
      </c>
      <c r="CR1066" s="27">
        <v>3.4420193761824107</v>
      </c>
      <c r="CS1066" s="27">
        <v>417.55</v>
      </c>
      <c r="CT1066" s="27">
        <v>6.034404297599238</v>
      </c>
      <c r="CU1066">
        <v>1</v>
      </c>
      <c r="CV1066" s="27">
        <v>46.7</v>
      </c>
      <c r="CW1066" s="27">
        <v>3.8437441646748516</v>
      </c>
      <c r="CX1066" s="27">
        <v>578.6</v>
      </c>
      <c r="CY1066" s="27">
        <v>6.3606113925420349</v>
      </c>
      <c r="CZ1066">
        <v>1</v>
      </c>
      <c r="DA1066" s="27">
        <v>24.5</v>
      </c>
      <c r="DB1066" s="27">
        <v>3.1986731175506815</v>
      </c>
      <c r="DC1066" s="27">
        <v>285</v>
      </c>
      <c r="DD1066" s="27">
        <v>5.6524891802686508</v>
      </c>
      <c r="DE1066">
        <v>1</v>
      </c>
      <c r="DF1066" s="27">
        <v>38</v>
      </c>
      <c r="DG1066" s="27">
        <v>3.6375861597263857</v>
      </c>
      <c r="DH1066" s="27">
        <v>472.3</v>
      </c>
      <c r="DI1066" s="27">
        <v>6.157614376902071</v>
      </c>
      <c r="DJ1066">
        <v>0</v>
      </c>
      <c r="DK1066">
        <v>1</v>
      </c>
      <c r="DL1066">
        <v>1</v>
      </c>
      <c r="DM1066">
        <v>3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6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0</v>
      </c>
      <c r="EE1066">
        <v>0</v>
      </c>
      <c r="EF1066">
        <v>0</v>
      </c>
      <c r="EG1066" s="27">
        <v>10</v>
      </c>
    </row>
    <row r="1067" spans="1:137" x14ac:dyDescent="0.35">
      <c r="A1067">
        <v>1066</v>
      </c>
      <c r="B1067" t="s">
        <v>1280</v>
      </c>
      <c r="C1067">
        <v>3</v>
      </c>
      <c r="D1067">
        <v>5</v>
      </c>
      <c r="E1067">
        <v>0</v>
      </c>
      <c r="F1067">
        <v>57</v>
      </c>
      <c r="G1067">
        <v>5</v>
      </c>
      <c r="H1067" t="s">
        <v>207</v>
      </c>
      <c r="I1067">
        <v>19</v>
      </c>
      <c r="J1067">
        <v>50</v>
      </c>
      <c r="K1067">
        <v>12</v>
      </c>
      <c r="L1067">
        <v>2</v>
      </c>
      <c r="M1067">
        <v>6</v>
      </c>
      <c r="N1067">
        <v>0</v>
      </c>
      <c r="O1067">
        <v>23</v>
      </c>
      <c r="P1067" s="27">
        <v>62</v>
      </c>
      <c r="Q1067" s="33" t="str">
        <f t="shared" si="16"/>
        <v>Low</v>
      </c>
      <c r="R1067">
        <v>5</v>
      </c>
      <c r="S1067">
        <v>0</v>
      </c>
      <c r="T1067" s="27">
        <v>4.1271343850450917</v>
      </c>
      <c r="U1067">
        <v>3</v>
      </c>
      <c r="V1067" s="27">
        <v>13.700000000000001</v>
      </c>
      <c r="W1067" s="27">
        <v>5.4871239999999997</v>
      </c>
      <c r="X1067" s="27">
        <v>1.702404256691544</v>
      </c>
      <c r="Y1067" s="27">
        <v>3.0068760000000001</v>
      </c>
      <c r="Z1067" s="27">
        <v>1.1009016660427169</v>
      </c>
      <c r="AA1067">
        <v>0</v>
      </c>
      <c r="AB1067">
        <v>4</v>
      </c>
      <c r="AC1067">
        <v>1</v>
      </c>
      <c r="AD1067">
        <v>16</v>
      </c>
      <c r="AE1067">
        <v>3</v>
      </c>
      <c r="AF1067">
        <v>2</v>
      </c>
      <c r="AG1067">
        <v>9</v>
      </c>
      <c r="AH1067">
        <v>1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8</v>
      </c>
      <c r="AO1067">
        <v>1</v>
      </c>
      <c r="AP1067">
        <v>3</v>
      </c>
      <c r="AQ1067">
        <v>12</v>
      </c>
      <c r="AR1067">
        <v>3</v>
      </c>
      <c r="AS1067">
        <v>3</v>
      </c>
      <c r="AT1067">
        <v>1</v>
      </c>
      <c r="AU1067">
        <v>0</v>
      </c>
      <c r="AV1067" s="27">
        <v>35</v>
      </c>
      <c r="AW1067">
        <v>2</v>
      </c>
      <c r="AX1067">
        <v>1</v>
      </c>
      <c r="AY1067">
        <v>0</v>
      </c>
      <c r="AZ1067">
        <v>1</v>
      </c>
      <c r="BA1067">
        <v>1</v>
      </c>
      <c r="BB1067">
        <v>35</v>
      </c>
      <c r="BC1067">
        <v>1</v>
      </c>
      <c r="BD1067">
        <v>0</v>
      </c>
      <c r="BE1067">
        <v>1</v>
      </c>
      <c r="BF1067">
        <v>0</v>
      </c>
      <c r="BG1067">
        <v>1</v>
      </c>
      <c r="BH1067">
        <v>0</v>
      </c>
      <c r="BI1067">
        <v>1</v>
      </c>
      <c r="BJ1067">
        <v>0</v>
      </c>
      <c r="BK1067">
        <v>1</v>
      </c>
      <c r="BL1067">
        <v>0</v>
      </c>
      <c r="BM1067">
        <v>9</v>
      </c>
      <c r="BN1067">
        <v>5</v>
      </c>
      <c r="BO1067">
        <v>0</v>
      </c>
      <c r="BP1067">
        <v>0</v>
      </c>
      <c r="BQ1067">
        <v>1</v>
      </c>
      <c r="BR1067">
        <v>4</v>
      </c>
      <c r="BS1067">
        <v>1</v>
      </c>
      <c r="BT1067">
        <v>4</v>
      </c>
      <c r="BU1067">
        <v>0</v>
      </c>
      <c r="BV1067">
        <v>28</v>
      </c>
      <c r="BW1067">
        <v>5</v>
      </c>
      <c r="BX1067">
        <v>2</v>
      </c>
      <c r="BY1067">
        <v>4</v>
      </c>
      <c r="BZ1067">
        <v>2</v>
      </c>
      <c r="CA1067">
        <v>0</v>
      </c>
      <c r="CB1067">
        <v>18</v>
      </c>
      <c r="CC1067">
        <v>5</v>
      </c>
      <c r="CD1067" s="27">
        <v>11</v>
      </c>
      <c r="CE1067" s="27">
        <v>292.43</v>
      </c>
      <c r="CF1067" s="27">
        <v>5</v>
      </c>
      <c r="CG1067" s="27">
        <v>89.63</v>
      </c>
      <c r="CH1067">
        <v>1</v>
      </c>
      <c r="CI1067">
        <v>3</v>
      </c>
      <c r="CJ1067">
        <v>52</v>
      </c>
      <c r="CK1067">
        <v>0</v>
      </c>
      <c r="CL1067" s="27">
        <v>15.3</v>
      </c>
      <c r="CM1067" s="27">
        <v>2.7278528283983898</v>
      </c>
      <c r="CN1067" s="27">
        <v>826.6</v>
      </c>
      <c r="CO1067" s="27">
        <v>6.7173209020776321</v>
      </c>
      <c r="CP1067">
        <v>0</v>
      </c>
      <c r="CQ1067" s="27">
        <v>0</v>
      </c>
      <c r="CR1067" s="34" t="e">
        <v>#NULL!</v>
      </c>
      <c r="CS1067" s="27">
        <v>0</v>
      </c>
      <c r="CT1067" s="34" t="e">
        <v>#NULL!</v>
      </c>
      <c r="CU1067">
        <v>0</v>
      </c>
      <c r="CV1067" s="27">
        <v>0</v>
      </c>
      <c r="CW1067" s="34" t="e">
        <v>#NULL!</v>
      </c>
      <c r="CX1067" s="27">
        <v>0</v>
      </c>
      <c r="CY1067" s="34" t="e">
        <v>#NULL!</v>
      </c>
      <c r="CZ1067">
        <v>1</v>
      </c>
      <c r="DA1067" s="27">
        <v>19.75</v>
      </c>
      <c r="DB1067" s="27">
        <v>2.9831534913471307</v>
      </c>
      <c r="DC1067" s="27">
        <v>930</v>
      </c>
      <c r="DD1067" s="27">
        <v>6.8351845861473013</v>
      </c>
      <c r="DE1067">
        <v>0</v>
      </c>
      <c r="DF1067" s="27">
        <v>0</v>
      </c>
      <c r="DG1067" s="34" t="e">
        <v>#NULL!</v>
      </c>
      <c r="DH1067" s="27">
        <v>0</v>
      </c>
      <c r="DI1067" s="34" t="e">
        <v>#NULL!</v>
      </c>
      <c r="DJ1067">
        <v>0</v>
      </c>
      <c r="DK1067">
        <v>0</v>
      </c>
      <c r="DL1067">
        <v>0</v>
      </c>
      <c r="DM1067">
        <v>0</v>
      </c>
      <c r="DN1067">
        <v>1</v>
      </c>
      <c r="DO1067">
        <v>0</v>
      </c>
      <c r="DP1067">
        <v>0</v>
      </c>
      <c r="DQ1067">
        <v>0</v>
      </c>
      <c r="DR1067">
        <v>0</v>
      </c>
      <c r="DS1067">
        <v>1</v>
      </c>
      <c r="DT1067">
        <v>18</v>
      </c>
      <c r="DU1067">
        <v>1</v>
      </c>
      <c r="DV1067">
        <v>1</v>
      </c>
      <c r="DW1067">
        <v>1</v>
      </c>
      <c r="DX1067">
        <v>0</v>
      </c>
      <c r="DY1067">
        <v>0</v>
      </c>
      <c r="DZ1067">
        <v>0</v>
      </c>
      <c r="EA1067">
        <v>0</v>
      </c>
      <c r="EB1067">
        <v>0</v>
      </c>
      <c r="EC1067">
        <v>0</v>
      </c>
      <c r="ED1067">
        <v>0</v>
      </c>
      <c r="EE1067">
        <v>0</v>
      </c>
      <c r="EF1067">
        <v>1</v>
      </c>
      <c r="EG1067" s="27">
        <v>6</v>
      </c>
    </row>
    <row r="1068" spans="1:137" x14ac:dyDescent="0.35">
      <c r="A1068">
        <v>1067</v>
      </c>
      <c r="B1068" t="s">
        <v>1281</v>
      </c>
      <c r="C1068">
        <v>5</v>
      </c>
      <c r="D1068">
        <v>2</v>
      </c>
      <c r="E1068">
        <v>0</v>
      </c>
      <c r="F1068">
        <v>21</v>
      </c>
      <c r="G1068">
        <v>2</v>
      </c>
      <c r="H1068" t="s">
        <v>239</v>
      </c>
      <c r="I1068">
        <v>17</v>
      </c>
      <c r="J1068">
        <v>53</v>
      </c>
      <c r="K1068">
        <v>16</v>
      </c>
      <c r="L1068">
        <v>3</v>
      </c>
      <c r="M1068">
        <v>2</v>
      </c>
      <c r="N1068">
        <v>0</v>
      </c>
      <c r="O1068">
        <v>0</v>
      </c>
      <c r="P1068" s="27">
        <v>21</v>
      </c>
      <c r="Q1068" s="33" t="str">
        <f t="shared" si="16"/>
        <v>Low</v>
      </c>
      <c r="R1068">
        <v>1</v>
      </c>
      <c r="S1068">
        <v>0</v>
      </c>
      <c r="T1068" s="27">
        <v>3.044522437723423</v>
      </c>
      <c r="U1068">
        <v>1</v>
      </c>
      <c r="V1068" s="27">
        <v>9.1999999999999993</v>
      </c>
      <c r="W1068" s="27">
        <v>1.0664639999999999</v>
      </c>
      <c r="X1068" s="27">
        <v>6.4348503085284378E-2</v>
      </c>
      <c r="Y1068" s="27">
        <v>0.86553600000000008</v>
      </c>
      <c r="Z1068" s="27">
        <v>-0.14440631077682553</v>
      </c>
      <c r="AA1068">
        <v>0</v>
      </c>
      <c r="AB1068">
        <v>1</v>
      </c>
      <c r="AC1068">
        <v>0</v>
      </c>
      <c r="AD1068">
        <v>-1</v>
      </c>
      <c r="AE1068">
        <v>-1</v>
      </c>
      <c r="AF1068">
        <v>1</v>
      </c>
      <c r="AG1068">
        <v>6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6</v>
      </c>
      <c r="AO1068">
        <v>0</v>
      </c>
      <c r="AP1068">
        <v>2</v>
      </c>
      <c r="AQ1068">
        <v>1</v>
      </c>
      <c r="AR1068">
        <v>1</v>
      </c>
      <c r="AS1068">
        <v>4</v>
      </c>
      <c r="AT1068">
        <v>1</v>
      </c>
      <c r="AU1068">
        <v>1</v>
      </c>
      <c r="AV1068" s="27">
        <v>15</v>
      </c>
      <c r="AW1068">
        <v>1</v>
      </c>
      <c r="AX1068">
        <v>1</v>
      </c>
      <c r="AY1068">
        <v>0</v>
      </c>
      <c r="AZ1068">
        <v>1</v>
      </c>
      <c r="BA1068">
        <v>1</v>
      </c>
      <c r="BB1068">
        <v>31</v>
      </c>
      <c r="BC1068">
        <v>1</v>
      </c>
      <c r="BD1068">
        <v>0</v>
      </c>
      <c r="BE1068">
        <v>0</v>
      </c>
      <c r="BF1068">
        <v>0</v>
      </c>
      <c r="BG1068">
        <v>1</v>
      </c>
      <c r="BH1068">
        <v>0</v>
      </c>
      <c r="BI1068">
        <v>1</v>
      </c>
      <c r="BJ1068">
        <v>0</v>
      </c>
      <c r="BK1068">
        <v>0</v>
      </c>
      <c r="BL1068">
        <v>0</v>
      </c>
      <c r="BM1068">
        <v>9</v>
      </c>
      <c r="BN1068">
        <v>5</v>
      </c>
      <c r="BO1068">
        <v>1</v>
      </c>
      <c r="BP1068">
        <v>1</v>
      </c>
      <c r="BQ1068">
        <v>1</v>
      </c>
      <c r="BR1068">
        <v>4</v>
      </c>
      <c r="BS1068">
        <v>1</v>
      </c>
      <c r="BT1068">
        <v>1</v>
      </c>
      <c r="BU1068">
        <v>0</v>
      </c>
      <c r="BV1068">
        <v>3</v>
      </c>
      <c r="BW1068">
        <v>2</v>
      </c>
      <c r="BX1068">
        <v>2</v>
      </c>
      <c r="BY1068">
        <v>1</v>
      </c>
      <c r="BZ1068">
        <v>4</v>
      </c>
      <c r="CA1068">
        <v>0</v>
      </c>
      <c r="CB1068">
        <v>3</v>
      </c>
      <c r="CC1068">
        <v>2</v>
      </c>
      <c r="CD1068" s="27">
        <v>8</v>
      </c>
      <c r="CE1068" s="27">
        <v>181.95000000000002</v>
      </c>
      <c r="CF1068" s="27">
        <v>6</v>
      </c>
      <c r="CG1068" s="27">
        <v>147.87</v>
      </c>
      <c r="CH1068">
        <v>1</v>
      </c>
      <c r="CI1068">
        <v>1</v>
      </c>
      <c r="CJ1068">
        <v>27</v>
      </c>
      <c r="CK1068">
        <v>1</v>
      </c>
      <c r="CL1068" s="27">
        <v>7.9</v>
      </c>
      <c r="CM1068" s="27">
        <v>2.066862759472976</v>
      </c>
      <c r="CN1068" s="27">
        <v>243.4</v>
      </c>
      <c r="CO1068" s="27">
        <v>5.4947061805534272</v>
      </c>
      <c r="CP1068">
        <v>0</v>
      </c>
      <c r="CQ1068" s="27">
        <v>0</v>
      </c>
      <c r="CR1068" s="34" t="e">
        <v>#NULL!</v>
      </c>
      <c r="CS1068" s="27">
        <v>0</v>
      </c>
      <c r="CT1068" s="34" t="e">
        <v>#NULL!</v>
      </c>
      <c r="CU1068">
        <v>1</v>
      </c>
      <c r="CV1068" s="27">
        <v>46.2</v>
      </c>
      <c r="CW1068" s="27">
        <v>3.8329797980876932</v>
      </c>
      <c r="CX1068" s="27">
        <v>1185.55</v>
      </c>
      <c r="CY1068" s="27">
        <v>7.077962080912986</v>
      </c>
      <c r="CZ1068">
        <v>0</v>
      </c>
      <c r="DA1068" s="27">
        <v>0</v>
      </c>
      <c r="DB1068" s="34" t="e">
        <v>#NULL!</v>
      </c>
      <c r="DC1068" s="27">
        <v>0</v>
      </c>
      <c r="DD1068" s="34" t="e">
        <v>#NULL!</v>
      </c>
      <c r="DE1068">
        <v>1</v>
      </c>
      <c r="DF1068" s="27">
        <v>38.200000000000003</v>
      </c>
      <c r="DG1068" s="27">
        <v>3.6428355156125294</v>
      </c>
      <c r="DH1068" s="27">
        <v>901.55</v>
      </c>
      <c r="DI1068" s="27">
        <v>6.8041155042223771</v>
      </c>
      <c r="DJ1068">
        <v>1</v>
      </c>
      <c r="DK1068">
        <v>1</v>
      </c>
      <c r="DL1068">
        <v>1</v>
      </c>
      <c r="DM1068">
        <v>4</v>
      </c>
      <c r="DN1068">
        <v>1</v>
      </c>
      <c r="DO1068">
        <v>1</v>
      </c>
      <c r="DP1068">
        <v>0</v>
      </c>
      <c r="DQ1068">
        <v>0</v>
      </c>
      <c r="DR1068">
        <v>1</v>
      </c>
      <c r="DS1068">
        <v>1</v>
      </c>
      <c r="DT1068">
        <v>17</v>
      </c>
      <c r="DU1068">
        <v>1</v>
      </c>
      <c r="DV1068">
        <v>1</v>
      </c>
      <c r="DW1068">
        <v>1</v>
      </c>
      <c r="DX1068">
        <v>1</v>
      </c>
      <c r="DY1068">
        <v>1</v>
      </c>
      <c r="DZ1068">
        <v>1</v>
      </c>
      <c r="EA1068">
        <v>1</v>
      </c>
      <c r="EB1068">
        <v>0</v>
      </c>
      <c r="EC1068">
        <v>1</v>
      </c>
      <c r="ED1068">
        <v>0</v>
      </c>
      <c r="EE1068">
        <v>0</v>
      </c>
      <c r="EF1068">
        <v>0</v>
      </c>
      <c r="EG1068" s="27">
        <v>11</v>
      </c>
    </row>
    <row r="1069" spans="1:137" x14ac:dyDescent="0.35">
      <c r="A1069">
        <v>1068</v>
      </c>
      <c r="B1069" t="s">
        <v>1282</v>
      </c>
      <c r="C1069">
        <v>5</v>
      </c>
      <c r="D1069">
        <v>2</v>
      </c>
      <c r="E1069">
        <v>1</v>
      </c>
      <c r="F1069">
        <v>47</v>
      </c>
      <c r="G1069">
        <v>4</v>
      </c>
      <c r="H1069" t="s">
        <v>205</v>
      </c>
      <c r="I1069">
        <v>14</v>
      </c>
      <c r="J1069">
        <v>49</v>
      </c>
      <c r="K1069">
        <v>15</v>
      </c>
      <c r="L1069">
        <v>3</v>
      </c>
      <c r="M1069">
        <v>2</v>
      </c>
      <c r="N1069">
        <v>0</v>
      </c>
      <c r="O1069">
        <v>4</v>
      </c>
      <c r="P1069" s="27">
        <v>32</v>
      </c>
      <c r="Q1069" s="33" t="str">
        <f t="shared" si="16"/>
        <v>Low</v>
      </c>
      <c r="R1069">
        <v>2</v>
      </c>
      <c r="S1069">
        <v>0</v>
      </c>
      <c r="T1069" s="27">
        <v>3.4657359027997265</v>
      </c>
      <c r="U1069">
        <v>2</v>
      </c>
      <c r="V1069" s="27">
        <v>8</v>
      </c>
      <c r="W1069" s="27">
        <v>1.1366400000000001</v>
      </c>
      <c r="X1069" s="27">
        <v>0.1280765419415589</v>
      </c>
      <c r="Y1069" s="27">
        <v>1.42336</v>
      </c>
      <c r="Z1069" s="27">
        <v>0.3530202737599164</v>
      </c>
      <c r="AA1069">
        <v>0</v>
      </c>
      <c r="AB1069">
        <v>2</v>
      </c>
      <c r="AC1069">
        <v>1</v>
      </c>
      <c r="AD1069">
        <v>17</v>
      </c>
      <c r="AE1069">
        <v>4</v>
      </c>
      <c r="AF1069">
        <v>2</v>
      </c>
      <c r="AG1069">
        <v>7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7</v>
      </c>
      <c r="AO1069">
        <v>0</v>
      </c>
      <c r="AP1069">
        <v>4</v>
      </c>
      <c r="AQ1069">
        <v>14</v>
      </c>
      <c r="AR1069">
        <v>3</v>
      </c>
      <c r="AS1069">
        <v>3</v>
      </c>
      <c r="AT1069">
        <v>1</v>
      </c>
      <c r="AU1069">
        <v>1</v>
      </c>
      <c r="AV1069" s="27">
        <v>16.7</v>
      </c>
      <c r="AW1069">
        <v>1</v>
      </c>
      <c r="AX1069">
        <v>0</v>
      </c>
      <c r="AY1069">
        <v>1</v>
      </c>
      <c r="AZ1069">
        <v>1</v>
      </c>
      <c r="BA1069">
        <v>1</v>
      </c>
      <c r="BB1069">
        <v>30</v>
      </c>
      <c r="BC1069">
        <v>1</v>
      </c>
      <c r="BD1069">
        <v>0</v>
      </c>
      <c r="BE1069">
        <v>0</v>
      </c>
      <c r="BF1069">
        <v>1</v>
      </c>
      <c r="BG1069">
        <v>0</v>
      </c>
      <c r="BH1069">
        <v>0</v>
      </c>
      <c r="BI1069">
        <v>0</v>
      </c>
      <c r="BJ1069">
        <v>1</v>
      </c>
      <c r="BK1069">
        <v>0</v>
      </c>
      <c r="BL1069">
        <v>0</v>
      </c>
      <c r="BM1069">
        <v>9</v>
      </c>
      <c r="BN1069">
        <v>4</v>
      </c>
      <c r="BO1069">
        <v>1</v>
      </c>
      <c r="BP1069">
        <v>0</v>
      </c>
      <c r="BQ1069">
        <v>1</v>
      </c>
      <c r="BR1069">
        <v>2</v>
      </c>
      <c r="BS1069">
        <v>1</v>
      </c>
      <c r="BT1069">
        <v>4</v>
      </c>
      <c r="BU1069">
        <v>0</v>
      </c>
      <c r="BV1069">
        <v>12</v>
      </c>
      <c r="BW1069">
        <v>4</v>
      </c>
      <c r="BX1069">
        <v>3</v>
      </c>
      <c r="BY1069">
        <v>2</v>
      </c>
      <c r="BZ1069">
        <v>1</v>
      </c>
      <c r="CA1069">
        <v>0</v>
      </c>
      <c r="CB1069">
        <v>12</v>
      </c>
      <c r="CC1069">
        <v>4</v>
      </c>
      <c r="CD1069" s="27">
        <v>6</v>
      </c>
      <c r="CE1069" s="27">
        <v>116.5</v>
      </c>
      <c r="CF1069" s="27">
        <v>8</v>
      </c>
      <c r="CG1069" s="27">
        <v>198.20000000000002</v>
      </c>
      <c r="CH1069">
        <v>0</v>
      </c>
      <c r="CI1069">
        <v>2</v>
      </c>
      <c r="CJ1069">
        <v>33</v>
      </c>
      <c r="CK1069">
        <v>0</v>
      </c>
      <c r="CL1069" s="27">
        <v>13.1</v>
      </c>
      <c r="CM1069" s="27">
        <v>2.5726122302071057</v>
      </c>
      <c r="CN1069" s="27">
        <v>473.55</v>
      </c>
      <c r="CO1069" s="27">
        <v>6.1602575036721108</v>
      </c>
      <c r="CP1069">
        <v>0</v>
      </c>
      <c r="CQ1069" s="27">
        <v>0</v>
      </c>
      <c r="CR1069" s="34" t="e">
        <v>#NULL!</v>
      </c>
      <c r="CS1069" s="27">
        <v>0</v>
      </c>
      <c r="CT1069" s="34" t="e">
        <v>#NULL!</v>
      </c>
      <c r="CU1069">
        <v>1</v>
      </c>
      <c r="CV1069" s="27">
        <v>23.35</v>
      </c>
      <c r="CW1069" s="27">
        <v>3.1505969841149062</v>
      </c>
      <c r="CX1069" s="27">
        <v>824.3</v>
      </c>
      <c r="CY1069" s="27">
        <v>6.7145345413191819</v>
      </c>
      <c r="CZ1069">
        <v>1</v>
      </c>
      <c r="DA1069" s="27">
        <v>37.5</v>
      </c>
      <c r="DB1069" s="27">
        <v>3.6243409329763652</v>
      </c>
      <c r="DC1069" s="27">
        <v>1145</v>
      </c>
      <c r="DD1069" s="27">
        <v>7.0431599159883405</v>
      </c>
      <c r="DE1069">
        <v>0</v>
      </c>
      <c r="DF1069" s="27">
        <v>0</v>
      </c>
      <c r="DG1069" s="34" t="e">
        <v>#NULL!</v>
      </c>
      <c r="DH1069" s="27">
        <v>0</v>
      </c>
      <c r="DI1069" s="34" t="e">
        <v>#NULL!</v>
      </c>
      <c r="DJ1069">
        <v>1</v>
      </c>
      <c r="DK1069">
        <v>0</v>
      </c>
      <c r="DL1069">
        <v>0</v>
      </c>
      <c r="DM1069">
        <v>1</v>
      </c>
      <c r="DN1069">
        <v>0</v>
      </c>
      <c r="DO1069">
        <v>0</v>
      </c>
      <c r="DP1069">
        <v>0</v>
      </c>
      <c r="DQ1069">
        <v>0</v>
      </c>
      <c r="DR1069">
        <v>1</v>
      </c>
      <c r="DS1069">
        <v>1</v>
      </c>
      <c r="DT1069">
        <v>19</v>
      </c>
      <c r="DU1069">
        <v>1</v>
      </c>
      <c r="DV1069">
        <v>1</v>
      </c>
      <c r="DW1069">
        <v>1</v>
      </c>
      <c r="DX1069">
        <v>0</v>
      </c>
      <c r="DY1069">
        <v>1</v>
      </c>
      <c r="DZ1069">
        <v>0</v>
      </c>
      <c r="EA1069">
        <v>1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 s="27">
        <v>5</v>
      </c>
    </row>
    <row r="1070" spans="1:137" x14ac:dyDescent="0.35">
      <c r="A1070">
        <v>1069</v>
      </c>
      <c r="B1070" t="s">
        <v>1283</v>
      </c>
      <c r="C1070">
        <v>2</v>
      </c>
      <c r="D1070">
        <v>4</v>
      </c>
      <c r="E1070">
        <v>0</v>
      </c>
      <c r="F1070">
        <v>66</v>
      </c>
      <c r="G1070">
        <v>6</v>
      </c>
      <c r="H1070" t="s">
        <v>225</v>
      </c>
      <c r="I1070">
        <v>10</v>
      </c>
      <c r="J1070">
        <v>49</v>
      </c>
      <c r="K1070">
        <v>21</v>
      </c>
      <c r="L1070">
        <v>5</v>
      </c>
      <c r="M1070">
        <v>2</v>
      </c>
      <c r="N1070">
        <v>0</v>
      </c>
      <c r="O1070">
        <v>5</v>
      </c>
      <c r="P1070" s="27">
        <v>35</v>
      </c>
      <c r="Q1070" s="33" t="str">
        <f t="shared" si="16"/>
        <v>Low</v>
      </c>
      <c r="R1070">
        <v>2</v>
      </c>
      <c r="S1070">
        <v>1</v>
      </c>
      <c r="T1070" s="27">
        <v>3.5553480614894135</v>
      </c>
      <c r="U1070">
        <v>2</v>
      </c>
      <c r="V1070" s="27">
        <v>3.2</v>
      </c>
      <c r="W1070" s="27">
        <v>6.720000000000001E-2</v>
      </c>
      <c r="X1070" s="27">
        <v>-2.7000820314530332</v>
      </c>
      <c r="Y1070" s="27">
        <v>1.0528000000000002</v>
      </c>
      <c r="Z1070" s="27">
        <v>5.1453281588915871E-2</v>
      </c>
      <c r="AA1070">
        <v>0</v>
      </c>
      <c r="AB1070">
        <v>4</v>
      </c>
      <c r="AC1070">
        <v>1</v>
      </c>
      <c r="AD1070">
        <v>16</v>
      </c>
      <c r="AE1070">
        <v>3</v>
      </c>
      <c r="AF1070">
        <v>2</v>
      </c>
      <c r="AG1070">
        <v>12</v>
      </c>
      <c r="AH1070">
        <v>1</v>
      </c>
      <c r="AI1070">
        <v>2</v>
      </c>
      <c r="AJ1070">
        <v>0</v>
      </c>
      <c r="AK1070">
        <v>0</v>
      </c>
      <c r="AL1070">
        <v>5</v>
      </c>
      <c r="AM1070">
        <v>0</v>
      </c>
      <c r="AN1070">
        <v>4</v>
      </c>
      <c r="AO1070">
        <v>1</v>
      </c>
      <c r="AP1070">
        <v>3</v>
      </c>
      <c r="AQ1070">
        <v>39</v>
      </c>
      <c r="AR1070">
        <v>5</v>
      </c>
      <c r="AS1070">
        <v>2</v>
      </c>
      <c r="AT1070">
        <v>1</v>
      </c>
      <c r="AU1070">
        <v>0</v>
      </c>
      <c r="AV1070" s="27">
        <v>21.400000000000002</v>
      </c>
      <c r="AW1070">
        <v>2</v>
      </c>
      <c r="AX1070">
        <v>0</v>
      </c>
      <c r="AY1070">
        <v>1</v>
      </c>
      <c r="AZ1070">
        <v>1</v>
      </c>
      <c r="BA1070">
        <v>1</v>
      </c>
      <c r="BB1070">
        <v>34</v>
      </c>
      <c r="BC1070">
        <v>1</v>
      </c>
      <c r="BD1070">
        <v>1</v>
      </c>
      <c r="BE1070">
        <v>1</v>
      </c>
      <c r="BF1070">
        <v>0</v>
      </c>
      <c r="BG1070">
        <v>1</v>
      </c>
      <c r="BH1070">
        <v>1</v>
      </c>
      <c r="BI1070">
        <v>0</v>
      </c>
      <c r="BJ1070">
        <v>0</v>
      </c>
      <c r="BK1070">
        <v>0</v>
      </c>
      <c r="BL1070">
        <v>1</v>
      </c>
      <c r="BM1070">
        <v>9</v>
      </c>
      <c r="BN1070">
        <v>6</v>
      </c>
      <c r="BO1070">
        <v>1</v>
      </c>
      <c r="BP1070">
        <v>0</v>
      </c>
      <c r="BQ1070">
        <v>1</v>
      </c>
      <c r="BR1070">
        <v>1</v>
      </c>
      <c r="BS1070">
        <v>2</v>
      </c>
      <c r="BT1070">
        <v>1</v>
      </c>
      <c r="BU1070">
        <v>0</v>
      </c>
      <c r="BV1070">
        <v>34</v>
      </c>
      <c r="BW1070">
        <v>5</v>
      </c>
      <c r="BX1070">
        <v>4</v>
      </c>
      <c r="BY1070">
        <v>1</v>
      </c>
      <c r="BZ1070">
        <v>1</v>
      </c>
      <c r="CA1070">
        <v>1</v>
      </c>
      <c r="CB1070">
        <v>26</v>
      </c>
      <c r="CC1070">
        <v>5</v>
      </c>
      <c r="CD1070" s="27">
        <v>12</v>
      </c>
      <c r="CE1070" s="27">
        <v>521.19000000000005</v>
      </c>
      <c r="CF1070" s="27">
        <v>4</v>
      </c>
      <c r="CG1070" s="27">
        <v>188.64000000000001</v>
      </c>
      <c r="CH1070">
        <v>0</v>
      </c>
      <c r="CI1070">
        <v>3</v>
      </c>
      <c r="CJ1070">
        <v>71</v>
      </c>
      <c r="CK1070">
        <v>0</v>
      </c>
      <c r="CL1070" s="27">
        <v>24.05</v>
      </c>
      <c r="CM1070" s="27">
        <v>3.1801349965517702</v>
      </c>
      <c r="CN1070" s="27">
        <v>1673.05</v>
      </c>
      <c r="CO1070" s="27">
        <v>7.4224035869717939</v>
      </c>
      <c r="CP1070">
        <v>1</v>
      </c>
      <c r="CQ1070" s="27">
        <v>58</v>
      </c>
      <c r="CR1070" s="27">
        <v>4.0604430105464191</v>
      </c>
      <c r="CS1070" s="27">
        <v>4050.9</v>
      </c>
      <c r="CT1070" s="27">
        <v>8.3066943576351058</v>
      </c>
      <c r="CU1070">
        <v>1</v>
      </c>
      <c r="CV1070" s="27">
        <v>94.1</v>
      </c>
      <c r="CW1070" s="27">
        <v>4.5443580465913342</v>
      </c>
      <c r="CX1070" s="27">
        <v>6525.3</v>
      </c>
      <c r="CY1070" s="27">
        <v>8.7834422081454786</v>
      </c>
      <c r="CZ1070">
        <v>1</v>
      </c>
      <c r="DA1070" s="27">
        <v>11</v>
      </c>
      <c r="DB1070" s="27">
        <v>2.3978952727983707</v>
      </c>
      <c r="DC1070" s="27">
        <v>815</v>
      </c>
      <c r="DD1070" s="27">
        <v>6.7031881132408628</v>
      </c>
      <c r="DE1070">
        <v>1</v>
      </c>
      <c r="DF1070" s="27">
        <v>186.25</v>
      </c>
      <c r="DG1070" s="27">
        <v>5.2270898572596689</v>
      </c>
      <c r="DH1070" s="27">
        <v>12858.65</v>
      </c>
      <c r="DI1070" s="27">
        <v>9.4617720156093235</v>
      </c>
      <c r="DJ1070">
        <v>1</v>
      </c>
      <c r="DK1070">
        <v>1</v>
      </c>
      <c r="DL1070">
        <v>1</v>
      </c>
      <c r="DM1070">
        <v>4</v>
      </c>
      <c r="DN1070">
        <v>1</v>
      </c>
      <c r="DO1070">
        <v>1</v>
      </c>
      <c r="DP1070">
        <v>1</v>
      </c>
      <c r="DQ1070">
        <v>1</v>
      </c>
      <c r="DR1070">
        <v>1</v>
      </c>
      <c r="DS1070">
        <v>1</v>
      </c>
      <c r="DT1070">
        <v>28</v>
      </c>
      <c r="DU1070">
        <v>1</v>
      </c>
      <c r="DV1070">
        <v>1</v>
      </c>
      <c r="DW1070">
        <v>1</v>
      </c>
      <c r="DX1070">
        <v>1</v>
      </c>
      <c r="DY1070">
        <v>1</v>
      </c>
      <c r="DZ1070">
        <v>1</v>
      </c>
      <c r="EA1070">
        <v>1</v>
      </c>
      <c r="EB1070">
        <v>1</v>
      </c>
      <c r="EC1070">
        <v>1</v>
      </c>
      <c r="ED1070">
        <v>0</v>
      </c>
      <c r="EE1070">
        <v>0</v>
      </c>
      <c r="EF1070">
        <v>1</v>
      </c>
      <c r="EG1070" s="27">
        <v>12</v>
      </c>
    </row>
    <row r="1071" spans="1:137" x14ac:dyDescent="0.35">
      <c r="A1071">
        <v>1070</v>
      </c>
      <c r="B1071" t="s">
        <v>1284</v>
      </c>
      <c r="C1071">
        <v>3</v>
      </c>
      <c r="D1071">
        <v>1</v>
      </c>
      <c r="E1071">
        <v>1</v>
      </c>
      <c r="F1071">
        <v>48</v>
      </c>
      <c r="G1071">
        <v>4</v>
      </c>
      <c r="H1071" t="s">
        <v>205</v>
      </c>
      <c r="I1071">
        <v>16</v>
      </c>
      <c r="J1071">
        <v>49</v>
      </c>
      <c r="K1071">
        <v>21</v>
      </c>
      <c r="L1071">
        <v>5</v>
      </c>
      <c r="M1071">
        <v>3</v>
      </c>
      <c r="N1071">
        <v>1</v>
      </c>
      <c r="O1071">
        <v>11</v>
      </c>
      <c r="P1071" s="27">
        <v>51</v>
      </c>
      <c r="Q1071" s="33" t="str">
        <f t="shared" si="16"/>
        <v>Low</v>
      </c>
      <c r="R1071">
        <v>4</v>
      </c>
      <c r="S1071">
        <v>0</v>
      </c>
      <c r="T1071" s="27">
        <v>3.9318256327243257</v>
      </c>
      <c r="U1071">
        <v>3</v>
      </c>
      <c r="V1071" s="27">
        <v>3.3000000000000003</v>
      </c>
      <c r="W1071" s="27">
        <v>0.309672</v>
      </c>
      <c r="X1071" s="27">
        <v>-1.1722416061644825</v>
      </c>
      <c r="Y1071" s="27">
        <v>1.3733280000000001</v>
      </c>
      <c r="Z1071" s="27">
        <v>0.31723699119063897</v>
      </c>
      <c r="AA1071">
        <v>0</v>
      </c>
      <c r="AB1071">
        <v>4</v>
      </c>
      <c r="AC1071">
        <v>1</v>
      </c>
      <c r="AD1071">
        <v>18</v>
      </c>
      <c r="AE1071">
        <v>4</v>
      </c>
      <c r="AF1071">
        <v>3</v>
      </c>
      <c r="AG1071">
        <v>1</v>
      </c>
      <c r="AH1071">
        <v>1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1</v>
      </c>
      <c r="AP1071">
        <v>1</v>
      </c>
      <c r="AQ1071">
        <v>10</v>
      </c>
      <c r="AR1071">
        <v>3</v>
      </c>
      <c r="AS1071">
        <v>2</v>
      </c>
      <c r="AT1071">
        <v>1</v>
      </c>
      <c r="AU1071">
        <v>0</v>
      </c>
      <c r="AV1071" s="27">
        <v>31.1</v>
      </c>
      <c r="AW1071">
        <v>2</v>
      </c>
      <c r="AX1071">
        <v>0</v>
      </c>
      <c r="AY1071">
        <v>1</v>
      </c>
      <c r="AZ1071">
        <v>8</v>
      </c>
      <c r="BA1071">
        <v>4</v>
      </c>
      <c r="BB1071">
        <v>19</v>
      </c>
      <c r="BC1071">
        <v>1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1</v>
      </c>
      <c r="BK1071">
        <v>0</v>
      </c>
      <c r="BL1071">
        <v>0</v>
      </c>
      <c r="BM1071">
        <v>2</v>
      </c>
      <c r="BN1071">
        <v>2</v>
      </c>
      <c r="BO1071">
        <v>1</v>
      </c>
      <c r="BP1071">
        <v>0</v>
      </c>
      <c r="BQ1071">
        <v>1</v>
      </c>
      <c r="BR1071">
        <v>1</v>
      </c>
      <c r="BS1071">
        <v>2</v>
      </c>
      <c r="BT1071">
        <v>1</v>
      </c>
      <c r="BU1071">
        <v>0</v>
      </c>
      <c r="BV1071">
        <v>27</v>
      </c>
      <c r="BW1071">
        <v>5</v>
      </c>
      <c r="BX1071">
        <v>4</v>
      </c>
      <c r="BY1071">
        <v>2</v>
      </c>
      <c r="BZ1071">
        <v>1</v>
      </c>
      <c r="CA1071">
        <v>0</v>
      </c>
      <c r="CB1071">
        <v>16</v>
      </c>
      <c r="CC1071">
        <v>5</v>
      </c>
      <c r="CD1071" s="27">
        <v>18</v>
      </c>
      <c r="CE1071" s="27">
        <v>408.1</v>
      </c>
      <c r="CF1071" s="27">
        <v>5</v>
      </c>
      <c r="CG1071" s="27">
        <v>167.41</v>
      </c>
      <c r="CH1071">
        <v>1</v>
      </c>
      <c r="CI1071">
        <v>1</v>
      </c>
      <c r="CJ1071">
        <v>55</v>
      </c>
      <c r="CK1071">
        <v>0</v>
      </c>
      <c r="CL1071" s="27">
        <v>8.15</v>
      </c>
      <c r="CM1071" s="27">
        <v>2.0980179272527715</v>
      </c>
      <c r="CN1071" s="27">
        <v>430.95</v>
      </c>
      <c r="CO1071" s="27">
        <v>6.0659920740934083</v>
      </c>
      <c r="CP1071">
        <v>1</v>
      </c>
      <c r="CQ1071" s="27">
        <v>23.5</v>
      </c>
      <c r="CR1071" s="27">
        <v>3.1570004211501135</v>
      </c>
      <c r="CS1071" s="27">
        <v>1353.75</v>
      </c>
      <c r="CT1071" s="27">
        <v>7.2106337983152002</v>
      </c>
      <c r="CU1071">
        <v>0</v>
      </c>
      <c r="CV1071" s="27">
        <v>0</v>
      </c>
      <c r="CW1071" s="34" t="e">
        <v>#NULL!</v>
      </c>
      <c r="CX1071" s="27">
        <v>0</v>
      </c>
      <c r="CY1071" s="34" t="e">
        <v>#NULL!</v>
      </c>
      <c r="CZ1071">
        <v>1</v>
      </c>
      <c r="DA1071" s="27">
        <v>12.5</v>
      </c>
      <c r="DB1071" s="27">
        <v>2.5257286443082556</v>
      </c>
      <c r="DC1071" s="27">
        <v>640</v>
      </c>
      <c r="DD1071" s="27">
        <v>6.4614681763537174</v>
      </c>
      <c r="DE1071">
        <v>0</v>
      </c>
      <c r="DF1071" s="27">
        <v>0</v>
      </c>
      <c r="DG1071" s="34" t="e">
        <v>#NULL!</v>
      </c>
      <c r="DH1071" s="27">
        <v>0</v>
      </c>
      <c r="DI1071" s="34" t="e">
        <v>#NULL!</v>
      </c>
      <c r="DJ1071">
        <v>1</v>
      </c>
      <c r="DK1071">
        <v>1</v>
      </c>
      <c r="DL1071">
        <v>1</v>
      </c>
      <c r="DM1071">
        <v>2</v>
      </c>
      <c r="DN1071">
        <v>1</v>
      </c>
      <c r="DO1071">
        <v>1</v>
      </c>
      <c r="DP1071">
        <v>1</v>
      </c>
      <c r="DQ1071">
        <v>1</v>
      </c>
      <c r="DR1071">
        <v>0</v>
      </c>
      <c r="DS1071">
        <v>1</v>
      </c>
      <c r="DT1071">
        <v>18</v>
      </c>
      <c r="DU1071">
        <v>1</v>
      </c>
      <c r="DV1071">
        <v>1</v>
      </c>
      <c r="DW1071">
        <v>1</v>
      </c>
      <c r="DX1071">
        <v>0</v>
      </c>
      <c r="DY1071">
        <v>1</v>
      </c>
      <c r="DZ1071">
        <v>1</v>
      </c>
      <c r="EA1071">
        <v>1</v>
      </c>
      <c r="EB1071">
        <v>1</v>
      </c>
      <c r="EC1071">
        <v>1</v>
      </c>
      <c r="ED1071">
        <v>0</v>
      </c>
      <c r="EE1071">
        <v>1</v>
      </c>
      <c r="EF1071">
        <v>0</v>
      </c>
      <c r="EG1071" s="27">
        <v>5</v>
      </c>
    </row>
    <row r="1072" spans="1:137" x14ac:dyDescent="0.35">
      <c r="A1072">
        <v>1071</v>
      </c>
      <c r="B1072" t="s">
        <v>1285</v>
      </c>
      <c r="C1072">
        <v>2</v>
      </c>
      <c r="D1072">
        <v>2</v>
      </c>
      <c r="E1072">
        <v>1</v>
      </c>
      <c r="F1072">
        <v>44</v>
      </c>
      <c r="G1072">
        <v>4</v>
      </c>
      <c r="H1072" t="s">
        <v>212</v>
      </c>
      <c r="I1072">
        <v>18</v>
      </c>
      <c r="J1072">
        <v>44</v>
      </c>
      <c r="K1072">
        <v>11</v>
      </c>
      <c r="L1072">
        <v>1</v>
      </c>
      <c r="M1072">
        <v>6</v>
      </c>
      <c r="N1072">
        <v>1</v>
      </c>
      <c r="O1072">
        <v>14</v>
      </c>
      <c r="P1072" s="27">
        <v>62</v>
      </c>
      <c r="Q1072" s="33" t="str">
        <f t="shared" si="16"/>
        <v>Low</v>
      </c>
      <c r="R1072">
        <v>4</v>
      </c>
      <c r="S1072">
        <v>0</v>
      </c>
      <c r="T1072" s="27">
        <v>4.1271343850450917</v>
      </c>
      <c r="U1072">
        <v>3</v>
      </c>
      <c r="V1072" s="27">
        <v>11.1</v>
      </c>
      <c r="W1072" s="27">
        <v>2.174712</v>
      </c>
      <c r="X1072" s="27">
        <v>0.77689624198006368</v>
      </c>
      <c r="Y1072" s="27">
        <v>4.7072880000000001</v>
      </c>
      <c r="Z1072" s="27">
        <v>1.5491119460157021</v>
      </c>
      <c r="AA1072">
        <v>0</v>
      </c>
      <c r="AB1072">
        <v>2</v>
      </c>
      <c r="AC1072">
        <v>1</v>
      </c>
      <c r="AD1072">
        <v>7</v>
      </c>
      <c r="AE1072">
        <v>1</v>
      </c>
      <c r="AF1072">
        <v>2</v>
      </c>
      <c r="AG1072">
        <v>2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2</v>
      </c>
      <c r="AN1072">
        <v>0</v>
      </c>
      <c r="AO1072">
        <v>1</v>
      </c>
      <c r="AP1072">
        <v>3</v>
      </c>
      <c r="AQ1072">
        <v>19</v>
      </c>
      <c r="AR1072">
        <v>4</v>
      </c>
      <c r="AS1072">
        <v>0</v>
      </c>
      <c r="AT1072">
        <v>-1</v>
      </c>
      <c r="AU1072">
        <v>-1</v>
      </c>
      <c r="AV1072" s="27">
        <v>-1</v>
      </c>
      <c r="AW1072">
        <v>-1</v>
      </c>
      <c r="AX1072">
        <v>-1</v>
      </c>
      <c r="AY1072">
        <v>1</v>
      </c>
      <c r="AZ1072">
        <v>3</v>
      </c>
      <c r="BA1072">
        <v>2</v>
      </c>
      <c r="BB1072">
        <v>29</v>
      </c>
      <c r="BC1072">
        <v>0</v>
      </c>
      <c r="BD1072">
        <v>0</v>
      </c>
      <c r="BE1072">
        <v>1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1</v>
      </c>
      <c r="BN1072">
        <v>4</v>
      </c>
      <c r="BO1072">
        <v>0</v>
      </c>
      <c r="BP1072">
        <v>0</v>
      </c>
      <c r="BQ1072">
        <v>0</v>
      </c>
      <c r="BR1072">
        <v>4</v>
      </c>
      <c r="BS1072">
        <v>4</v>
      </c>
      <c r="BT1072">
        <v>4</v>
      </c>
      <c r="BU1072">
        <v>0</v>
      </c>
      <c r="BV1072">
        <v>22</v>
      </c>
      <c r="BW1072">
        <v>5</v>
      </c>
      <c r="BX1072">
        <v>1</v>
      </c>
      <c r="BY1072">
        <v>4</v>
      </c>
      <c r="BZ1072">
        <v>2</v>
      </c>
      <c r="CA1072">
        <v>0</v>
      </c>
      <c r="CB1072">
        <v>22</v>
      </c>
      <c r="CC1072">
        <v>5</v>
      </c>
      <c r="CD1072" s="27">
        <v>6</v>
      </c>
      <c r="CE1072" s="27">
        <v>329.92</v>
      </c>
      <c r="CF1072" s="27">
        <v>9</v>
      </c>
      <c r="CG1072" s="27">
        <v>490.84000000000003</v>
      </c>
      <c r="CH1072">
        <v>1</v>
      </c>
      <c r="CI1072">
        <v>2</v>
      </c>
      <c r="CJ1072">
        <v>56</v>
      </c>
      <c r="CK1072">
        <v>0</v>
      </c>
      <c r="CL1072" s="27">
        <v>8.1999999999999993</v>
      </c>
      <c r="CM1072" s="27">
        <v>2.1041341542702074</v>
      </c>
      <c r="CN1072" s="27">
        <v>441.65</v>
      </c>
      <c r="CO1072" s="27">
        <v>6.090517713191141</v>
      </c>
      <c r="CP1072">
        <v>1</v>
      </c>
      <c r="CQ1072" s="27">
        <v>18.25</v>
      </c>
      <c r="CR1072" s="27">
        <v>2.9041650800285006</v>
      </c>
      <c r="CS1072" s="27">
        <v>966</v>
      </c>
      <c r="CT1072" s="27">
        <v>6.8731638342125176</v>
      </c>
      <c r="CU1072">
        <v>0</v>
      </c>
      <c r="CV1072" s="27">
        <v>0</v>
      </c>
      <c r="CW1072" s="34" t="e">
        <v>#NULL!</v>
      </c>
      <c r="CX1072" s="27">
        <v>0</v>
      </c>
      <c r="CY1072" s="34" t="e">
        <v>#NULL!</v>
      </c>
      <c r="CZ1072">
        <v>1</v>
      </c>
      <c r="DA1072" s="27">
        <v>17.25</v>
      </c>
      <c r="DB1072" s="27">
        <v>2.8478121434773689</v>
      </c>
      <c r="DC1072" s="27">
        <v>1020</v>
      </c>
      <c r="DD1072" s="27">
        <v>6.9275579062783166</v>
      </c>
      <c r="DE1072">
        <v>0</v>
      </c>
      <c r="DF1072" s="27">
        <v>0</v>
      </c>
      <c r="DG1072" s="34" t="e">
        <v>#NULL!</v>
      </c>
      <c r="DH1072" s="27">
        <v>0</v>
      </c>
      <c r="DI1072" s="34" t="e">
        <v>#NULL!</v>
      </c>
      <c r="DJ1072">
        <v>1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1</v>
      </c>
      <c r="DT1072">
        <v>19</v>
      </c>
      <c r="DU1072">
        <v>1</v>
      </c>
      <c r="DV1072">
        <v>1</v>
      </c>
      <c r="DW1072">
        <v>1</v>
      </c>
      <c r="DX1072">
        <v>0</v>
      </c>
      <c r="DY1072">
        <v>0</v>
      </c>
      <c r="DZ1072">
        <v>1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 s="27">
        <v>8</v>
      </c>
    </row>
    <row r="1073" spans="1:137" x14ac:dyDescent="0.35">
      <c r="A1073">
        <v>1072</v>
      </c>
      <c r="B1073" t="s">
        <v>1286</v>
      </c>
      <c r="C1073">
        <v>2</v>
      </c>
      <c r="D1073">
        <v>3</v>
      </c>
      <c r="E1073">
        <v>1</v>
      </c>
      <c r="F1073">
        <v>63</v>
      </c>
      <c r="G1073">
        <v>5</v>
      </c>
      <c r="H1073" t="s">
        <v>212</v>
      </c>
      <c r="I1073">
        <v>18</v>
      </c>
      <c r="J1073">
        <v>48</v>
      </c>
      <c r="K1073">
        <v>19</v>
      </c>
      <c r="L1073">
        <v>4</v>
      </c>
      <c r="M1073">
        <v>2</v>
      </c>
      <c r="N1073">
        <v>0</v>
      </c>
      <c r="O1073">
        <v>3</v>
      </c>
      <c r="P1073" s="27">
        <v>69</v>
      </c>
      <c r="Q1073" s="33" t="str">
        <f t="shared" si="16"/>
        <v>Low</v>
      </c>
      <c r="R1073">
        <v>2</v>
      </c>
      <c r="S1073">
        <v>0</v>
      </c>
      <c r="T1073" s="27">
        <v>4.2341065045972597</v>
      </c>
      <c r="U1073">
        <v>3</v>
      </c>
      <c r="V1073" s="27">
        <v>18.5</v>
      </c>
      <c r="W1073" s="27">
        <v>3.1657200000000003</v>
      </c>
      <c r="X1073" s="27">
        <v>1.1523805178762925</v>
      </c>
      <c r="Y1073" s="27">
        <v>9.5992800000000003</v>
      </c>
      <c r="Z1073" s="27">
        <v>2.26168809566115</v>
      </c>
      <c r="AA1073">
        <v>1</v>
      </c>
      <c r="AB1073">
        <v>4</v>
      </c>
      <c r="AC1073">
        <v>0</v>
      </c>
      <c r="AD1073">
        <v>-1</v>
      </c>
      <c r="AE1073">
        <v>-1</v>
      </c>
      <c r="AF1073">
        <v>1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2</v>
      </c>
      <c r="AQ1073">
        <v>31</v>
      </c>
      <c r="AR1073">
        <v>5</v>
      </c>
      <c r="AS1073">
        <v>1</v>
      </c>
      <c r="AT1073">
        <v>1</v>
      </c>
      <c r="AU1073">
        <v>0</v>
      </c>
      <c r="AV1073" s="27">
        <v>35.4</v>
      </c>
      <c r="AW1073">
        <v>2</v>
      </c>
      <c r="AX1073">
        <v>0</v>
      </c>
      <c r="AY1073">
        <v>1</v>
      </c>
      <c r="AZ1073">
        <v>6</v>
      </c>
      <c r="BA1073">
        <v>3</v>
      </c>
      <c r="BB1073">
        <v>16</v>
      </c>
      <c r="BC1073">
        <v>0</v>
      </c>
      <c r="BD1073">
        <v>0</v>
      </c>
      <c r="BE1073">
        <v>0</v>
      </c>
      <c r="BF1073">
        <v>0</v>
      </c>
      <c r="BG1073">
        <v>1</v>
      </c>
      <c r="BH1073">
        <v>1</v>
      </c>
      <c r="BI1073">
        <v>0</v>
      </c>
      <c r="BJ1073">
        <v>0</v>
      </c>
      <c r="BK1073">
        <v>0</v>
      </c>
      <c r="BL1073">
        <v>0</v>
      </c>
      <c r="BM1073">
        <v>9</v>
      </c>
      <c r="BN1073">
        <v>5</v>
      </c>
      <c r="BO1073">
        <v>0</v>
      </c>
      <c r="BP1073">
        <v>0</v>
      </c>
      <c r="BQ1073">
        <v>0</v>
      </c>
      <c r="BR1073">
        <v>4</v>
      </c>
      <c r="BS1073">
        <v>4</v>
      </c>
      <c r="BT1073">
        <v>4</v>
      </c>
      <c r="BU1073">
        <v>0</v>
      </c>
      <c r="BV1073">
        <v>15</v>
      </c>
      <c r="BW1073">
        <v>4</v>
      </c>
      <c r="BX1073">
        <v>3</v>
      </c>
      <c r="BY1073">
        <v>2</v>
      </c>
      <c r="BZ1073">
        <v>4</v>
      </c>
      <c r="CA1073">
        <v>1</v>
      </c>
      <c r="CB1073">
        <v>11</v>
      </c>
      <c r="CC1073">
        <v>4</v>
      </c>
      <c r="CD1073" s="27">
        <v>14</v>
      </c>
      <c r="CE1073" s="27">
        <v>288.32</v>
      </c>
      <c r="CF1073" s="27">
        <v>2</v>
      </c>
      <c r="CG1073" s="27">
        <v>38.410000000000004</v>
      </c>
      <c r="CH1073">
        <v>1</v>
      </c>
      <c r="CI1073">
        <v>2</v>
      </c>
      <c r="CJ1073">
        <v>41</v>
      </c>
      <c r="CK1073">
        <v>0</v>
      </c>
      <c r="CL1073" s="27">
        <v>6.9</v>
      </c>
      <c r="CM1073" s="27">
        <v>1.9315214116032138</v>
      </c>
      <c r="CN1073" s="27">
        <v>231.55</v>
      </c>
      <c r="CO1073" s="27">
        <v>5.4447958329267614</v>
      </c>
      <c r="CP1073">
        <v>1</v>
      </c>
      <c r="CQ1073" s="27">
        <v>15.5</v>
      </c>
      <c r="CR1073" s="27">
        <v>2.7408400239252009</v>
      </c>
      <c r="CS1073" s="27">
        <v>642.70000000000005</v>
      </c>
      <c r="CT1073" s="27">
        <v>6.4656780523772408</v>
      </c>
      <c r="CU1073">
        <v>1</v>
      </c>
      <c r="CV1073" s="27">
        <v>36.799999999999997</v>
      </c>
      <c r="CW1073" s="27">
        <v>3.6054978451748854</v>
      </c>
      <c r="CX1073" s="27">
        <v>1506.25</v>
      </c>
      <c r="CY1073" s="27">
        <v>7.317378397238965</v>
      </c>
      <c r="CZ1073">
        <v>1</v>
      </c>
      <c r="DA1073" s="27">
        <v>15.5</v>
      </c>
      <c r="DB1073" s="27">
        <v>2.7408400239252009</v>
      </c>
      <c r="DC1073" s="27">
        <v>625</v>
      </c>
      <c r="DD1073" s="27">
        <v>6.4377516497364011</v>
      </c>
      <c r="DE1073">
        <v>1</v>
      </c>
      <c r="DF1073" s="27">
        <v>32.6</v>
      </c>
      <c r="DG1073" s="27">
        <v>3.4843122883726618</v>
      </c>
      <c r="DH1073" s="27">
        <v>1450.5</v>
      </c>
      <c r="DI1073" s="27">
        <v>7.2796636035614588</v>
      </c>
      <c r="DJ1073">
        <v>1</v>
      </c>
      <c r="DK1073">
        <v>1</v>
      </c>
      <c r="DL1073">
        <v>1</v>
      </c>
      <c r="DM1073">
        <v>1</v>
      </c>
      <c r="DN1073">
        <v>1</v>
      </c>
      <c r="DO1073">
        <v>0</v>
      </c>
      <c r="DP1073">
        <v>1</v>
      </c>
      <c r="DQ1073">
        <v>1</v>
      </c>
      <c r="DR1073">
        <v>0</v>
      </c>
      <c r="DS1073">
        <v>1</v>
      </c>
      <c r="DT1073">
        <v>22</v>
      </c>
      <c r="DU1073">
        <v>1</v>
      </c>
      <c r="DV1073">
        <v>1</v>
      </c>
      <c r="DW1073">
        <v>1</v>
      </c>
      <c r="DX1073">
        <v>0</v>
      </c>
      <c r="DY1073">
        <v>1</v>
      </c>
      <c r="DZ1073">
        <v>0</v>
      </c>
      <c r="EA1073">
        <v>1</v>
      </c>
      <c r="EB1073">
        <v>0</v>
      </c>
      <c r="EC1073">
        <v>1</v>
      </c>
      <c r="ED1073">
        <v>0</v>
      </c>
      <c r="EE1073">
        <v>0</v>
      </c>
      <c r="EF1073">
        <v>0</v>
      </c>
      <c r="EG1073" s="27">
        <v>8</v>
      </c>
    </row>
    <row r="1074" spans="1:137" x14ac:dyDescent="0.35">
      <c r="A1074">
        <v>1073</v>
      </c>
      <c r="B1074" t="s">
        <v>1287</v>
      </c>
      <c r="C1074">
        <v>5</v>
      </c>
      <c r="D1074">
        <v>5</v>
      </c>
      <c r="E1074">
        <v>1</v>
      </c>
      <c r="F1074">
        <v>24</v>
      </c>
      <c r="G1074">
        <v>2</v>
      </c>
      <c r="H1074" t="s">
        <v>210</v>
      </c>
      <c r="I1074">
        <v>15</v>
      </c>
      <c r="J1074">
        <v>48</v>
      </c>
      <c r="K1074">
        <v>15</v>
      </c>
      <c r="L1074">
        <v>3</v>
      </c>
      <c r="M1074">
        <v>1</v>
      </c>
      <c r="N1074">
        <v>0</v>
      </c>
      <c r="O1074">
        <v>0</v>
      </c>
      <c r="P1074" s="27">
        <v>25</v>
      </c>
      <c r="Q1074" s="33" t="str">
        <f t="shared" si="16"/>
        <v>Low</v>
      </c>
      <c r="R1074">
        <v>1</v>
      </c>
      <c r="S1074">
        <v>0</v>
      </c>
      <c r="T1074" s="27">
        <v>3.2188758248682006</v>
      </c>
      <c r="U1074">
        <v>2</v>
      </c>
      <c r="V1074" s="27">
        <v>10.199999999999999</v>
      </c>
      <c r="W1074" s="27">
        <v>1.5606</v>
      </c>
      <c r="X1074" s="27">
        <v>0.4450703627005238</v>
      </c>
      <c r="Y1074" s="27">
        <v>0.98939999999999984</v>
      </c>
      <c r="Z1074" s="27">
        <v>-1.0656580188529E-2</v>
      </c>
      <c r="AA1074">
        <v>1</v>
      </c>
      <c r="AB1074">
        <v>1</v>
      </c>
      <c r="AC1074">
        <v>0</v>
      </c>
      <c r="AD1074">
        <v>-1</v>
      </c>
      <c r="AE1074">
        <v>-1</v>
      </c>
      <c r="AF1074">
        <v>1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1</v>
      </c>
      <c r="AP1074">
        <v>2</v>
      </c>
      <c r="AQ1074">
        <v>3</v>
      </c>
      <c r="AR1074">
        <v>2</v>
      </c>
      <c r="AS1074">
        <v>1</v>
      </c>
      <c r="AT1074">
        <v>1</v>
      </c>
      <c r="AU1074">
        <v>0</v>
      </c>
      <c r="AV1074" s="27">
        <v>13.9</v>
      </c>
      <c r="AW1074">
        <v>1</v>
      </c>
      <c r="AX1074">
        <v>0</v>
      </c>
      <c r="AY1074">
        <v>0</v>
      </c>
      <c r="AZ1074">
        <v>8</v>
      </c>
      <c r="BA1074">
        <v>4</v>
      </c>
      <c r="BB1074">
        <v>30</v>
      </c>
      <c r="BC1074">
        <v>0</v>
      </c>
      <c r="BD1074">
        <v>0</v>
      </c>
      <c r="BE1074">
        <v>1</v>
      </c>
      <c r="BF1074">
        <v>0</v>
      </c>
      <c r="BG1074">
        <v>0</v>
      </c>
      <c r="BH1074">
        <v>0</v>
      </c>
      <c r="BI1074">
        <v>0</v>
      </c>
      <c r="BJ1074">
        <v>1</v>
      </c>
      <c r="BK1074">
        <v>0</v>
      </c>
      <c r="BL1074">
        <v>0</v>
      </c>
      <c r="BM1074">
        <v>9</v>
      </c>
      <c r="BN1074">
        <v>3</v>
      </c>
      <c r="BO1074">
        <v>0</v>
      </c>
      <c r="BP1074">
        <v>0</v>
      </c>
      <c r="BQ1074">
        <v>1</v>
      </c>
      <c r="BR1074">
        <v>4</v>
      </c>
      <c r="BS1074">
        <v>1</v>
      </c>
      <c r="BT1074">
        <v>3</v>
      </c>
      <c r="BU1074">
        <v>0</v>
      </c>
      <c r="BV1074">
        <v>6</v>
      </c>
      <c r="BW1074">
        <v>3</v>
      </c>
      <c r="BX1074">
        <v>1</v>
      </c>
      <c r="BY1074">
        <v>4</v>
      </c>
      <c r="BZ1074">
        <v>1</v>
      </c>
      <c r="CA1074">
        <v>0</v>
      </c>
      <c r="CB1074">
        <v>6</v>
      </c>
      <c r="CC1074">
        <v>3</v>
      </c>
      <c r="CD1074" s="27">
        <v>10</v>
      </c>
      <c r="CE1074" s="27">
        <v>716.76</v>
      </c>
      <c r="CF1074" s="27">
        <v>7</v>
      </c>
      <c r="CG1074" s="27">
        <v>603.46</v>
      </c>
      <c r="CH1074">
        <v>1</v>
      </c>
      <c r="CI1074">
        <v>1</v>
      </c>
      <c r="CJ1074">
        <v>22</v>
      </c>
      <c r="CK1074">
        <v>1</v>
      </c>
      <c r="CL1074" s="27">
        <v>6.7</v>
      </c>
      <c r="CM1074" s="27">
        <v>1.9021075263969205</v>
      </c>
      <c r="CN1074" s="27">
        <v>140.6</v>
      </c>
      <c r="CO1074" s="27">
        <v>4.9459189793765646</v>
      </c>
      <c r="CP1074">
        <v>0</v>
      </c>
      <c r="CQ1074" s="27">
        <v>0</v>
      </c>
      <c r="CR1074" s="34" t="e">
        <v>#NULL!</v>
      </c>
      <c r="CS1074" s="27">
        <v>0</v>
      </c>
      <c r="CT1074" s="34" t="e">
        <v>#NULL!</v>
      </c>
      <c r="CU1074">
        <v>0</v>
      </c>
      <c r="CV1074" s="27">
        <v>0</v>
      </c>
      <c r="CW1074" s="34" t="e">
        <v>#NULL!</v>
      </c>
      <c r="CX1074" s="27">
        <v>0</v>
      </c>
      <c r="CY1074" s="34" t="e">
        <v>#NULL!</v>
      </c>
      <c r="CZ1074">
        <v>0</v>
      </c>
      <c r="DA1074" s="27">
        <v>0</v>
      </c>
      <c r="DB1074" s="34" t="e">
        <v>#NULL!</v>
      </c>
      <c r="DC1074" s="27">
        <v>0</v>
      </c>
      <c r="DD1074" s="34" t="e">
        <v>#NULL!</v>
      </c>
      <c r="DE1074">
        <v>0</v>
      </c>
      <c r="DF1074" s="27">
        <v>0</v>
      </c>
      <c r="DG1074" s="34" t="e">
        <v>#NULL!</v>
      </c>
      <c r="DH1074" s="27">
        <v>0</v>
      </c>
      <c r="DI1074" s="34" t="e">
        <v>#NULL!</v>
      </c>
      <c r="DJ1074">
        <v>1</v>
      </c>
      <c r="DK1074">
        <v>0</v>
      </c>
      <c r="DL1074">
        <v>0</v>
      </c>
      <c r="DM1074">
        <v>2</v>
      </c>
      <c r="DN1074">
        <v>0</v>
      </c>
      <c r="DO1074">
        <v>0</v>
      </c>
      <c r="DP1074">
        <v>0</v>
      </c>
      <c r="DQ1074">
        <v>1</v>
      </c>
      <c r="DR1074">
        <v>1</v>
      </c>
      <c r="DS1074">
        <v>1</v>
      </c>
      <c r="DT1074">
        <v>17</v>
      </c>
      <c r="DU1074">
        <v>1</v>
      </c>
      <c r="DV1074">
        <v>1</v>
      </c>
      <c r="DW1074">
        <v>1</v>
      </c>
      <c r="DX1074">
        <v>0</v>
      </c>
      <c r="DY1074">
        <v>1</v>
      </c>
      <c r="DZ1074">
        <v>1</v>
      </c>
      <c r="EA1074">
        <v>1</v>
      </c>
      <c r="EB1074">
        <v>0</v>
      </c>
      <c r="EC1074">
        <v>0</v>
      </c>
      <c r="ED1074">
        <v>0</v>
      </c>
      <c r="EE1074">
        <v>0</v>
      </c>
      <c r="EF1074">
        <v>1</v>
      </c>
      <c r="EG1074" s="27">
        <v>7</v>
      </c>
    </row>
    <row r="1075" spans="1:137" x14ac:dyDescent="0.35">
      <c r="A1075">
        <v>1074</v>
      </c>
      <c r="B1075" t="s">
        <v>1288</v>
      </c>
      <c r="C1075">
        <v>2</v>
      </c>
      <c r="D1075">
        <v>2</v>
      </c>
      <c r="E1075">
        <v>0</v>
      </c>
      <c r="F1075">
        <v>28</v>
      </c>
      <c r="G1075">
        <v>3</v>
      </c>
      <c r="H1075" t="s">
        <v>239</v>
      </c>
      <c r="I1075">
        <v>13</v>
      </c>
      <c r="J1075">
        <v>45</v>
      </c>
      <c r="K1075">
        <v>13</v>
      </c>
      <c r="L1075">
        <v>2</v>
      </c>
      <c r="M1075">
        <v>5</v>
      </c>
      <c r="N1075">
        <v>0</v>
      </c>
      <c r="O1075">
        <v>8</v>
      </c>
      <c r="P1075" s="27">
        <v>29</v>
      </c>
      <c r="Q1075" s="33" t="str">
        <f t="shared" si="16"/>
        <v>Low</v>
      </c>
      <c r="R1075">
        <v>3</v>
      </c>
      <c r="S1075">
        <v>0</v>
      </c>
      <c r="T1075" s="27">
        <v>3.3672958299864741</v>
      </c>
      <c r="U1075">
        <v>2</v>
      </c>
      <c r="V1075" s="27">
        <v>14.000000000000002</v>
      </c>
      <c r="W1075" s="27">
        <v>0.78358000000000005</v>
      </c>
      <c r="X1075" s="27">
        <v>-0.24388211646361016</v>
      </c>
      <c r="Y1075" s="27">
        <v>3.2764200000000003</v>
      </c>
      <c r="Z1075" s="27">
        <v>1.1867513629014532</v>
      </c>
      <c r="AA1075">
        <v>0</v>
      </c>
      <c r="AB1075">
        <v>3</v>
      </c>
      <c r="AC1075">
        <v>0</v>
      </c>
      <c r="AD1075">
        <v>-1</v>
      </c>
      <c r="AE1075">
        <v>-1</v>
      </c>
      <c r="AF1075">
        <v>1</v>
      </c>
      <c r="AG1075">
        <v>2</v>
      </c>
      <c r="AH1075">
        <v>0</v>
      </c>
      <c r="AI1075">
        <v>2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2</v>
      </c>
      <c r="AQ1075">
        <v>6</v>
      </c>
      <c r="AR1075">
        <v>2</v>
      </c>
      <c r="AS1075">
        <v>0</v>
      </c>
      <c r="AT1075">
        <v>-1</v>
      </c>
      <c r="AU1075">
        <v>-1</v>
      </c>
      <c r="AV1075" s="27">
        <v>-1</v>
      </c>
      <c r="AW1075">
        <v>-1</v>
      </c>
      <c r="AX1075">
        <v>-1</v>
      </c>
      <c r="AY1075">
        <v>0</v>
      </c>
      <c r="AZ1075">
        <v>8</v>
      </c>
      <c r="BA1075">
        <v>4</v>
      </c>
      <c r="BB1075">
        <v>28</v>
      </c>
      <c r="BC1075">
        <v>1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1</v>
      </c>
      <c r="BJ1075">
        <v>1</v>
      </c>
      <c r="BK1075">
        <v>0</v>
      </c>
      <c r="BL1075">
        <v>0</v>
      </c>
      <c r="BM1075">
        <v>9</v>
      </c>
      <c r="BN1075">
        <v>5</v>
      </c>
      <c r="BO1075">
        <v>0</v>
      </c>
      <c r="BP1075">
        <v>1</v>
      </c>
      <c r="BQ1075">
        <v>1</v>
      </c>
      <c r="BR1075">
        <v>1</v>
      </c>
      <c r="BS1075">
        <v>4</v>
      </c>
      <c r="BT1075">
        <v>3</v>
      </c>
      <c r="BU1075">
        <v>0</v>
      </c>
      <c r="BV1075">
        <v>11</v>
      </c>
      <c r="BW1075">
        <v>4</v>
      </c>
      <c r="BX1075">
        <v>2</v>
      </c>
      <c r="BY1075">
        <v>1</v>
      </c>
      <c r="BZ1075">
        <v>4</v>
      </c>
      <c r="CA1075">
        <v>0</v>
      </c>
      <c r="CB1075">
        <v>6</v>
      </c>
      <c r="CC1075">
        <v>3</v>
      </c>
      <c r="CD1075" s="27">
        <v>4</v>
      </c>
      <c r="CE1075" s="27">
        <v>170.32</v>
      </c>
      <c r="CF1075" s="27">
        <v>4</v>
      </c>
      <c r="CG1075" s="27">
        <v>110.06</v>
      </c>
      <c r="CH1075">
        <v>1</v>
      </c>
      <c r="CI1075">
        <v>1</v>
      </c>
      <c r="CJ1075">
        <v>28</v>
      </c>
      <c r="CK1075">
        <v>0</v>
      </c>
      <c r="CL1075" s="27">
        <v>5</v>
      </c>
      <c r="CM1075" s="27">
        <v>1.6094379124341003</v>
      </c>
      <c r="CN1075" s="27">
        <v>162.44999999999999</v>
      </c>
      <c r="CO1075" s="27">
        <v>5.0903702621151092</v>
      </c>
      <c r="CP1075">
        <v>0</v>
      </c>
      <c r="CQ1075" s="27">
        <v>0</v>
      </c>
      <c r="CR1075" s="34" t="e">
        <v>#NULL!</v>
      </c>
      <c r="CS1075" s="27">
        <v>0</v>
      </c>
      <c r="CT1075" s="34" t="e">
        <v>#NULL!</v>
      </c>
      <c r="CU1075">
        <v>0</v>
      </c>
      <c r="CV1075" s="27">
        <v>0</v>
      </c>
      <c r="CW1075" s="34" t="e">
        <v>#NULL!</v>
      </c>
      <c r="CX1075" s="27">
        <v>0</v>
      </c>
      <c r="CY1075" s="34" t="e">
        <v>#NULL!</v>
      </c>
      <c r="CZ1075">
        <v>0</v>
      </c>
      <c r="DA1075" s="27">
        <v>0</v>
      </c>
      <c r="DB1075" s="34" t="e">
        <v>#NULL!</v>
      </c>
      <c r="DC1075" s="27">
        <v>0</v>
      </c>
      <c r="DD1075" s="34" t="e">
        <v>#NULL!</v>
      </c>
      <c r="DE1075">
        <v>0</v>
      </c>
      <c r="DF1075" s="27">
        <v>0</v>
      </c>
      <c r="DG1075" s="34" t="e">
        <v>#NULL!</v>
      </c>
      <c r="DH1075" s="27">
        <v>0</v>
      </c>
      <c r="DI1075" s="34" t="e">
        <v>#NULL!</v>
      </c>
      <c r="DJ1075">
        <v>0</v>
      </c>
      <c r="DK1075">
        <v>0</v>
      </c>
      <c r="DL1075">
        <v>0</v>
      </c>
      <c r="DM1075">
        <v>3</v>
      </c>
      <c r="DN1075">
        <v>0</v>
      </c>
      <c r="DO1075">
        <v>0</v>
      </c>
      <c r="DP1075">
        <v>1</v>
      </c>
      <c r="DQ1075">
        <v>0</v>
      </c>
      <c r="DR1075">
        <v>1</v>
      </c>
      <c r="DS1075">
        <v>1</v>
      </c>
      <c r="DT1075">
        <v>18</v>
      </c>
      <c r="DU1075">
        <v>1</v>
      </c>
      <c r="DV1075">
        <v>1</v>
      </c>
      <c r="DW1075">
        <v>1</v>
      </c>
      <c r="DX1075">
        <v>0</v>
      </c>
      <c r="DY1075">
        <v>1</v>
      </c>
      <c r="DZ1075">
        <v>1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 s="27">
        <v>11</v>
      </c>
    </row>
    <row r="1076" spans="1:137" x14ac:dyDescent="0.35">
      <c r="A1076">
        <v>1075</v>
      </c>
      <c r="B1076" t="s">
        <v>1289</v>
      </c>
      <c r="C1076">
        <v>3</v>
      </c>
      <c r="D1076">
        <v>4</v>
      </c>
      <c r="E1076">
        <v>1</v>
      </c>
      <c r="F1076">
        <v>23</v>
      </c>
      <c r="G1076">
        <v>2</v>
      </c>
      <c r="H1076" t="s">
        <v>215</v>
      </c>
      <c r="I1076">
        <v>16</v>
      </c>
      <c r="J1076">
        <v>51</v>
      </c>
      <c r="K1076">
        <v>8</v>
      </c>
      <c r="L1076">
        <v>1</v>
      </c>
      <c r="M1076">
        <v>3</v>
      </c>
      <c r="N1076">
        <v>0</v>
      </c>
      <c r="O1076">
        <v>2</v>
      </c>
      <c r="P1076" s="27">
        <v>24</v>
      </c>
      <c r="Q1076" s="33" t="str">
        <f t="shared" si="16"/>
        <v>Low</v>
      </c>
      <c r="R1076">
        <v>2</v>
      </c>
      <c r="S1076">
        <v>0</v>
      </c>
      <c r="T1076" s="27">
        <v>3.1780538303479458</v>
      </c>
      <c r="U1076">
        <v>1</v>
      </c>
      <c r="V1076" s="27">
        <v>5.2</v>
      </c>
      <c r="W1076" s="27">
        <v>0.12355200000000001</v>
      </c>
      <c r="X1076" s="27">
        <v>-2.091093158900311</v>
      </c>
      <c r="Y1076" s="27">
        <v>1.1244479999999999</v>
      </c>
      <c r="Z1076" s="27">
        <v>0.11729224857343669</v>
      </c>
      <c r="AA1076">
        <v>0</v>
      </c>
      <c r="AB1076">
        <v>4</v>
      </c>
      <c r="AC1076">
        <v>1</v>
      </c>
      <c r="AD1076">
        <v>12</v>
      </c>
      <c r="AE1076">
        <v>2</v>
      </c>
      <c r="AF1076">
        <v>2</v>
      </c>
      <c r="AG1076">
        <v>1</v>
      </c>
      <c r="AH1076">
        <v>1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1</v>
      </c>
      <c r="AP1076">
        <v>1</v>
      </c>
      <c r="AQ1076">
        <v>2</v>
      </c>
      <c r="AR1076">
        <v>1</v>
      </c>
      <c r="AS1076">
        <v>1</v>
      </c>
      <c r="AT1076">
        <v>1</v>
      </c>
      <c r="AU1076">
        <v>1</v>
      </c>
      <c r="AV1076" s="27">
        <v>14.3</v>
      </c>
      <c r="AW1076">
        <v>1</v>
      </c>
      <c r="AX1076">
        <v>1</v>
      </c>
      <c r="AY1076">
        <v>0</v>
      </c>
      <c r="AZ1076">
        <v>4</v>
      </c>
      <c r="BA1076">
        <v>3</v>
      </c>
      <c r="BB1076">
        <v>32</v>
      </c>
      <c r="BC1076">
        <v>1</v>
      </c>
      <c r="BD1076">
        <v>1</v>
      </c>
      <c r="BE1076">
        <v>0</v>
      </c>
      <c r="BF1076">
        <v>1</v>
      </c>
      <c r="BG1076">
        <v>1</v>
      </c>
      <c r="BH1076">
        <v>0</v>
      </c>
      <c r="BI1076">
        <v>0</v>
      </c>
      <c r="BJ1076">
        <v>1</v>
      </c>
      <c r="BK1076">
        <v>0</v>
      </c>
      <c r="BL1076">
        <v>0</v>
      </c>
      <c r="BM1076">
        <v>9</v>
      </c>
      <c r="BN1076">
        <v>6</v>
      </c>
      <c r="BO1076">
        <v>0</v>
      </c>
      <c r="BP1076">
        <v>0</v>
      </c>
      <c r="BQ1076">
        <v>0</v>
      </c>
      <c r="BR1076">
        <v>2</v>
      </c>
      <c r="BS1076">
        <v>2</v>
      </c>
      <c r="BT1076">
        <v>3</v>
      </c>
      <c r="BU1076">
        <v>0</v>
      </c>
      <c r="BV1076">
        <v>5</v>
      </c>
      <c r="BW1076">
        <v>2</v>
      </c>
      <c r="BX1076">
        <v>1</v>
      </c>
      <c r="BY1076">
        <v>4</v>
      </c>
      <c r="BZ1076">
        <v>4</v>
      </c>
      <c r="CA1076">
        <v>0</v>
      </c>
      <c r="CB1076">
        <v>6</v>
      </c>
      <c r="CC1076">
        <v>3</v>
      </c>
      <c r="CD1076" s="27">
        <v>10</v>
      </c>
      <c r="CE1076" s="27">
        <v>788.64</v>
      </c>
      <c r="CF1076" s="27">
        <v>6</v>
      </c>
      <c r="CG1076" s="27">
        <v>323.77</v>
      </c>
      <c r="CH1076">
        <v>1</v>
      </c>
      <c r="CI1076">
        <v>1</v>
      </c>
      <c r="CJ1076">
        <v>25</v>
      </c>
      <c r="CK1076">
        <v>0</v>
      </c>
      <c r="CL1076" s="27">
        <v>5.8</v>
      </c>
      <c r="CM1076" s="27">
        <v>1.7578579175523736</v>
      </c>
      <c r="CN1076" s="27">
        <v>143.4</v>
      </c>
      <c r="CO1076" s="27">
        <v>4.9656379281655196</v>
      </c>
      <c r="CP1076">
        <v>1</v>
      </c>
      <c r="CQ1076" s="27">
        <v>26.5</v>
      </c>
      <c r="CR1076" s="27">
        <v>3.2771447329921766</v>
      </c>
      <c r="CS1076" s="27">
        <v>648.54999999999995</v>
      </c>
      <c r="CT1076" s="27">
        <v>6.4747391017866818</v>
      </c>
      <c r="CU1076">
        <v>0</v>
      </c>
      <c r="CV1076" s="27">
        <v>0</v>
      </c>
      <c r="CW1076" s="34" t="e">
        <v>#NULL!</v>
      </c>
      <c r="CX1076" s="27">
        <v>0</v>
      </c>
      <c r="CY1076" s="34" t="e">
        <v>#NULL!</v>
      </c>
      <c r="CZ1076">
        <v>1</v>
      </c>
      <c r="DA1076" s="27">
        <v>18.75</v>
      </c>
      <c r="DB1076" s="27">
        <v>2.9311937524164198</v>
      </c>
      <c r="DC1076" s="27">
        <v>455</v>
      </c>
      <c r="DD1076" s="27">
        <v>6.1202974189509503</v>
      </c>
      <c r="DE1076">
        <v>0</v>
      </c>
      <c r="DF1076" s="27">
        <v>0</v>
      </c>
      <c r="DG1076" s="34" t="e">
        <v>#NULL!</v>
      </c>
      <c r="DH1076" s="27">
        <v>0</v>
      </c>
      <c r="DI1076" s="34" t="e">
        <v>#NULL!</v>
      </c>
      <c r="DJ1076">
        <v>0</v>
      </c>
      <c r="DK1076">
        <v>0</v>
      </c>
      <c r="DL1076">
        <v>0</v>
      </c>
      <c r="DM1076">
        <v>0</v>
      </c>
      <c r="DN1076">
        <v>1</v>
      </c>
      <c r="DO1076">
        <v>1</v>
      </c>
      <c r="DP1076">
        <v>1</v>
      </c>
      <c r="DQ1076">
        <v>1</v>
      </c>
      <c r="DR1076">
        <v>0</v>
      </c>
      <c r="DS1076">
        <v>1</v>
      </c>
      <c r="DT1076">
        <v>15</v>
      </c>
      <c r="DU1076">
        <v>1</v>
      </c>
      <c r="DV1076">
        <v>1</v>
      </c>
      <c r="DW1076">
        <v>1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1</v>
      </c>
      <c r="ED1076">
        <v>1</v>
      </c>
      <c r="EE1076">
        <v>0</v>
      </c>
      <c r="EF1076">
        <v>0</v>
      </c>
      <c r="EG1076" s="27">
        <v>10</v>
      </c>
    </row>
    <row r="1077" spans="1:137" x14ac:dyDescent="0.35">
      <c r="A1077">
        <v>1076</v>
      </c>
      <c r="B1077" t="s">
        <v>1290</v>
      </c>
      <c r="C1077">
        <v>4</v>
      </c>
      <c r="D1077">
        <v>4</v>
      </c>
      <c r="E1077">
        <v>1</v>
      </c>
      <c r="F1077">
        <v>29</v>
      </c>
      <c r="G1077">
        <v>3</v>
      </c>
      <c r="H1077" t="s">
        <v>212</v>
      </c>
      <c r="I1077">
        <v>15</v>
      </c>
      <c r="J1077">
        <v>50</v>
      </c>
      <c r="K1077">
        <v>16</v>
      </c>
      <c r="L1077">
        <v>3</v>
      </c>
      <c r="M1077">
        <v>2</v>
      </c>
      <c r="N1077">
        <v>0</v>
      </c>
      <c r="O1077">
        <v>1</v>
      </c>
      <c r="P1077" s="27">
        <v>43</v>
      </c>
      <c r="Q1077" s="33" t="str">
        <f t="shared" si="16"/>
        <v>Low</v>
      </c>
      <c r="R1077">
        <v>1</v>
      </c>
      <c r="S1077">
        <v>0</v>
      </c>
      <c r="T1077" s="27">
        <v>3.7612001156935624</v>
      </c>
      <c r="U1077">
        <v>2</v>
      </c>
      <c r="V1077" s="27">
        <v>12</v>
      </c>
      <c r="W1077" s="27">
        <v>2.5025999999999997</v>
      </c>
      <c r="X1077" s="27">
        <v>0.91733019144881744</v>
      </c>
      <c r="Y1077" s="27">
        <v>2.6574000000000004</v>
      </c>
      <c r="Z1077" s="27">
        <v>0.9773482011750706</v>
      </c>
      <c r="AA1077">
        <v>0</v>
      </c>
      <c r="AB1077">
        <v>1</v>
      </c>
      <c r="AC1077">
        <v>0</v>
      </c>
      <c r="AD1077">
        <v>-1</v>
      </c>
      <c r="AE1077">
        <v>-1</v>
      </c>
      <c r="AF1077">
        <v>2</v>
      </c>
      <c r="AG1077">
        <v>9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9</v>
      </c>
      <c r="AO1077">
        <v>1</v>
      </c>
      <c r="AP1077">
        <v>3</v>
      </c>
      <c r="AQ1077">
        <v>5</v>
      </c>
      <c r="AR1077">
        <v>2</v>
      </c>
      <c r="AS1077">
        <v>0</v>
      </c>
      <c r="AT1077">
        <v>-1</v>
      </c>
      <c r="AU1077">
        <v>-1</v>
      </c>
      <c r="AV1077" s="27">
        <v>-1</v>
      </c>
      <c r="AW1077">
        <v>-1</v>
      </c>
      <c r="AX1077">
        <v>-1</v>
      </c>
      <c r="AY1077">
        <v>0</v>
      </c>
      <c r="AZ1077">
        <v>8</v>
      </c>
      <c r="BA1077">
        <v>4</v>
      </c>
      <c r="BB1077">
        <v>29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1</v>
      </c>
      <c r="BJ1077">
        <v>1</v>
      </c>
      <c r="BK1077">
        <v>0</v>
      </c>
      <c r="BL1077">
        <v>0</v>
      </c>
      <c r="BM1077">
        <v>9</v>
      </c>
      <c r="BN1077">
        <v>4</v>
      </c>
      <c r="BO1077">
        <v>0</v>
      </c>
      <c r="BP1077">
        <v>0</v>
      </c>
      <c r="BQ1077">
        <v>1</v>
      </c>
      <c r="BR1077">
        <v>4</v>
      </c>
      <c r="BS1077">
        <v>2</v>
      </c>
      <c r="BT1077">
        <v>3</v>
      </c>
      <c r="BU1077">
        <v>0</v>
      </c>
      <c r="BV1077">
        <v>11</v>
      </c>
      <c r="BW1077">
        <v>4</v>
      </c>
      <c r="BX1077">
        <v>3</v>
      </c>
      <c r="BY1077">
        <v>2</v>
      </c>
      <c r="BZ1077">
        <v>4</v>
      </c>
      <c r="CA1077">
        <v>0</v>
      </c>
      <c r="CB1077">
        <v>11</v>
      </c>
      <c r="CC1077">
        <v>4</v>
      </c>
      <c r="CD1077" s="27">
        <v>9</v>
      </c>
      <c r="CE1077" s="27">
        <v>412.59000000000003</v>
      </c>
      <c r="CF1077" s="27">
        <v>7</v>
      </c>
      <c r="CG1077" s="27">
        <v>242.89000000000001</v>
      </c>
      <c r="CH1077">
        <v>1</v>
      </c>
      <c r="CI1077">
        <v>1</v>
      </c>
      <c r="CJ1077">
        <v>36</v>
      </c>
      <c r="CK1077">
        <v>0</v>
      </c>
      <c r="CL1077" s="27">
        <v>17.45</v>
      </c>
      <c r="CM1077" s="27">
        <v>2.8593396486484361</v>
      </c>
      <c r="CN1077" s="27">
        <v>625.45000000000005</v>
      </c>
      <c r="CO1077" s="27">
        <v>6.4384713906607507</v>
      </c>
      <c r="CP1077">
        <v>0</v>
      </c>
      <c r="CQ1077" s="27">
        <v>0</v>
      </c>
      <c r="CR1077" s="34" t="e">
        <v>#NULL!</v>
      </c>
      <c r="CS1077" s="27">
        <v>0</v>
      </c>
      <c r="CT1077" s="34" t="e">
        <v>#NULL!</v>
      </c>
      <c r="CU1077">
        <v>0</v>
      </c>
      <c r="CV1077" s="27">
        <v>0</v>
      </c>
      <c r="CW1077" s="34" t="e">
        <v>#NULL!</v>
      </c>
      <c r="CX1077" s="27">
        <v>0</v>
      </c>
      <c r="CY1077" s="34" t="e">
        <v>#NULL!</v>
      </c>
      <c r="CZ1077">
        <v>0</v>
      </c>
      <c r="DA1077" s="27">
        <v>0</v>
      </c>
      <c r="DB1077" s="34" t="e">
        <v>#NULL!</v>
      </c>
      <c r="DC1077" s="27">
        <v>0</v>
      </c>
      <c r="DD1077" s="34" t="e">
        <v>#NULL!</v>
      </c>
      <c r="DE1077">
        <v>0</v>
      </c>
      <c r="DF1077" s="27">
        <v>0</v>
      </c>
      <c r="DG1077" s="34" t="e">
        <v>#NULL!</v>
      </c>
      <c r="DH1077" s="27">
        <v>0</v>
      </c>
      <c r="DI1077" s="34" t="e">
        <v>#NULL!</v>
      </c>
      <c r="DJ1077">
        <v>1</v>
      </c>
      <c r="DK1077">
        <v>1</v>
      </c>
      <c r="DL1077">
        <v>0</v>
      </c>
      <c r="DM1077">
        <v>2</v>
      </c>
      <c r="DN1077">
        <v>1</v>
      </c>
      <c r="DO1077">
        <v>1</v>
      </c>
      <c r="DP1077">
        <v>0</v>
      </c>
      <c r="DQ1077">
        <v>0</v>
      </c>
      <c r="DR1077">
        <v>0</v>
      </c>
      <c r="DS1077">
        <v>1</v>
      </c>
      <c r="DT1077">
        <v>14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0</v>
      </c>
      <c r="EA1077">
        <v>0</v>
      </c>
      <c r="EB1077">
        <v>0</v>
      </c>
      <c r="EC1077">
        <v>1</v>
      </c>
      <c r="ED1077">
        <v>0</v>
      </c>
      <c r="EE1077">
        <v>0</v>
      </c>
      <c r="EF1077">
        <v>0</v>
      </c>
      <c r="EG1077" s="27">
        <v>8</v>
      </c>
    </row>
    <row r="1078" spans="1:137" x14ac:dyDescent="0.35">
      <c r="A1078">
        <v>1077</v>
      </c>
      <c r="B1078" t="s">
        <v>1291</v>
      </c>
      <c r="C1078">
        <v>4</v>
      </c>
      <c r="D1078">
        <v>4</v>
      </c>
      <c r="E1078">
        <v>1</v>
      </c>
      <c r="F1078">
        <v>50</v>
      </c>
      <c r="G1078">
        <v>5</v>
      </c>
      <c r="H1078" t="s">
        <v>223</v>
      </c>
      <c r="I1078">
        <v>13</v>
      </c>
      <c r="J1078">
        <v>46</v>
      </c>
      <c r="K1078">
        <v>15</v>
      </c>
      <c r="L1078">
        <v>3</v>
      </c>
      <c r="M1078">
        <v>1</v>
      </c>
      <c r="N1078">
        <v>0</v>
      </c>
      <c r="O1078">
        <v>9</v>
      </c>
      <c r="P1078" s="27">
        <v>80</v>
      </c>
      <c r="Q1078" s="33" t="str">
        <f t="shared" si="16"/>
        <v>Low</v>
      </c>
      <c r="R1078">
        <v>3</v>
      </c>
      <c r="S1078">
        <v>0</v>
      </c>
      <c r="T1078" s="27">
        <v>4.3820266346738812</v>
      </c>
      <c r="U1078">
        <v>4</v>
      </c>
      <c r="V1078" s="27">
        <v>13.3</v>
      </c>
      <c r="W1078" s="27">
        <v>2.2237600000000004</v>
      </c>
      <c r="X1078" s="27">
        <v>0.79919945689617244</v>
      </c>
      <c r="Y1078" s="27">
        <v>8.4162400000000002</v>
      </c>
      <c r="Z1078" s="27">
        <v>2.1301631726990151</v>
      </c>
      <c r="AA1078">
        <v>0</v>
      </c>
      <c r="AB1078">
        <v>4</v>
      </c>
      <c r="AC1078">
        <v>1</v>
      </c>
      <c r="AD1078">
        <v>12</v>
      </c>
      <c r="AE1078">
        <v>2</v>
      </c>
      <c r="AF1078">
        <v>4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1</v>
      </c>
      <c r="AP1078">
        <v>3</v>
      </c>
      <c r="AQ1078">
        <v>12</v>
      </c>
      <c r="AR1078">
        <v>3</v>
      </c>
      <c r="AS1078">
        <v>0</v>
      </c>
      <c r="AT1078">
        <v>-1</v>
      </c>
      <c r="AU1078">
        <v>-1</v>
      </c>
      <c r="AV1078" s="27">
        <v>-1</v>
      </c>
      <c r="AW1078">
        <v>-1</v>
      </c>
      <c r="AX1078">
        <v>-1</v>
      </c>
      <c r="AY1078">
        <v>1</v>
      </c>
      <c r="AZ1078">
        <v>8</v>
      </c>
      <c r="BA1078">
        <v>4</v>
      </c>
      <c r="BB1078">
        <v>25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1</v>
      </c>
      <c r="BJ1078">
        <v>1</v>
      </c>
      <c r="BK1078">
        <v>0</v>
      </c>
      <c r="BL1078">
        <v>1</v>
      </c>
      <c r="BM1078">
        <v>9</v>
      </c>
      <c r="BN1078">
        <v>6</v>
      </c>
      <c r="BO1078">
        <v>1</v>
      </c>
      <c r="BP1078">
        <v>0</v>
      </c>
      <c r="BQ1078">
        <v>0</v>
      </c>
      <c r="BR1078">
        <v>1</v>
      </c>
      <c r="BS1078">
        <v>2</v>
      </c>
      <c r="BT1078">
        <v>1</v>
      </c>
      <c r="BU1078">
        <v>0</v>
      </c>
      <c r="BV1078">
        <v>6</v>
      </c>
      <c r="BW1078">
        <v>3</v>
      </c>
      <c r="BX1078">
        <v>3</v>
      </c>
      <c r="BY1078">
        <v>1</v>
      </c>
      <c r="BZ1078">
        <v>4</v>
      </c>
      <c r="CA1078">
        <v>1</v>
      </c>
      <c r="CB1078">
        <v>7</v>
      </c>
      <c r="CC1078">
        <v>3</v>
      </c>
      <c r="CD1078" s="27">
        <v>15</v>
      </c>
      <c r="CE1078" s="27">
        <v>509.79</v>
      </c>
      <c r="CF1078" s="27">
        <v>6</v>
      </c>
      <c r="CG1078" s="27">
        <v>232.4</v>
      </c>
      <c r="CH1078">
        <v>1</v>
      </c>
      <c r="CI1078">
        <v>3</v>
      </c>
      <c r="CJ1078">
        <v>14</v>
      </c>
      <c r="CK1078">
        <v>1</v>
      </c>
      <c r="CL1078" s="27">
        <v>5.6</v>
      </c>
      <c r="CM1078" s="27">
        <v>1.7227665977411035</v>
      </c>
      <c r="CN1078" s="27">
        <v>77.900000000000006</v>
      </c>
      <c r="CO1078" s="27">
        <v>4.3554259528767023</v>
      </c>
      <c r="CP1078">
        <v>1</v>
      </c>
      <c r="CQ1078" s="27">
        <v>20.25</v>
      </c>
      <c r="CR1078" s="27">
        <v>3.0081547935525483</v>
      </c>
      <c r="CS1078" s="27">
        <v>274</v>
      </c>
      <c r="CT1078" s="27">
        <v>5.6131281063880705</v>
      </c>
      <c r="CU1078">
        <v>1</v>
      </c>
      <c r="CV1078" s="27">
        <v>40.4</v>
      </c>
      <c r="CW1078" s="27">
        <v>3.6988297849671046</v>
      </c>
      <c r="CX1078" s="27">
        <v>561.35</v>
      </c>
      <c r="CY1078" s="27">
        <v>6.3303445969047889</v>
      </c>
      <c r="CZ1078">
        <v>1</v>
      </c>
      <c r="DA1078" s="27">
        <v>15.25</v>
      </c>
      <c r="DB1078" s="27">
        <v>2.7245795030534206</v>
      </c>
      <c r="DC1078" s="27">
        <v>200</v>
      </c>
      <c r="DD1078" s="27">
        <v>5.2983173665480363</v>
      </c>
      <c r="DE1078">
        <v>1</v>
      </c>
      <c r="DF1078" s="27">
        <v>31.95</v>
      </c>
      <c r="DG1078" s="27">
        <v>3.4641721808235437</v>
      </c>
      <c r="DH1078" s="27">
        <v>461</v>
      </c>
      <c r="DI1078" s="27">
        <v>6.1333980429966486</v>
      </c>
      <c r="DJ1078">
        <v>1</v>
      </c>
      <c r="DK1078">
        <v>1</v>
      </c>
      <c r="DL1078">
        <v>0</v>
      </c>
      <c r="DM1078">
        <v>2</v>
      </c>
      <c r="DN1078">
        <v>0</v>
      </c>
      <c r="DO1078">
        <v>1</v>
      </c>
      <c r="DP1078">
        <v>1</v>
      </c>
      <c r="DQ1078">
        <v>1</v>
      </c>
      <c r="DR1078">
        <v>1</v>
      </c>
      <c r="DS1078">
        <v>1</v>
      </c>
      <c r="DT1078">
        <v>24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0</v>
      </c>
      <c r="ED1078">
        <v>0</v>
      </c>
      <c r="EE1078">
        <v>0</v>
      </c>
      <c r="EF1078">
        <v>0</v>
      </c>
      <c r="EG1078" s="27">
        <v>1</v>
      </c>
    </row>
    <row r="1079" spans="1:137" x14ac:dyDescent="0.35">
      <c r="A1079">
        <v>1078</v>
      </c>
      <c r="B1079" t="s">
        <v>1292</v>
      </c>
      <c r="C1079">
        <v>2</v>
      </c>
      <c r="D1079">
        <v>3</v>
      </c>
      <c r="E1079">
        <v>1</v>
      </c>
      <c r="F1079">
        <v>52</v>
      </c>
      <c r="G1079">
        <v>5</v>
      </c>
      <c r="H1079" t="s">
        <v>221</v>
      </c>
      <c r="I1079">
        <v>18</v>
      </c>
      <c r="J1079">
        <v>47</v>
      </c>
      <c r="K1079">
        <v>14</v>
      </c>
      <c r="L1079">
        <v>2</v>
      </c>
      <c r="M1079">
        <v>3</v>
      </c>
      <c r="N1079">
        <v>0</v>
      </c>
      <c r="O1079">
        <v>12</v>
      </c>
      <c r="P1079" s="27">
        <v>65</v>
      </c>
      <c r="Q1079" s="33" t="str">
        <f t="shared" si="16"/>
        <v>Low</v>
      </c>
      <c r="R1079">
        <v>4</v>
      </c>
      <c r="S1079">
        <v>0</v>
      </c>
      <c r="T1079" s="27">
        <v>4.1743872698956368</v>
      </c>
      <c r="U1079">
        <v>3</v>
      </c>
      <c r="V1079" s="27">
        <v>17.299999999999997</v>
      </c>
      <c r="W1079" s="27">
        <v>3.3060299999999998</v>
      </c>
      <c r="X1079" s="27">
        <v>1.1957480737678234</v>
      </c>
      <c r="Y1079" s="27">
        <v>7.9389699999999994</v>
      </c>
      <c r="Z1079" s="27">
        <v>2.071783543922384</v>
      </c>
      <c r="AA1079">
        <v>0</v>
      </c>
      <c r="AB1079">
        <v>5</v>
      </c>
      <c r="AC1079">
        <v>0</v>
      </c>
      <c r="AD1079">
        <v>-1</v>
      </c>
      <c r="AE1079">
        <v>-1</v>
      </c>
      <c r="AF1079">
        <v>1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2</v>
      </c>
      <c r="AQ1079">
        <v>18</v>
      </c>
      <c r="AR1079">
        <v>4</v>
      </c>
      <c r="AS1079">
        <v>2</v>
      </c>
      <c r="AT1079">
        <v>1</v>
      </c>
      <c r="AU1079">
        <v>0</v>
      </c>
      <c r="AV1079" s="27">
        <v>20.400000000000002</v>
      </c>
      <c r="AW1079">
        <v>2</v>
      </c>
      <c r="AX1079">
        <v>0</v>
      </c>
      <c r="AY1079">
        <v>1</v>
      </c>
      <c r="AZ1079">
        <v>4</v>
      </c>
      <c r="BA1079">
        <v>3</v>
      </c>
      <c r="BB1079">
        <v>29</v>
      </c>
      <c r="BC1079">
        <v>0</v>
      </c>
      <c r="BD1079">
        <v>0</v>
      </c>
      <c r="BE1079">
        <v>1</v>
      </c>
      <c r="BF1079">
        <v>1</v>
      </c>
      <c r="BG1079">
        <v>0</v>
      </c>
      <c r="BH1079">
        <v>0</v>
      </c>
      <c r="BI1079">
        <v>0</v>
      </c>
      <c r="BJ1079">
        <v>1</v>
      </c>
      <c r="BK1079">
        <v>0</v>
      </c>
      <c r="BL1079">
        <v>0</v>
      </c>
      <c r="BM1079">
        <v>9</v>
      </c>
      <c r="BN1079">
        <v>4</v>
      </c>
      <c r="BO1079">
        <v>0</v>
      </c>
      <c r="BP1079">
        <v>0</v>
      </c>
      <c r="BQ1079">
        <v>0</v>
      </c>
      <c r="BR1079">
        <v>4</v>
      </c>
      <c r="BS1079">
        <v>1</v>
      </c>
      <c r="BT1079">
        <v>4</v>
      </c>
      <c r="BU1079">
        <v>0</v>
      </c>
      <c r="BV1079">
        <v>4</v>
      </c>
      <c r="BW1079">
        <v>2</v>
      </c>
      <c r="BX1079">
        <v>5</v>
      </c>
      <c r="BY1079">
        <v>4</v>
      </c>
      <c r="BZ1079">
        <v>3</v>
      </c>
      <c r="CA1079">
        <v>0</v>
      </c>
      <c r="CB1079">
        <v>3</v>
      </c>
      <c r="CC1079">
        <v>2</v>
      </c>
      <c r="CD1079" s="27">
        <v>18</v>
      </c>
      <c r="CE1079" s="27">
        <v>409.43</v>
      </c>
      <c r="CF1079" s="27">
        <v>7</v>
      </c>
      <c r="CG1079" s="27">
        <v>211.74</v>
      </c>
      <c r="CH1079">
        <v>0</v>
      </c>
      <c r="CI1079">
        <v>2</v>
      </c>
      <c r="CJ1079">
        <v>7</v>
      </c>
      <c r="CK1079">
        <v>1</v>
      </c>
      <c r="CL1079" s="27">
        <v>3.3</v>
      </c>
      <c r="CM1079" s="27">
        <v>1.1939224684724346</v>
      </c>
      <c r="CN1079" s="27">
        <v>18.25</v>
      </c>
      <c r="CO1079" s="27">
        <v>2.9041650800285006</v>
      </c>
      <c r="CP1079">
        <v>1</v>
      </c>
      <c r="CQ1079" s="27">
        <v>12.75</v>
      </c>
      <c r="CR1079" s="27">
        <v>2.5455312716044349</v>
      </c>
      <c r="CS1079" s="27">
        <v>85.4</v>
      </c>
      <c r="CT1079" s="27">
        <v>4.4473461007945243</v>
      </c>
      <c r="CU1079">
        <v>0</v>
      </c>
      <c r="CV1079" s="27">
        <v>0</v>
      </c>
      <c r="CW1079" s="34" t="e">
        <v>#NULL!</v>
      </c>
      <c r="CX1079" s="27">
        <v>0</v>
      </c>
      <c r="CY1079" s="34" t="e">
        <v>#NULL!</v>
      </c>
      <c r="CZ1079">
        <v>0</v>
      </c>
      <c r="DA1079" s="27">
        <v>0</v>
      </c>
      <c r="DB1079" s="34" t="e">
        <v>#NULL!</v>
      </c>
      <c r="DC1079" s="27">
        <v>0</v>
      </c>
      <c r="DD1079" s="34" t="e">
        <v>#NULL!</v>
      </c>
      <c r="DE1079">
        <v>0</v>
      </c>
      <c r="DF1079" s="27">
        <v>0</v>
      </c>
      <c r="DG1079" s="34" t="e">
        <v>#NULL!</v>
      </c>
      <c r="DH1079" s="27">
        <v>0</v>
      </c>
      <c r="DI1079" s="34" t="e">
        <v>#NULL!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1</v>
      </c>
      <c r="DP1079">
        <v>1</v>
      </c>
      <c r="DQ1079">
        <v>0</v>
      </c>
      <c r="DR1079">
        <v>0</v>
      </c>
      <c r="DS1079">
        <v>1</v>
      </c>
      <c r="DT1079">
        <v>15</v>
      </c>
      <c r="DU1079">
        <v>1</v>
      </c>
      <c r="DV1079">
        <v>1</v>
      </c>
      <c r="DW1079">
        <v>1</v>
      </c>
      <c r="DX1079">
        <v>0</v>
      </c>
      <c r="DY1079">
        <v>0</v>
      </c>
      <c r="DZ1079">
        <v>1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 s="27">
        <v>3</v>
      </c>
    </row>
    <row r="1080" spans="1:137" x14ac:dyDescent="0.35">
      <c r="A1080">
        <v>1079</v>
      </c>
      <c r="B1080" t="s">
        <v>1293</v>
      </c>
      <c r="C1080">
        <v>3</v>
      </c>
      <c r="D1080">
        <v>1</v>
      </c>
      <c r="E1080">
        <v>1</v>
      </c>
      <c r="F1080">
        <v>43</v>
      </c>
      <c r="G1080">
        <v>4</v>
      </c>
      <c r="H1080" t="s">
        <v>221</v>
      </c>
      <c r="I1080">
        <v>14</v>
      </c>
      <c r="J1080">
        <v>57</v>
      </c>
      <c r="K1080">
        <v>9</v>
      </c>
      <c r="L1080">
        <v>1</v>
      </c>
      <c r="M1080">
        <v>2</v>
      </c>
      <c r="N1080">
        <v>0</v>
      </c>
      <c r="O1080">
        <v>4</v>
      </c>
      <c r="P1080" s="27">
        <v>43</v>
      </c>
      <c r="Q1080" s="33" t="str">
        <f t="shared" si="16"/>
        <v>Low</v>
      </c>
      <c r="R1080">
        <v>2</v>
      </c>
      <c r="S1080">
        <v>0</v>
      </c>
      <c r="T1080" s="27">
        <v>3.7612001156935624</v>
      </c>
      <c r="U1080">
        <v>2</v>
      </c>
      <c r="V1080" s="27">
        <v>11.3</v>
      </c>
      <c r="W1080" s="27">
        <v>0.79687600000000003</v>
      </c>
      <c r="X1080" s="27">
        <v>-0.22705619573417266</v>
      </c>
      <c r="Y1080" s="27">
        <v>4.0621239999999998</v>
      </c>
      <c r="Z1080" s="27">
        <v>1.4017059895263304</v>
      </c>
      <c r="AA1080">
        <v>0</v>
      </c>
      <c r="AB1080">
        <v>4</v>
      </c>
      <c r="AC1080">
        <v>1</v>
      </c>
      <c r="AD1080">
        <v>9</v>
      </c>
      <c r="AE1080">
        <v>1</v>
      </c>
      <c r="AF1080">
        <v>2</v>
      </c>
      <c r="AG1080">
        <v>12</v>
      </c>
      <c r="AH1080">
        <v>2</v>
      </c>
      <c r="AI1080">
        <v>1</v>
      </c>
      <c r="AJ1080">
        <v>0</v>
      </c>
      <c r="AK1080">
        <v>0</v>
      </c>
      <c r="AL1080">
        <v>0</v>
      </c>
      <c r="AM1080">
        <v>0</v>
      </c>
      <c r="AN1080">
        <v>9</v>
      </c>
      <c r="AO1080">
        <v>0</v>
      </c>
      <c r="AP1080">
        <v>2</v>
      </c>
      <c r="AQ1080">
        <v>10</v>
      </c>
      <c r="AR1080">
        <v>3</v>
      </c>
      <c r="AS1080">
        <v>1</v>
      </c>
      <c r="AT1080">
        <v>1</v>
      </c>
      <c r="AU1080">
        <v>1</v>
      </c>
      <c r="AV1080" s="27">
        <v>26.5</v>
      </c>
      <c r="AW1080">
        <v>2</v>
      </c>
      <c r="AX1080">
        <v>0</v>
      </c>
      <c r="AY1080">
        <v>0</v>
      </c>
      <c r="AZ1080">
        <v>4</v>
      </c>
      <c r="BA1080">
        <v>3</v>
      </c>
      <c r="BB1080">
        <v>19</v>
      </c>
      <c r="BC1080">
        <v>1</v>
      </c>
      <c r="BD1080">
        <v>0</v>
      </c>
      <c r="BE1080">
        <v>0</v>
      </c>
      <c r="BF1080">
        <v>1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9</v>
      </c>
      <c r="BN1080">
        <v>4</v>
      </c>
      <c r="BO1080">
        <v>0</v>
      </c>
      <c r="BP1080">
        <v>1</v>
      </c>
      <c r="BQ1080">
        <v>0</v>
      </c>
      <c r="BR1080">
        <v>2</v>
      </c>
      <c r="BS1080">
        <v>4</v>
      </c>
      <c r="BT1080">
        <v>4</v>
      </c>
      <c r="BU1080">
        <v>0</v>
      </c>
      <c r="BV1080">
        <v>4</v>
      </c>
      <c r="BW1080">
        <v>2</v>
      </c>
      <c r="BX1080">
        <v>5</v>
      </c>
      <c r="BY1080">
        <v>2</v>
      </c>
      <c r="BZ1080">
        <v>2</v>
      </c>
      <c r="CA1080">
        <v>0</v>
      </c>
      <c r="CB1080">
        <v>2</v>
      </c>
      <c r="CC1080">
        <v>2</v>
      </c>
      <c r="CD1080" s="27">
        <v>6</v>
      </c>
      <c r="CE1080" s="27">
        <v>205.75</v>
      </c>
      <c r="CF1080" s="27">
        <v>4</v>
      </c>
      <c r="CG1080" s="27">
        <v>77.72</v>
      </c>
      <c r="CH1080">
        <v>1</v>
      </c>
      <c r="CI1080">
        <v>1</v>
      </c>
      <c r="CJ1080">
        <v>6</v>
      </c>
      <c r="CK1080">
        <v>0</v>
      </c>
      <c r="CL1080" s="27">
        <v>4.4000000000000004</v>
      </c>
      <c r="CM1080" s="27">
        <v>1.4816045409242156</v>
      </c>
      <c r="CN1080" s="27">
        <v>24.8</v>
      </c>
      <c r="CO1080" s="27">
        <v>3.2108436531709366</v>
      </c>
      <c r="CP1080">
        <v>0</v>
      </c>
      <c r="CQ1080" s="27">
        <v>0</v>
      </c>
      <c r="CR1080" s="34" t="e">
        <v>#NULL!</v>
      </c>
      <c r="CS1080" s="27">
        <v>0</v>
      </c>
      <c r="CT1080" s="34" t="e">
        <v>#NULL!</v>
      </c>
      <c r="CU1080">
        <v>0</v>
      </c>
      <c r="CV1080" s="27">
        <v>0</v>
      </c>
      <c r="CW1080" s="34" t="e">
        <v>#NULL!</v>
      </c>
      <c r="CX1080" s="27">
        <v>0</v>
      </c>
      <c r="CY1080" s="34" t="e">
        <v>#NULL!</v>
      </c>
      <c r="CZ1080">
        <v>0</v>
      </c>
      <c r="DA1080" s="27">
        <v>0</v>
      </c>
      <c r="DB1080" s="34" t="e">
        <v>#NULL!</v>
      </c>
      <c r="DC1080" s="27">
        <v>0</v>
      </c>
      <c r="DD1080" s="34" t="e">
        <v>#NULL!</v>
      </c>
      <c r="DE1080">
        <v>0</v>
      </c>
      <c r="DF1080" s="27">
        <v>0</v>
      </c>
      <c r="DG1080" s="34" t="e">
        <v>#NULL!</v>
      </c>
      <c r="DH1080" s="27">
        <v>0</v>
      </c>
      <c r="DI1080" s="34" t="e">
        <v>#NULL!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1</v>
      </c>
      <c r="DT1080">
        <v>17</v>
      </c>
      <c r="DU1080">
        <v>1</v>
      </c>
      <c r="DV1080">
        <v>1</v>
      </c>
      <c r="DW1080">
        <v>1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 s="27">
        <v>3</v>
      </c>
    </row>
    <row r="1081" spans="1:137" x14ac:dyDescent="0.35">
      <c r="A1081">
        <v>1080</v>
      </c>
      <c r="B1081" t="s">
        <v>1294</v>
      </c>
      <c r="C1081">
        <v>1</v>
      </c>
      <c r="D1081">
        <v>1</v>
      </c>
      <c r="E1081">
        <v>0</v>
      </c>
      <c r="F1081">
        <v>49</v>
      </c>
      <c r="G1081">
        <v>4</v>
      </c>
      <c r="H1081" t="s">
        <v>221</v>
      </c>
      <c r="I1081">
        <v>20</v>
      </c>
      <c r="J1081">
        <v>51</v>
      </c>
      <c r="K1081">
        <v>11</v>
      </c>
      <c r="L1081">
        <v>1</v>
      </c>
      <c r="M1081">
        <v>2</v>
      </c>
      <c r="N1081">
        <v>0</v>
      </c>
      <c r="O1081">
        <v>7</v>
      </c>
      <c r="P1081" s="27">
        <v>32</v>
      </c>
      <c r="Q1081" s="33" t="str">
        <f t="shared" si="16"/>
        <v>Low</v>
      </c>
      <c r="R1081">
        <v>3</v>
      </c>
      <c r="S1081">
        <v>0</v>
      </c>
      <c r="T1081" s="27">
        <v>3.4657359027997265</v>
      </c>
      <c r="U1081">
        <v>2</v>
      </c>
      <c r="V1081" s="27">
        <v>4.8</v>
      </c>
      <c r="W1081" s="27">
        <v>0.48691200000000001</v>
      </c>
      <c r="X1081" s="27">
        <v>-0.71967187037937597</v>
      </c>
      <c r="Y1081" s="27">
        <v>1.049088</v>
      </c>
      <c r="Z1081" s="27">
        <v>4.7921215314133452E-2</v>
      </c>
      <c r="AA1081">
        <v>0</v>
      </c>
      <c r="AB1081">
        <v>3</v>
      </c>
      <c r="AC1081">
        <v>0</v>
      </c>
      <c r="AD1081">
        <v>-1</v>
      </c>
      <c r="AE1081">
        <v>-1</v>
      </c>
      <c r="AF1081">
        <v>1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1</v>
      </c>
      <c r="AP1081">
        <v>1</v>
      </c>
      <c r="AQ1081">
        <v>11</v>
      </c>
      <c r="AR1081">
        <v>3</v>
      </c>
      <c r="AS1081">
        <v>2</v>
      </c>
      <c r="AT1081">
        <v>1</v>
      </c>
      <c r="AU1081">
        <v>1</v>
      </c>
      <c r="AV1081" s="27">
        <v>12.200000000000001</v>
      </c>
      <c r="AW1081">
        <v>1</v>
      </c>
      <c r="AX1081">
        <v>1</v>
      </c>
      <c r="AY1081">
        <v>0</v>
      </c>
      <c r="AZ1081">
        <v>1</v>
      </c>
      <c r="BA1081">
        <v>1</v>
      </c>
      <c r="BB1081">
        <v>20</v>
      </c>
      <c r="BC1081">
        <v>1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9</v>
      </c>
      <c r="BN1081">
        <v>5</v>
      </c>
      <c r="BO1081">
        <v>0</v>
      </c>
      <c r="BP1081">
        <v>0</v>
      </c>
      <c r="BQ1081">
        <v>0</v>
      </c>
      <c r="BR1081">
        <v>2</v>
      </c>
      <c r="BS1081">
        <v>3</v>
      </c>
      <c r="BT1081">
        <v>4</v>
      </c>
      <c r="BU1081">
        <v>0</v>
      </c>
      <c r="BV1081">
        <v>11</v>
      </c>
      <c r="BW1081">
        <v>4</v>
      </c>
      <c r="BX1081">
        <v>3</v>
      </c>
      <c r="BY1081">
        <v>1</v>
      </c>
      <c r="BZ1081">
        <v>2</v>
      </c>
      <c r="CA1081">
        <v>0</v>
      </c>
      <c r="CB1081">
        <v>10</v>
      </c>
      <c r="CC1081">
        <v>3</v>
      </c>
      <c r="CD1081" s="27">
        <v>7</v>
      </c>
      <c r="CE1081" s="27">
        <v>96.55</v>
      </c>
      <c r="CF1081" s="27">
        <v>3</v>
      </c>
      <c r="CG1081" s="27">
        <v>40.660000000000004</v>
      </c>
      <c r="CH1081">
        <v>0</v>
      </c>
      <c r="CI1081">
        <v>3</v>
      </c>
      <c r="CJ1081">
        <v>34</v>
      </c>
      <c r="CK1081">
        <v>1</v>
      </c>
      <c r="CL1081" s="27">
        <v>7.3</v>
      </c>
      <c r="CM1081" s="27">
        <v>1.9878743481543455</v>
      </c>
      <c r="CN1081" s="27">
        <v>258.35000000000002</v>
      </c>
      <c r="CO1081" s="27">
        <v>5.5543152547331935</v>
      </c>
      <c r="CP1081">
        <v>1</v>
      </c>
      <c r="CQ1081" s="27">
        <v>19.75</v>
      </c>
      <c r="CR1081" s="27">
        <v>2.9831534913471307</v>
      </c>
      <c r="CS1081" s="27">
        <v>678.9</v>
      </c>
      <c r="CT1081" s="27">
        <v>6.5204738413076013</v>
      </c>
      <c r="CU1081">
        <v>1</v>
      </c>
      <c r="CV1081" s="27">
        <v>34.15</v>
      </c>
      <c r="CW1081" s="27">
        <v>3.5307625860167988</v>
      </c>
      <c r="CX1081" s="27">
        <v>1143.05</v>
      </c>
      <c r="CY1081" s="27">
        <v>7.0414554073699795</v>
      </c>
      <c r="CZ1081">
        <v>1</v>
      </c>
      <c r="DA1081" s="27">
        <v>9.5</v>
      </c>
      <c r="DB1081" s="27">
        <v>2.2512917986064953</v>
      </c>
      <c r="DC1081" s="27">
        <v>320</v>
      </c>
      <c r="DD1081" s="27">
        <v>5.768320995793772</v>
      </c>
      <c r="DE1081">
        <v>0</v>
      </c>
      <c r="DF1081" s="27">
        <v>0</v>
      </c>
      <c r="DG1081" s="34" t="e">
        <v>#NULL!</v>
      </c>
      <c r="DH1081" s="27">
        <v>0</v>
      </c>
      <c r="DI1081" s="34" t="e">
        <v>#NULL!</v>
      </c>
      <c r="DJ1081">
        <v>1</v>
      </c>
      <c r="DK1081">
        <v>1</v>
      </c>
      <c r="DL1081">
        <v>0</v>
      </c>
      <c r="DM1081">
        <v>1</v>
      </c>
      <c r="DN1081">
        <v>1</v>
      </c>
      <c r="DO1081">
        <v>1</v>
      </c>
      <c r="DP1081">
        <v>1</v>
      </c>
      <c r="DQ1081">
        <v>1</v>
      </c>
      <c r="DR1081">
        <v>0</v>
      </c>
      <c r="DS1081">
        <v>1</v>
      </c>
      <c r="DT1081">
        <v>12</v>
      </c>
      <c r="DU1081">
        <v>1</v>
      </c>
      <c r="DV1081">
        <v>1</v>
      </c>
      <c r="DW1081">
        <v>1</v>
      </c>
      <c r="DX1081">
        <v>0</v>
      </c>
      <c r="DY1081">
        <v>1</v>
      </c>
      <c r="DZ1081">
        <v>1</v>
      </c>
      <c r="EA1081">
        <v>0</v>
      </c>
      <c r="EB1081">
        <v>1</v>
      </c>
      <c r="EC1081">
        <v>0</v>
      </c>
      <c r="ED1081">
        <v>0</v>
      </c>
      <c r="EE1081">
        <v>0</v>
      </c>
      <c r="EF1081">
        <v>0</v>
      </c>
      <c r="EG1081" s="27">
        <v>3</v>
      </c>
    </row>
    <row r="1082" spans="1:137" x14ac:dyDescent="0.35">
      <c r="A1082">
        <v>1081</v>
      </c>
      <c r="B1082" t="s">
        <v>1295</v>
      </c>
      <c r="C1082">
        <v>1</v>
      </c>
      <c r="D1082">
        <v>1</v>
      </c>
      <c r="E1082">
        <v>1</v>
      </c>
      <c r="F1082">
        <v>43</v>
      </c>
      <c r="G1082">
        <v>4</v>
      </c>
      <c r="H1082" t="s">
        <v>207</v>
      </c>
      <c r="I1082">
        <v>13</v>
      </c>
      <c r="J1082">
        <v>50</v>
      </c>
      <c r="K1082">
        <v>17</v>
      </c>
      <c r="L1082">
        <v>4</v>
      </c>
      <c r="M1082">
        <v>1</v>
      </c>
      <c r="N1082">
        <v>0</v>
      </c>
      <c r="O1082">
        <v>11</v>
      </c>
      <c r="P1082" s="27">
        <v>60</v>
      </c>
      <c r="Q1082" s="33" t="str">
        <f t="shared" si="16"/>
        <v>Low</v>
      </c>
      <c r="R1082">
        <v>4</v>
      </c>
      <c r="S1082">
        <v>0</v>
      </c>
      <c r="T1082" s="27">
        <v>4.0943445622221004</v>
      </c>
      <c r="U1082">
        <v>3</v>
      </c>
      <c r="V1082" s="27">
        <v>6.9</v>
      </c>
      <c r="W1082" s="27">
        <v>1.0805400000000003</v>
      </c>
      <c r="X1082" s="27">
        <v>7.7460916177779629E-2</v>
      </c>
      <c r="Y1082" s="27">
        <v>3.0594600000000005</v>
      </c>
      <c r="Z1082" s="27">
        <v>1.1182384298032879</v>
      </c>
      <c r="AA1082">
        <v>0</v>
      </c>
      <c r="AB1082">
        <v>4</v>
      </c>
      <c r="AC1082">
        <v>1</v>
      </c>
      <c r="AD1082">
        <v>18</v>
      </c>
      <c r="AE1082">
        <v>4</v>
      </c>
      <c r="AF1082">
        <v>5</v>
      </c>
      <c r="AG1082">
        <v>1</v>
      </c>
      <c r="AH1082">
        <v>1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1</v>
      </c>
      <c r="AP1082">
        <v>1</v>
      </c>
      <c r="AQ1082">
        <v>12</v>
      </c>
      <c r="AR1082">
        <v>3</v>
      </c>
      <c r="AS1082">
        <v>3</v>
      </c>
      <c r="AT1082">
        <v>1</v>
      </c>
      <c r="AU1082">
        <v>0</v>
      </c>
      <c r="AV1082" s="27">
        <v>22.6</v>
      </c>
      <c r="AW1082">
        <v>2</v>
      </c>
      <c r="AX1082">
        <v>0</v>
      </c>
      <c r="AY1082">
        <v>0</v>
      </c>
      <c r="AZ1082">
        <v>1</v>
      </c>
      <c r="BA1082">
        <v>1</v>
      </c>
      <c r="BB1082">
        <v>21</v>
      </c>
      <c r="BC1082">
        <v>1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1</v>
      </c>
      <c r="BN1082">
        <v>2</v>
      </c>
      <c r="BO1082">
        <v>1</v>
      </c>
      <c r="BP1082">
        <v>0</v>
      </c>
      <c r="BQ1082">
        <v>1</v>
      </c>
      <c r="BR1082">
        <v>4</v>
      </c>
      <c r="BS1082">
        <v>4</v>
      </c>
      <c r="BT1082">
        <v>1</v>
      </c>
      <c r="BU1082">
        <v>0</v>
      </c>
      <c r="BV1082">
        <v>8</v>
      </c>
      <c r="BW1082">
        <v>3</v>
      </c>
      <c r="BX1082">
        <v>2</v>
      </c>
      <c r="BY1082">
        <v>4</v>
      </c>
      <c r="BZ1082">
        <v>4</v>
      </c>
      <c r="CA1082">
        <v>0</v>
      </c>
      <c r="CB1082">
        <v>7</v>
      </c>
      <c r="CC1082">
        <v>3</v>
      </c>
      <c r="CD1082" s="27">
        <v>7</v>
      </c>
      <c r="CE1082" s="27">
        <v>316.95</v>
      </c>
      <c r="CF1082" s="27">
        <v>4</v>
      </c>
      <c r="CG1082" s="27">
        <v>225.8</v>
      </c>
      <c r="CH1082">
        <v>1</v>
      </c>
      <c r="CI1082">
        <v>2</v>
      </c>
      <c r="CJ1082">
        <v>14</v>
      </c>
      <c r="CK1082">
        <v>1</v>
      </c>
      <c r="CL1082" s="27">
        <v>2.65</v>
      </c>
      <c r="CM1082" s="27">
        <v>0.97455963999813078</v>
      </c>
      <c r="CN1082" s="27">
        <v>49.3</v>
      </c>
      <c r="CO1082" s="27">
        <v>3.8979240810486444</v>
      </c>
      <c r="CP1082">
        <v>1</v>
      </c>
      <c r="CQ1082" s="27">
        <v>16.5</v>
      </c>
      <c r="CR1082" s="27">
        <v>2.8033603809065348</v>
      </c>
      <c r="CS1082" s="27">
        <v>247.85</v>
      </c>
      <c r="CT1082" s="27">
        <v>5.5128237244665828</v>
      </c>
      <c r="CU1082">
        <v>0</v>
      </c>
      <c r="CV1082" s="27">
        <v>0</v>
      </c>
      <c r="CW1082" s="34" t="e">
        <v>#NULL!</v>
      </c>
      <c r="CX1082" s="27">
        <v>0</v>
      </c>
      <c r="CY1082" s="34" t="e">
        <v>#NULL!</v>
      </c>
      <c r="CZ1082">
        <v>0</v>
      </c>
      <c r="DA1082" s="27">
        <v>0</v>
      </c>
      <c r="DB1082" s="34" t="e">
        <v>#NULL!</v>
      </c>
      <c r="DC1082" s="27">
        <v>0</v>
      </c>
      <c r="DD1082" s="34" t="e">
        <v>#NULL!</v>
      </c>
      <c r="DE1082">
        <v>0</v>
      </c>
      <c r="DF1082" s="27">
        <v>0</v>
      </c>
      <c r="DG1082" s="34" t="e">
        <v>#NULL!</v>
      </c>
      <c r="DH1082" s="27">
        <v>0</v>
      </c>
      <c r="DI1082" s="34" t="e">
        <v>#NULL!</v>
      </c>
      <c r="DJ1082">
        <v>1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1</v>
      </c>
      <c r="DQ1082">
        <v>1</v>
      </c>
      <c r="DR1082">
        <v>0</v>
      </c>
      <c r="DS1082">
        <v>1</v>
      </c>
      <c r="DT1082">
        <v>19</v>
      </c>
      <c r="DU1082">
        <v>1</v>
      </c>
      <c r="DV1082">
        <v>1</v>
      </c>
      <c r="DW1082">
        <v>1</v>
      </c>
      <c r="DX1082">
        <v>0</v>
      </c>
      <c r="DY1082">
        <v>1</v>
      </c>
      <c r="DZ1082">
        <v>1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 s="27">
        <v>6</v>
      </c>
    </row>
    <row r="1083" spans="1:137" x14ac:dyDescent="0.35">
      <c r="A1083">
        <v>1082</v>
      </c>
      <c r="B1083" t="s">
        <v>1296</v>
      </c>
      <c r="C1083">
        <v>3</v>
      </c>
      <c r="D1083">
        <v>1</v>
      </c>
      <c r="E1083">
        <v>1</v>
      </c>
      <c r="F1083">
        <v>70</v>
      </c>
      <c r="G1083">
        <v>6</v>
      </c>
      <c r="H1083" t="s">
        <v>247</v>
      </c>
      <c r="I1083">
        <v>14</v>
      </c>
      <c r="J1083">
        <v>47</v>
      </c>
      <c r="K1083">
        <v>10</v>
      </c>
      <c r="L1083">
        <v>1</v>
      </c>
      <c r="M1083">
        <v>2</v>
      </c>
      <c r="N1083">
        <v>0</v>
      </c>
      <c r="O1083">
        <v>13</v>
      </c>
      <c r="P1083" s="27">
        <v>87</v>
      </c>
      <c r="Q1083" s="33" t="str">
        <f t="shared" si="16"/>
        <v>Low</v>
      </c>
      <c r="R1083">
        <v>4</v>
      </c>
      <c r="S1083">
        <v>0</v>
      </c>
      <c r="T1083" s="27">
        <v>4.4659081186545837</v>
      </c>
      <c r="U1083">
        <v>4</v>
      </c>
      <c r="V1083" s="27">
        <v>5.0999999999999996</v>
      </c>
      <c r="W1083" s="27">
        <v>1.2734189999999999</v>
      </c>
      <c r="X1083" s="27">
        <v>0.24170540917425637</v>
      </c>
      <c r="Y1083" s="27">
        <v>3.1635809999999998</v>
      </c>
      <c r="Z1083" s="27">
        <v>1.1517046138289313</v>
      </c>
      <c r="AA1083">
        <v>0</v>
      </c>
      <c r="AB1083">
        <v>1</v>
      </c>
      <c r="AC1083">
        <v>1</v>
      </c>
      <c r="AD1083">
        <v>13</v>
      </c>
      <c r="AE1083">
        <v>2</v>
      </c>
      <c r="AF1083">
        <v>2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1</v>
      </c>
      <c r="AP1083">
        <v>1</v>
      </c>
      <c r="AQ1083">
        <v>40</v>
      </c>
      <c r="AR1083">
        <v>5</v>
      </c>
      <c r="AS1083">
        <v>1</v>
      </c>
      <c r="AT1083">
        <v>1</v>
      </c>
      <c r="AU1083">
        <v>0</v>
      </c>
      <c r="AV1083" s="27">
        <v>45</v>
      </c>
      <c r="AW1083">
        <v>3</v>
      </c>
      <c r="AX1083">
        <v>1</v>
      </c>
      <c r="AY1083">
        <v>0</v>
      </c>
      <c r="AZ1083">
        <v>4</v>
      </c>
      <c r="BA1083">
        <v>3</v>
      </c>
      <c r="BB1083">
        <v>18</v>
      </c>
      <c r="BC1083">
        <v>0</v>
      </c>
      <c r="BD1083">
        <v>0</v>
      </c>
      <c r="BE1083">
        <v>0</v>
      </c>
      <c r="BF1083">
        <v>1</v>
      </c>
      <c r="BG1083">
        <v>0</v>
      </c>
      <c r="BH1083">
        <v>0</v>
      </c>
      <c r="BI1083">
        <v>0</v>
      </c>
      <c r="BJ1083">
        <v>1</v>
      </c>
      <c r="BK1083">
        <v>0</v>
      </c>
      <c r="BL1083">
        <v>0</v>
      </c>
      <c r="BM1083">
        <v>1</v>
      </c>
      <c r="BN1083">
        <v>3</v>
      </c>
      <c r="BO1083">
        <v>0</v>
      </c>
      <c r="BP1083">
        <v>0</v>
      </c>
      <c r="BQ1083">
        <v>1</v>
      </c>
      <c r="BR1083">
        <v>2</v>
      </c>
      <c r="BS1083">
        <v>4</v>
      </c>
      <c r="BT1083">
        <v>3</v>
      </c>
      <c r="BU1083">
        <v>0</v>
      </c>
      <c r="BV1083">
        <v>28</v>
      </c>
      <c r="BW1083">
        <v>5</v>
      </c>
      <c r="BX1083">
        <v>3</v>
      </c>
      <c r="BY1083">
        <v>4</v>
      </c>
      <c r="BZ1083">
        <v>1</v>
      </c>
      <c r="CA1083">
        <v>0</v>
      </c>
      <c r="CB1083">
        <v>25</v>
      </c>
      <c r="CC1083">
        <v>5</v>
      </c>
      <c r="CD1083" s="27">
        <v>15</v>
      </c>
      <c r="CE1083" s="27">
        <v>289.84000000000003</v>
      </c>
      <c r="CF1083" s="27">
        <v>2</v>
      </c>
      <c r="CG1083" s="27">
        <v>43.31</v>
      </c>
      <c r="CH1083">
        <v>1</v>
      </c>
      <c r="CI1083">
        <v>3</v>
      </c>
      <c r="CJ1083">
        <v>57</v>
      </c>
      <c r="CK1083">
        <v>0</v>
      </c>
      <c r="CL1083" s="27">
        <v>16.850000000000001</v>
      </c>
      <c r="CM1083" s="27">
        <v>2.8243506567983707</v>
      </c>
      <c r="CN1083" s="27">
        <v>965.35</v>
      </c>
      <c r="CO1083" s="27">
        <v>6.8724907298818261</v>
      </c>
      <c r="CP1083">
        <v>0</v>
      </c>
      <c r="CQ1083" s="27">
        <v>0</v>
      </c>
      <c r="CR1083" s="34" t="e">
        <v>#NULL!</v>
      </c>
      <c r="CS1083" s="27">
        <v>0</v>
      </c>
      <c r="CT1083" s="34" t="e">
        <v>#NULL!</v>
      </c>
      <c r="CU1083">
        <v>0</v>
      </c>
      <c r="CV1083" s="27">
        <v>0</v>
      </c>
      <c r="CW1083" s="34" t="e">
        <v>#NULL!</v>
      </c>
      <c r="CX1083" s="27">
        <v>0</v>
      </c>
      <c r="CY1083" s="34" t="e">
        <v>#NULL!</v>
      </c>
      <c r="CZ1083">
        <v>1</v>
      </c>
      <c r="DA1083" s="27">
        <v>13.5</v>
      </c>
      <c r="DB1083" s="27">
        <v>2.6026896854443837</v>
      </c>
      <c r="DC1083" s="27">
        <v>790</v>
      </c>
      <c r="DD1083" s="27">
        <v>6.6720329454610674</v>
      </c>
      <c r="DE1083">
        <v>0</v>
      </c>
      <c r="DF1083" s="27">
        <v>0</v>
      </c>
      <c r="DG1083" s="34" t="e">
        <v>#NULL!</v>
      </c>
      <c r="DH1083" s="27">
        <v>0</v>
      </c>
      <c r="DI1083" s="34" t="e">
        <v>#NULL!</v>
      </c>
      <c r="DJ1083">
        <v>1</v>
      </c>
      <c r="DK1083">
        <v>0</v>
      </c>
      <c r="DL1083">
        <v>0</v>
      </c>
      <c r="DM1083">
        <v>0</v>
      </c>
      <c r="DN1083">
        <v>1</v>
      </c>
      <c r="DO1083">
        <v>0</v>
      </c>
      <c r="DP1083">
        <v>1</v>
      </c>
      <c r="DQ1083">
        <v>1</v>
      </c>
      <c r="DR1083">
        <v>0</v>
      </c>
      <c r="DS1083">
        <v>1</v>
      </c>
      <c r="DT1083">
        <v>23</v>
      </c>
      <c r="DU1083">
        <v>1</v>
      </c>
      <c r="DV1083">
        <v>1</v>
      </c>
      <c r="DW1083">
        <v>1</v>
      </c>
      <c r="DX1083">
        <v>0</v>
      </c>
      <c r="DY1083">
        <v>0</v>
      </c>
      <c r="DZ1083">
        <v>1</v>
      </c>
      <c r="EA1083">
        <v>0</v>
      </c>
      <c r="EB1083">
        <v>0</v>
      </c>
      <c r="EC1083">
        <v>1</v>
      </c>
      <c r="ED1083">
        <v>0</v>
      </c>
      <c r="EE1083">
        <v>0</v>
      </c>
      <c r="EF1083">
        <v>0</v>
      </c>
      <c r="EG1083" s="27">
        <v>2</v>
      </c>
    </row>
    <row r="1084" spans="1:137" x14ac:dyDescent="0.35">
      <c r="A1084">
        <v>1083</v>
      </c>
      <c r="B1084" t="s">
        <v>1297</v>
      </c>
      <c r="C1084">
        <v>4</v>
      </c>
      <c r="D1084">
        <v>2</v>
      </c>
      <c r="E1084">
        <v>0</v>
      </c>
      <c r="F1084">
        <v>24</v>
      </c>
      <c r="G1084">
        <v>2</v>
      </c>
      <c r="H1084" t="s">
        <v>215</v>
      </c>
      <c r="I1084">
        <v>16</v>
      </c>
      <c r="J1084">
        <v>47</v>
      </c>
      <c r="K1084">
        <v>17</v>
      </c>
      <c r="L1084">
        <v>4</v>
      </c>
      <c r="M1084">
        <v>1</v>
      </c>
      <c r="N1084">
        <v>0</v>
      </c>
      <c r="O1084">
        <v>0</v>
      </c>
      <c r="P1084" s="27">
        <v>58</v>
      </c>
      <c r="Q1084" s="33" t="str">
        <f t="shared" si="16"/>
        <v>Low</v>
      </c>
      <c r="R1084">
        <v>1</v>
      </c>
      <c r="S1084">
        <v>0</v>
      </c>
      <c r="T1084" s="27">
        <v>4.0604430105464191</v>
      </c>
      <c r="U1084">
        <v>3</v>
      </c>
      <c r="V1084" s="27">
        <v>5.6000000000000005</v>
      </c>
      <c r="W1084" s="27">
        <v>1.6467360000000002</v>
      </c>
      <c r="X1084" s="27">
        <v>0.49879514690847776</v>
      </c>
      <c r="Y1084" s="27">
        <v>1.601264</v>
      </c>
      <c r="Z1084" s="27">
        <v>0.47079331735998459</v>
      </c>
      <c r="AA1084">
        <v>1</v>
      </c>
      <c r="AB1084">
        <v>1</v>
      </c>
      <c r="AC1084">
        <v>0</v>
      </c>
      <c r="AD1084">
        <v>-1</v>
      </c>
      <c r="AE1084">
        <v>-1</v>
      </c>
      <c r="AF1084">
        <v>1</v>
      </c>
      <c r="AG1084">
        <v>4</v>
      </c>
      <c r="AH1084">
        <v>1</v>
      </c>
      <c r="AI1084">
        <v>0</v>
      </c>
      <c r="AJ1084">
        <v>0</v>
      </c>
      <c r="AK1084">
        <v>0</v>
      </c>
      <c r="AL1084">
        <v>3</v>
      </c>
      <c r="AM1084">
        <v>0</v>
      </c>
      <c r="AN1084">
        <v>0</v>
      </c>
      <c r="AO1084">
        <v>0</v>
      </c>
      <c r="AP1084">
        <v>1</v>
      </c>
      <c r="AQ1084">
        <v>2</v>
      </c>
      <c r="AR1084">
        <v>1</v>
      </c>
      <c r="AS1084">
        <v>2</v>
      </c>
      <c r="AT1084">
        <v>1</v>
      </c>
      <c r="AU1084">
        <v>0</v>
      </c>
      <c r="AV1084" s="27">
        <v>21.200000000000003</v>
      </c>
      <c r="AW1084">
        <v>2</v>
      </c>
      <c r="AX1084">
        <v>0</v>
      </c>
      <c r="AY1084">
        <v>1</v>
      </c>
      <c r="AZ1084">
        <v>1</v>
      </c>
      <c r="BA1084">
        <v>1</v>
      </c>
      <c r="BB1084">
        <v>27</v>
      </c>
      <c r="BC1084">
        <v>1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9</v>
      </c>
      <c r="BN1084">
        <v>4</v>
      </c>
      <c r="BO1084">
        <v>0</v>
      </c>
      <c r="BP1084">
        <v>1</v>
      </c>
      <c r="BQ1084">
        <v>1</v>
      </c>
      <c r="BR1084">
        <v>4</v>
      </c>
      <c r="BS1084">
        <v>2</v>
      </c>
      <c r="BT1084">
        <v>2</v>
      </c>
      <c r="BU1084">
        <v>0</v>
      </c>
      <c r="BV1084">
        <v>1</v>
      </c>
      <c r="BW1084">
        <v>1</v>
      </c>
      <c r="BX1084">
        <v>3</v>
      </c>
      <c r="BY1084">
        <v>1</v>
      </c>
      <c r="BZ1084">
        <v>3</v>
      </c>
      <c r="CA1084">
        <v>0</v>
      </c>
      <c r="CB1084">
        <v>1</v>
      </c>
      <c r="CC1084">
        <v>1</v>
      </c>
      <c r="CD1084" s="27">
        <v>9</v>
      </c>
      <c r="CE1084" s="27">
        <v>218.35</v>
      </c>
      <c r="CF1084" s="27">
        <v>5</v>
      </c>
      <c r="CG1084" s="27">
        <v>100.64</v>
      </c>
      <c r="CH1084">
        <v>1</v>
      </c>
      <c r="CI1084">
        <v>3</v>
      </c>
      <c r="CJ1084">
        <v>2</v>
      </c>
      <c r="CK1084">
        <v>1</v>
      </c>
      <c r="CL1084" s="27">
        <v>2.2999999999999998</v>
      </c>
      <c r="CM1084" s="27">
        <v>0.83290912293510388</v>
      </c>
      <c r="CN1084" s="27">
        <v>3.45</v>
      </c>
      <c r="CO1084" s="27">
        <v>1.2383742310432684</v>
      </c>
      <c r="CP1084">
        <v>1</v>
      </c>
      <c r="CQ1084" s="27">
        <v>8</v>
      </c>
      <c r="CR1084" s="27">
        <v>2.0794415416798357</v>
      </c>
      <c r="CS1084" s="27">
        <v>13.85</v>
      </c>
      <c r="CT1084" s="27">
        <v>2.6282852326333477</v>
      </c>
      <c r="CU1084">
        <v>1</v>
      </c>
      <c r="CV1084" s="27">
        <v>37.15</v>
      </c>
      <c r="CW1084" s="27">
        <v>3.6149637711637683</v>
      </c>
      <c r="CX1084" s="27">
        <v>30.6</v>
      </c>
      <c r="CY1084" s="27">
        <v>3.4210000089583352</v>
      </c>
      <c r="CZ1084">
        <v>0</v>
      </c>
      <c r="DA1084" s="27">
        <v>0</v>
      </c>
      <c r="DB1084" s="34" t="e">
        <v>#NULL!</v>
      </c>
      <c r="DC1084" s="27">
        <v>0</v>
      </c>
      <c r="DD1084" s="34" t="e">
        <v>#NULL!</v>
      </c>
      <c r="DE1084">
        <v>1</v>
      </c>
      <c r="DF1084" s="27">
        <v>22.85</v>
      </c>
      <c r="DG1084" s="27">
        <v>3.1289511173402138</v>
      </c>
      <c r="DH1084" s="27">
        <v>29.6</v>
      </c>
      <c r="DI1084" s="27">
        <v>3.3877743613300146</v>
      </c>
      <c r="DJ1084">
        <v>1</v>
      </c>
      <c r="DK1084">
        <v>1</v>
      </c>
      <c r="DL1084">
        <v>1</v>
      </c>
      <c r="DM1084">
        <v>3</v>
      </c>
      <c r="DN1084">
        <v>1</v>
      </c>
      <c r="DO1084">
        <v>0</v>
      </c>
      <c r="DP1084">
        <v>1</v>
      </c>
      <c r="DQ1084">
        <v>1</v>
      </c>
      <c r="DR1084">
        <v>1</v>
      </c>
      <c r="DS1084">
        <v>1</v>
      </c>
      <c r="DT1084">
        <v>25</v>
      </c>
      <c r="DU1084">
        <v>1</v>
      </c>
      <c r="DV1084">
        <v>1</v>
      </c>
      <c r="DW1084">
        <v>1</v>
      </c>
      <c r="DX1084">
        <v>0</v>
      </c>
      <c r="DY1084">
        <v>1</v>
      </c>
      <c r="DZ1084">
        <v>1</v>
      </c>
      <c r="EA1084">
        <v>1</v>
      </c>
      <c r="EB1084">
        <v>1</v>
      </c>
      <c r="EC1084">
        <v>0</v>
      </c>
      <c r="ED1084">
        <v>0</v>
      </c>
      <c r="EE1084">
        <v>0</v>
      </c>
      <c r="EF1084">
        <v>0</v>
      </c>
      <c r="EG1084" s="27">
        <v>10</v>
      </c>
    </row>
    <row r="1085" spans="1:137" x14ac:dyDescent="0.35">
      <c r="A1085">
        <v>1084</v>
      </c>
      <c r="B1085" t="s">
        <v>1298</v>
      </c>
      <c r="C1085">
        <v>2</v>
      </c>
      <c r="D1085">
        <v>2</v>
      </c>
      <c r="E1085">
        <v>1</v>
      </c>
      <c r="F1085">
        <v>66</v>
      </c>
      <c r="G1085">
        <v>6</v>
      </c>
      <c r="H1085" t="s">
        <v>212</v>
      </c>
      <c r="I1085">
        <v>14</v>
      </c>
      <c r="J1085">
        <v>56</v>
      </c>
      <c r="K1085">
        <v>14</v>
      </c>
      <c r="L1085">
        <v>2</v>
      </c>
      <c r="M1085">
        <v>1</v>
      </c>
      <c r="N1085">
        <v>1</v>
      </c>
      <c r="O1085">
        <v>15</v>
      </c>
      <c r="P1085" s="27">
        <v>43</v>
      </c>
      <c r="Q1085" s="33" t="str">
        <f t="shared" si="16"/>
        <v>Low</v>
      </c>
      <c r="R1085">
        <v>4</v>
      </c>
      <c r="S1085">
        <v>0</v>
      </c>
      <c r="T1085" s="27">
        <v>3.7612001156935624</v>
      </c>
      <c r="U1085">
        <v>2</v>
      </c>
      <c r="V1085" s="27">
        <v>10.9</v>
      </c>
      <c r="W1085" s="27">
        <v>1.129567</v>
      </c>
      <c r="X1085" s="27">
        <v>0.121834373449087</v>
      </c>
      <c r="Y1085" s="27">
        <v>3.5574330000000005</v>
      </c>
      <c r="Z1085" s="27">
        <v>1.2690392173540621</v>
      </c>
      <c r="AA1085">
        <v>0</v>
      </c>
      <c r="AB1085">
        <v>5</v>
      </c>
      <c r="AC1085">
        <v>0</v>
      </c>
      <c r="AD1085">
        <v>-1</v>
      </c>
      <c r="AE1085">
        <v>-1</v>
      </c>
      <c r="AF1085">
        <v>1</v>
      </c>
      <c r="AG1085">
        <v>7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7</v>
      </c>
      <c r="AO1085">
        <v>1</v>
      </c>
      <c r="AP1085">
        <v>3</v>
      </c>
      <c r="AQ1085">
        <v>23</v>
      </c>
      <c r="AR1085">
        <v>4</v>
      </c>
      <c r="AS1085">
        <v>2</v>
      </c>
      <c r="AT1085">
        <v>1</v>
      </c>
      <c r="AU1085">
        <v>1</v>
      </c>
      <c r="AV1085" s="27">
        <v>23.200000000000003</v>
      </c>
      <c r="AW1085">
        <v>2</v>
      </c>
      <c r="AX1085">
        <v>0</v>
      </c>
      <c r="AY1085">
        <v>0</v>
      </c>
      <c r="AZ1085">
        <v>1</v>
      </c>
      <c r="BA1085">
        <v>1</v>
      </c>
      <c r="BB1085">
        <v>19</v>
      </c>
      <c r="BC1085">
        <v>1</v>
      </c>
      <c r="BD1085">
        <v>1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1</v>
      </c>
      <c r="BN1085">
        <v>4</v>
      </c>
      <c r="BO1085">
        <v>0</v>
      </c>
      <c r="BP1085">
        <v>0</v>
      </c>
      <c r="BQ1085">
        <v>0</v>
      </c>
      <c r="BR1085">
        <v>5</v>
      </c>
      <c r="BS1085">
        <v>4</v>
      </c>
      <c r="BT1085">
        <v>3</v>
      </c>
      <c r="BU1085">
        <v>0</v>
      </c>
      <c r="BV1085">
        <v>34</v>
      </c>
      <c r="BW1085">
        <v>5</v>
      </c>
      <c r="BX1085">
        <v>3</v>
      </c>
      <c r="BY1085">
        <v>3</v>
      </c>
      <c r="BZ1085">
        <v>4</v>
      </c>
      <c r="CA1085">
        <v>0</v>
      </c>
      <c r="CB1085">
        <v>28</v>
      </c>
      <c r="CC1085">
        <v>5</v>
      </c>
      <c r="CD1085" s="27">
        <v>14</v>
      </c>
      <c r="CE1085" s="27">
        <v>386.45</v>
      </c>
      <c r="CF1085" s="27">
        <v>4</v>
      </c>
      <c r="CG1085" s="27">
        <v>161.76</v>
      </c>
      <c r="CH1085">
        <v>0</v>
      </c>
      <c r="CI1085">
        <v>2</v>
      </c>
      <c r="CJ1085">
        <v>65</v>
      </c>
      <c r="CK1085">
        <v>0</v>
      </c>
      <c r="CL1085" s="27">
        <v>12.2</v>
      </c>
      <c r="CM1085" s="27">
        <v>2.5014359517392109</v>
      </c>
      <c r="CN1085" s="27">
        <v>708.55</v>
      </c>
      <c r="CO1085" s="27">
        <v>6.5632206282708792</v>
      </c>
      <c r="CP1085">
        <v>0</v>
      </c>
      <c r="CQ1085" s="27">
        <v>0</v>
      </c>
      <c r="CR1085" s="34" t="e">
        <v>#NULL!</v>
      </c>
      <c r="CS1085" s="27">
        <v>0</v>
      </c>
      <c r="CT1085" s="34" t="e">
        <v>#NULL!</v>
      </c>
      <c r="CU1085">
        <v>0</v>
      </c>
      <c r="CV1085" s="27">
        <v>0</v>
      </c>
      <c r="CW1085" s="34" t="e">
        <v>#NULL!</v>
      </c>
      <c r="CX1085" s="27">
        <v>0</v>
      </c>
      <c r="CY1085" s="34" t="e">
        <v>#NULL!</v>
      </c>
      <c r="CZ1085">
        <v>1</v>
      </c>
      <c r="DA1085" s="27">
        <v>39.75</v>
      </c>
      <c r="DB1085" s="27">
        <v>3.6826098411003407</v>
      </c>
      <c r="DC1085" s="27">
        <v>2555</v>
      </c>
      <c r="DD1085" s="27">
        <v>7.8458075026378049</v>
      </c>
      <c r="DE1085">
        <v>0</v>
      </c>
      <c r="DF1085" s="27">
        <v>0</v>
      </c>
      <c r="DG1085" s="34" t="e">
        <v>#NULL!</v>
      </c>
      <c r="DH1085" s="27">
        <v>0</v>
      </c>
      <c r="DI1085" s="34" t="e">
        <v>#NULL!</v>
      </c>
      <c r="DJ1085">
        <v>1</v>
      </c>
      <c r="DK1085">
        <v>0</v>
      </c>
      <c r="DL1085">
        <v>0</v>
      </c>
      <c r="DM1085">
        <v>0</v>
      </c>
      <c r="DN1085">
        <v>1</v>
      </c>
      <c r="DO1085">
        <v>1</v>
      </c>
      <c r="DP1085">
        <v>0</v>
      </c>
      <c r="DQ1085">
        <v>0</v>
      </c>
      <c r="DR1085">
        <v>0</v>
      </c>
      <c r="DS1085">
        <v>1</v>
      </c>
      <c r="DT1085">
        <v>24</v>
      </c>
      <c r="DU1085">
        <v>1</v>
      </c>
      <c r="DV1085">
        <v>1</v>
      </c>
      <c r="DW1085">
        <v>1</v>
      </c>
      <c r="DX1085">
        <v>0</v>
      </c>
      <c r="DY1085">
        <v>0</v>
      </c>
      <c r="DZ1085">
        <v>0</v>
      </c>
      <c r="EA1085">
        <v>0</v>
      </c>
      <c r="EB1085">
        <v>0</v>
      </c>
      <c r="EC1085">
        <v>1</v>
      </c>
      <c r="ED1085">
        <v>0</v>
      </c>
      <c r="EE1085">
        <v>0</v>
      </c>
      <c r="EF1085">
        <v>0</v>
      </c>
      <c r="EG1085" s="27">
        <v>8</v>
      </c>
    </row>
    <row r="1086" spans="1:137" x14ac:dyDescent="0.35">
      <c r="A1086">
        <v>1085</v>
      </c>
      <c r="B1086" t="s">
        <v>1299</v>
      </c>
      <c r="C1086">
        <v>5</v>
      </c>
      <c r="D1086">
        <v>5</v>
      </c>
      <c r="E1086">
        <v>1</v>
      </c>
      <c r="F1086">
        <v>20</v>
      </c>
      <c r="G1086">
        <v>2</v>
      </c>
      <c r="H1086" t="s">
        <v>207</v>
      </c>
      <c r="I1086">
        <v>14</v>
      </c>
      <c r="J1086">
        <v>42</v>
      </c>
      <c r="K1086">
        <v>14</v>
      </c>
      <c r="L1086">
        <v>2</v>
      </c>
      <c r="M1086">
        <v>1</v>
      </c>
      <c r="N1086">
        <v>0</v>
      </c>
      <c r="O1086">
        <v>0</v>
      </c>
      <c r="P1086" s="27">
        <v>20</v>
      </c>
      <c r="Q1086" s="33" t="str">
        <f t="shared" si="16"/>
        <v>Low</v>
      </c>
      <c r="R1086">
        <v>1</v>
      </c>
      <c r="S1086">
        <v>0</v>
      </c>
      <c r="T1086" s="27">
        <v>2.9957322735539909</v>
      </c>
      <c r="U1086">
        <v>1</v>
      </c>
      <c r="V1086" s="27">
        <v>9.5</v>
      </c>
      <c r="W1086" s="27">
        <v>0.43509999999999999</v>
      </c>
      <c r="X1086" s="27">
        <v>-0.83217938925550261</v>
      </c>
      <c r="Y1086" s="27">
        <v>1.4648999999999999</v>
      </c>
      <c r="Z1086" s="27">
        <v>0.38178698075358714</v>
      </c>
      <c r="AA1086">
        <v>0</v>
      </c>
      <c r="AB1086">
        <v>3</v>
      </c>
      <c r="AC1086">
        <v>1</v>
      </c>
      <c r="AD1086">
        <v>10</v>
      </c>
      <c r="AE1086">
        <v>1</v>
      </c>
      <c r="AF1086">
        <v>5</v>
      </c>
      <c r="AG1086">
        <v>1</v>
      </c>
      <c r="AH1086">
        <v>1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2</v>
      </c>
      <c r="AQ1086">
        <v>0</v>
      </c>
      <c r="AR1086">
        <v>1</v>
      </c>
      <c r="AS1086">
        <v>3</v>
      </c>
      <c r="AT1086">
        <v>1</v>
      </c>
      <c r="AU1086">
        <v>1</v>
      </c>
      <c r="AV1086" s="27">
        <v>10.3</v>
      </c>
      <c r="AW1086">
        <v>1</v>
      </c>
      <c r="AX1086">
        <v>1</v>
      </c>
      <c r="AY1086">
        <v>0</v>
      </c>
      <c r="AZ1086">
        <v>1</v>
      </c>
      <c r="BA1086">
        <v>1</v>
      </c>
      <c r="BB1086">
        <v>34</v>
      </c>
      <c r="BC1086">
        <v>1</v>
      </c>
      <c r="BD1086">
        <v>0</v>
      </c>
      <c r="BE1086">
        <v>1</v>
      </c>
      <c r="BF1086">
        <v>0</v>
      </c>
      <c r="BG1086">
        <v>0</v>
      </c>
      <c r="BH1086">
        <v>0</v>
      </c>
      <c r="BI1086">
        <v>0</v>
      </c>
      <c r="BJ1086">
        <v>1</v>
      </c>
      <c r="BK1086">
        <v>0</v>
      </c>
      <c r="BL1086">
        <v>0</v>
      </c>
      <c r="BM1086">
        <v>9</v>
      </c>
      <c r="BN1086">
        <v>4</v>
      </c>
      <c r="BO1086">
        <v>0</v>
      </c>
      <c r="BP1086">
        <v>0</v>
      </c>
      <c r="BQ1086">
        <v>0</v>
      </c>
      <c r="BR1086">
        <v>2</v>
      </c>
      <c r="BS1086">
        <v>1</v>
      </c>
      <c r="BT1086">
        <v>1</v>
      </c>
      <c r="BU1086">
        <v>0</v>
      </c>
      <c r="BV1086">
        <v>2</v>
      </c>
      <c r="BW1086">
        <v>2</v>
      </c>
      <c r="BX1086">
        <v>3</v>
      </c>
      <c r="BY1086">
        <v>3</v>
      </c>
      <c r="BZ1086">
        <v>4</v>
      </c>
      <c r="CA1086">
        <v>0</v>
      </c>
      <c r="CB1086">
        <v>2</v>
      </c>
      <c r="CC1086">
        <v>2</v>
      </c>
      <c r="CD1086" s="27">
        <v>5</v>
      </c>
      <c r="CE1086" s="27">
        <v>125.53</v>
      </c>
      <c r="CF1086" s="27">
        <v>8</v>
      </c>
      <c r="CG1086" s="27">
        <v>307.49</v>
      </c>
      <c r="CH1086">
        <v>0</v>
      </c>
      <c r="CI1086">
        <v>1</v>
      </c>
      <c r="CJ1086">
        <v>19</v>
      </c>
      <c r="CK1086">
        <v>1</v>
      </c>
      <c r="CL1086" s="27">
        <v>7.9</v>
      </c>
      <c r="CM1086" s="27">
        <v>2.066862759472976</v>
      </c>
      <c r="CN1086" s="27">
        <v>154.65</v>
      </c>
      <c r="CO1086" s="27">
        <v>5.0411644991310789</v>
      </c>
      <c r="CP1086">
        <v>0</v>
      </c>
      <c r="CQ1086" s="27">
        <v>0</v>
      </c>
      <c r="CR1086" s="34" t="e">
        <v>#NULL!</v>
      </c>
      <c r="CS1086" s="27">
        <v>0</v>
      </c>
      <c r="CT1086" s="34" t="e">
        <v>#NULL!</v>
      </c>
      <c r="CU1086">
        <v>1</v>
      </c>
      <c r="CV1086" s="27">
        <v>34.9</v>
      </c>
      <c r="CW1086" s="27">
        <v>3.5524868292083815</v>
      </c>
      <c r="CX1086" s="27">
        <v>609.35</v>
      </c>
      <c r="CY1086" s="27">
        <v>6.4123928152695111</v>
      </c>
      <c r="CZ1086">
        <v>1</v>
      </c>
      <c r="DA1086" s="27">
        <v>21.25</v>
      </c>
      <c r="DB1086" s="27">
        <v>3.0563568953704259</v>
      </c>
      <c r="DC1086" s="27">
        <v>375</v>
      </c>
      <c r="DD1086" s="27">
        <v>5.9269260259704106</v>
      </c>
      <c r="DE1086">
        <v>1</v>
      </c>
      <c r="DF1086" s="27">
        <v>31.05</v>
      </c>
      <c r="DG1086" s="27">
        <v>3.4355988083794879</v>
      </c>
      <c r="DH1086" s="27">
        <v>582.29999999999995</v>
      </c>
      <c r="DI1086" s="27">
        <v>6.3669857788430742</v>
      </c>
      <c r="DJ1086">
        <v>0</v>
      </c>
      <c r="DK1086">
        <v>1</v>
      </c>
      <c r="DL1086">
        <v>1</v>
      </c>
      <c r="DM1086">
        <v>4</v>
      </c>
      <c r="DN1086">
        <v>0</v>
      </c>
      <c r="DO1086">
        <v>1</v>
      </c>
      <c r="DP1086">
        <v>0</v>
      </c>
      <c r="DQ1086">
        <v>0</v>
      </c>
      <c r="DR1086">
        <v>1</v>
      </c>
      <c r="DS1086">
        <v>1</v>
      </c>
      <c r="DT1086">
        <v>20</v>
      </c>
      <c r="DU1086">
        <v>1</v>
      </c>
      <c r="DV1086">
        <v>1</v>
      </c>
      <c r="DW1086">
        <v>1</v>
      </c>
      <c r="DX1086">
        <v>1</v>
      </c>
      <c r="DY1086">
        <v>1</v>
      </c>
      <c r="DZ1086">
        <v>1</v>
      </c>
      <c r="EA1086">
        <v>1</v>
      </c>
      <c r="EB1086">
        <v>1</v>
      </c>
      <c r="EC1086">
        <v>0</v>
      </c>
      <c r="ED1086">
        <v>0</v>
      </c>
      <c r="EE1086">
        <v>0</v>
      </c>
      <c r="EF1086">
        <v>0</v>
      </c>
      <c r="EG1086" s="27">
        <v>6</v>
      </c>
    </row>
    <row r="1087" spans="1:137" x14ac:dyDescent="0.35">
      <c r="A1087">
        <v>1086</v>
      </c>
      <c r="B1087" t="s">
        <v>1300</v>
      </c>
      <c r="C1087">
        <v>2</v>
      </c>
      <c r="D1087">
        <v>3</v>
      </c>
      <c r="E1087">
        <v>1</v>
      </c>
      <c r="F1087">
        <v>31</v>
      </c>
      <c r="G1087">
        <v>3</v>
      </c>
      <c r="H1087" t="s">
        <v>247</v>
      </c>
      <c r="I1087">
        <v>15</v>
      </c>
      <c r="J1087">
        <v>50</v>
      </c>
      <c r="K1087">
        <v>11</v>
      </c>
      <c r="L1087">
        <v>1</v>
      </c>
      <c r="M1087">
        <v>1</v>
      </c>
      <c r="N1087">
        <v>0</v>
      </c>
      <c r="O1087">
        <v>6</v>
      </c>
      <c r="P1087" s="27">
        <v>30</v>
      </c>
      <c r="Q1087" s="33" t="str">
        <f t="shared" si="16"/>
        <v>Low</v>
      </c>
      <c r="R1087">
        <v>3</v>
      </c>
      <c r="S1087">
        <v>0</v>
      </c>
      <c r="T1087" s="27">
        <v>3.4011973816621555</v>
      </c>
      <c r="U1087">
        <v>2</v>
      </c>
      <c r="V1087" s="27">
        <v>3.4000000000000004</v>
      </c>
      <c r="W1087" s="27">
        <v>0.75888</v>
      </c>
      <c r="X1087" s="27">
        <v>-0.27591161685286547</v>
      </c>
      <c r="Y1087" s="27">
        <v>0.26112000000000002</v>
      </c>
      <c r="Z1087" s="27">
        <v>-1.3427752072063948</v>
      </c>
      <c r="AA1087">
        <v>0</v>
      </c>
      <c r="AB1087">
        <v>2</v>
      </c>
      <c r="AC1087">
        <v>0</v>
      </c>
      <c r="AD1087">
        <v>-1</v>
      </c>
      <c r="AE1087">
        <v>-1</v>
      </c>
      <c r="AF1087">
        <v>1</v>
      </c>
      <c r="AG1087">
        <v>6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6</v>
      </c>
      <c r="AO1087">
        <v>1</v>
      </c>
      <c r="AP1087">
        <v>3</v>
      </c>
      <c r="AQ1087">
        <v>6</v>
      </c>
      <c r="AR1087">
        <v>2</v>
      </c>
      <c r="AS1087">
        <v>0</v>
      </c>
      <c r="AT1087">
        <v>-1</v>
      </c>
      <c r="AU1087">
        <v>-1</v>
      </c>
      <c r="AV1087" s="27">
        <v>-1</v>
      </c>
      <c r="AW1087">
        <v>-1</v>
      </c>
      <c r="AX1087">
        <v>-1</v>
      </c>
      <c r="AY1087">
        <v>0</v>
      </c>
      <c r="AZ1087">
        <v>5</v>
      </c>
      <c r="BA1087">
        <v>3</v>
      </c>
      <c r="BB1087">
        <v>27</v>
      </c>
      <c r="BC1087">
        <v>0</v>
      </c>
      <c r="BD1087">
        <v>0</v>
      </c>
      <c r="BE1087">
        <v>0</v>
      </c>
      <c r="BF1087">
        <v>0</v>
      </c>
      <c r="BG1087">
        <v>1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9</v>
      </c>
      <c r="BN1087">
        <v>2</v>
      </c>
      <c r="BO1087">
        <v>1</v>
      </c>
      <c r="BP1087">
        <v>0</v>
      </c>
      <c r="BQ1087">
        <v>1</v>
      </c>
      <c r="BR1087">
        <v>3</v>
      </c>
      <c r="BS1087">
        <v>2</v>
      </c>
      <c r="BT1087">
        <v>4</v>
      </c>
      <c r="BU1087">
        <v>0</v>
      </c>
      <c r="BV1087">
        <v>7</v>
      </c>
      <c r="BW1087">
        <v>3</v>
      </c>
      <c r="BX1087">
        <v>1</v>
      </c>
      <c r="BY1087">
        <v>4</v>
      </c>
      <c r="BZ1087">
        <v>2</v>
      </c>
      <c r="CA1087">
        <v>0</v>
      </c>
      <c r="CB1087">
        <v>6</v>
      </c>
      <c r="CC1087">
        <v>3</v>
      </c>
      <c r="CD1087" s="27">
        <v>12</v>
      </c>
      <c r="CE1087" s="27">
        <v>440.52</v>
      </c>
      <c r="CF1087" s="27">
        <v>5</v>
      </c>
      <c r="CG1087" s="27">
        <v>224.24</v>
      </c>
      <c r="CH1087">
        <v>1</v>
      </c>
      <c r="CI1087">
        <v>3</v>
      </c>
      <c r="CJ1087">
        <v>10</v>
      </c>
      <c r="CK1087">
        <v>1</v>
      </c>
      <c r="CL1087" s="27">
        <v>5.65</v>
      </c>
      <c r="CM1087" s="27">
        <v>1.7316555451583497</v>
      </c>
      <c r="CN1087" s="27">
        <v>66.650000000000006</v>
      </c>
      <c r="CO1087" s="27">
        <v>4.1994550466247178</v>
      </c>
      <c r="CP1087">
        <v>1</v>
      </c>
      <c r="CQ1087" s="27">
        <v>21</v>
      </c>
      <c r="CR1087" s="27">
        <v>3.044522437723423</v>
      </c>
      <c r="CS1087" s="27">
        <v>224.1</v>
      </c>
      <c r="CT1087" s="27">
        <v>5.4120923808068815</v>
      </c>
      <c r="CU1087">
        <v>1</v>
      </c>
      <c r="CV1087" s="27">
        <v>27.75</v>
      </c>
      <c r="CW1087" s="27">
        <v>3.3232358401924436</v>
      </c>
      <c r="CX1087" s="27">
        <v>258.10000000000002</v>
      </c>
      <c r="CY1087" s="27">
        <v>5.5533471067245683</v>
      </c>
      <c r="CZ1087">
        <v>1</v>
      </c>
      <c r="DA1087" s="27">
        <v>8.75</v>
      </c>
      <c r="DB1087" s="27">
        <v>2.1690537003695232</v>
      </c>
      <c r="DC1087" s="27">
        <v>70</v>
      </c>
      <c r="DD1087" s="27">
        <v>4.2484952420493594</v>
      </c>
      <c r="DE1087">
        <v>1</v>
      </c>
      <c r="DF1087" s="27">
        <v>18.100000000000001</v>
      </c>
      <c r="DG1087" s="27">
        <v>2.8959119382717802</v>
      </c>
      <c r="DH1087" s="27">
        <v>116.8</v>
      </c>
      <c r="DI1087" s="27">
        <v>4.7604630703941266</v>
      </c>
      <c r="DJ1087">
        <v>0</v>
      </c>
      <c r="DK1087">
        <v>0</v>
      </c>
      <c r="DL1087">
        <v>0</v>
      </c>
      <c r="DM1087">
        <v>2</v>
      </c>
      <c r="DN1087">
        <v>0</v>
      </c>
      <c r="DO1087">
        <v>0</v>
      </c>
      <c r="DP1087">
        <v>1</v>
      </c>
      <c r="DQ1087">
        <v>0</v>
      </c>
      <c r="DR1087">
        <v>0</v>
      </c>
      <c r="DS1087">
        <v>1</v>
      </c>
      <c r="DT1087">
        <v>20</v>
      </c>
      <c r="DU1087">
        <v>1</v>
      </c>
      <c r="DV1087">
        <v>1</v>
      </c>
      <c r="DW1087">
        <v>1</v>
      </c>
      <c r="DX1087">
        <v>0</v>
      </c>
      <c r="DY1087">
        <v>1</v>
      </c>
      <c r="DZ1087">
        <v>0</v>
      </c>
      <c r="EA1087">
        <v>1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 s="27">
        <v>2</v>
      </c>
    </row>
    <row r="1088" spans="1:137" x14ac:dyDescent="0.35">
      <c r="A1088">
        <v>1087</v>
      </c>
      <c r="B1088" t="s">
        <v>1301</v>
      </c>
      <c r="C1088">
        <v>4</v>
      </c>
      <c r="D1088">
        <v>5</v>
      </c>
      <c r="E1088">
        <v>0</v>
      </c>
      <c r="F1088">
        <v>53</v>
      </c>
      <c r="G1088">
        <v>5</v>
      </c>
      <c r="H1088" t="s">
        <v>205</v>
      </c>
      <c r="I1088">
        <v>16</v>
      </c>
      <c r="J1088">
        <v>52</v>
      </c>
      <c r="K1088">
        <v>14</v>
      </c>
      <c r="L1088">
        <v>2</v>
      </c>
      <c r="M1088">
        <v>2</v>
      </c>
      <c r="N1088">
        <v>0</v>
      </c>
      <c r="O1088">
        <v>8</v>
      </c>
      <c r="P1088" s="27">
        <v>35</v>
      </c>
      <c r="Q1088" s="33" t="str">
        <f t="shared" si="16"/>
        <v>Low</v>
      </c>
      <c r="R1088">
        <v>3</v>
      </c>
      <c r="S1088">
        <v>0</v>
      </c>
      <c r="T1088" s="27">
        <v>3.5553480614894135</v>
      </c>
      <c r="U1088">
        <v>2</v>
      </c>
      <c r="V1088" s="27">
        <v>12.7</v>
      </c>
      <c r="W1088" s="27">
        <v>1.586865</v>
      </c>
      <c r="X1088" s="27">
        <v>0.46176037176336993</v>
      </c>
      <c r="Y1088" s="27">
        <v>2.8581350000000003</v>
      </c>
      <c r="Z1088" s="27">
        <v>1.0501693142213504</v>
      </c>
      <c r="AA1088">
        <v>0</v>
      </c>
      <c r="AB1088">
        <v>1</v>
      </c>
      <c r="AC1088">
        <v>1</v>
      </c>
      <c r="AD1088">
        <v>13</v>
      </c>
      <c r="AE1088">
        <v>2</v>
      </c>
      <c r="AF1088">
        <v>2</v>
      </c>
      <c r="AG1088">
        <v>5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5</v>
      </c>
      <c r="AO1088">
        <v>0</v>
      </c>
      <c r="AP1088">
        <v>2</v>
      </c>
      <c r="AQ1088">
        <v>5</v>
      </c>
      <c r="AR1088">
        <v>2</v>
      </c>
      <c r="AS1088">
        <v>4</v>
      </c>
      <c r="AT1088">
        <v>1</v>
      </c>
      <c r="AU1088">
        <v>0</v>
      </c>
      <c r="AV1088" s="27">
        <v>14</v>
      </c>
      <c r="AW1088">
        <v>1</v>
      </c>
      <c r="AX1088">
        <v>0</v>
      </c>
      <c r="AY1088">
        <v>0</v>
      </c>
      <c r="AZ1088">
        <v>1</v>
      </c>
      <c r="BA1088">
        <v>1</v>
      </c>
      <c r="BB1088">
        <v>35</v>
      </c>
      <c r="BC1088">
        <v>1</v>
      </c>
      <c r="BD1088">
        <v>0</v>
      </c>
      <c r="BE1088">
        <v>1</v>
      </c>
      <c r="BF1088">
        <v>0</v>
      </c>
      <c r="BG1088">
        <v>1</v>
      </c>
      <c r="BH1088">
        <v>0</v>
      </c>
      <c r="BI1088">
        <v>0</v>
      </c>
      <c r="BJ1088">
        <v>0</v>
      </c>
      <c r="BK1088">
        <v>0</v>
      </c>
      <c r="BL1088">
        <v>1</v>
      </c>
      <c r="BM1088">
        <v>9</v>
      </c>
      <c r="BN1088">
        <v>4</v>
      </c>
      <c r="BO1088">
        <v>1</v>
      </c>
      <c r="BP1088">
        <v>0</v>
      </c>
      <c r="BQ1088">
        <v>0</v>
      </c>
      <c r="BR1088">
        <v>3</v>
      </c>
      <c r="BS1088">
        <v>3</v>
      </c>
      <c r="BT1088">
        <v>3</v>
      </c>
      <c r="BU1088">
        <v>1</v>
      </c>
      <c r="BV1088">
        <v>4</v>
      </c>
      <c r="BW1088">
        <v>2</v>
      </c>
      <c r="BX1088">
        <v>4</v>
      </c>
      <c r="BY1088">
        <v>3</v>
      </c>
      <c r="BZ1088">
        <v>3</v>
      </c>
      <c r="CA1088">
        <v>1</v>
      </c>
      <c r="CB1088">
        <v>3</v>
      </c>
      <c r="CC1088">
        <v>2</v>
      </c>
      <c r="CD1088" s="27">
        <v>15</v>
      </c>
      <c r="CE1088" s="27">
        <v>381</v>
      </c>
      <c r="CF1088" s="27">
        <v>4</v>
      </c>
      <c r="CG1088" s="27">
        <v>87.73</v>
      </c>
      <c r="CH1088">
        <v>0</v>
      </c>
      <c r="CI1088">
        <v>2</v>
      </c>
      <c r="CJ1088">
        <v>10</v>
      </c>
      <c r="CK1088">
        <v>1</v>
      </c>
      <c r="CL1088" s="27">
        <v>5.15</v>
      </c>
      <c r="CM1088" s="27">
        <v>1.6389967146756448</v>
      </c>
      <c r="CN1088" s="27">
        <v>55.65</v>
      </c>
      <c r="CO1088" s="27">
        <v>4.0190820777215537</v>
      </c>
      <c r="CP1088">
        <v>0</v>
      </c>
      <c r="CQ1088" s="27">
        <v>0</v>
      </c>
      <c r="CR1088" s="34" t="e">
        <v>#NULL!</v>
      </c>
      <c r="CS1088" s="27">
        <v>0</v>
      </c>
      <c r="CT1088" s="34" t="e">
        <v>#NULL!</v>
      </c>
      <c r="CU1088">
        <v>1</v>
      </c>
      <c r="CV1088" s="27">
        <v>27.3</v>
      </c>
      <c r="CW1088" s="27">
        <v>3.3068867021909143</v>
      </c>
      <c r="CX1088" s="27">
        <v>248.45</v>
      </c>
      <c r="CY1088" s="27">
        <v>5.5152416180483295</v>
      </c>
      <c r="CZ1088">
        <v>0</v>
      </c>
      <c r="DA1088" s="27">
        <v>0</v>
      </c>
      <c r="DB1088" s="34" t="e">
        <v>#NULL!</v>
      </c>
      <c r="DC1088" s="27">
        <v>0</v>
      </c>
      <c r="DD1088" s="34" t="e">
        <v>#NULL!</v>
      </c>
      <c r="DE1088">
        <v>0</v>
      </c>
      <c r="DF1088" s="27">
        <v>0</v>
      </c>
      <c r="DG1088" s="34" t="e">
        <v>#NULL!</v>
      </c>
      <c r="DH1088" s="27">
        <v>0</v>
      </c>
      <c r="DI1088" s="34" t="e">
        <v>#NULL!</v>
      </c>
      <c r="DJ1088">
        <v>0</v>
      </c>
      <c r="DK1088">
        <v>0</v>
      </c>
      <c r="DL1088">
        <v>0</v>
      </c>
      <c r="DM1088">
        <v>4</v>
      </c>
      <c r="DN1088">
        <v>1</v>
      </c>
      <c r="DO1088">
        <v>0</v>
      </c>
      <c r="DP1088">
        <v>1</v>
      </c>
      <c r="DQ1088">
        <v>0</v>
      </c>
      <c r="DR1088">
        <v>0</v>
      </c>
      <c r="DS1088">
        <v>1</v>
      </c>
      <c r="DT1088">
        <v>28</v>
      </c>
      <c r="DU1088">
        <v>1</v>
      </c>
      <c r="DV1088">
        <v>1</v>
      </c>
      <c r="DW1088">
        <v>1</v>
      </c>
      <c r="DX1088">
        <v>0</v>
      </c>
      <c r="DY1088">
        <v>1</v>
      </c>
      <c r="DZ1088">
        <v>0</v>
      </c>
      <c r="EA1088">
        <v>1</v>
      </c>
      <c r="EB1088">
        <v>0</v>
      </c>
      <c r="EC1088">
        <v>0</v>
      </c>
      <c r="ED1088">
        <v>0</v>
      </c>
      <c r="EE1088">
        <v>0</v>
      </c>
      <c r="EF1088">
        <v>1</v>
      </c>
      <c r="EG1088" s="27">
        <v>5</v>
      </c>
    </row>
    <row r="1089" spans="1:137" x14ac:dyDescent="0.35">
      <c r="A1089">
        <v>1088</v>
      </c>
      <c r="B1089" t="s">
        <v>1302</v>
      </c>
      <c r="C1089">
        <v>4</v>
      </c>
      <c r="D1089">
        <v>5</v>
      </c>
      <c r="E1089">
        <v>1</v>
      </c>
      <c r="F1089">
        <v>34</v>
      </c>
      <c r="G1089">
        <v>3</v>
      </c>
      <c r="H1089" t="s">
        <v>215</v>
      </c>
      <c r="I1089">
        <v>21</v>
      </c>
      <c r="J1089">
        <v>53</v>
      </c>
      <c r="K1089">
        <v>17</v>
      </c>
      <c r="L1089">
        <v>4</v>
      </c>
      <c r="M1089">
        <v>3</v>
      </c>
      <c r="N1089">
        <v>0</v>
      </c>
      <c r="O1089">
        <v>7</v>
      </c>
      <c r="P1089" s="27">
        <v>111</v>
      </c>
      <c r="Q1089" s="33" t="str">
        <f t="shared" si="16"/>
        <v>Low</v>
      </c>
      <c r="R1089">
        <v>3</v>
      </c>
      <c r="S1089">
        <v>0</v>
      </c>
      <c r="T1089" s="27">
        <v>4.7095302013123339</v>
      </c>
      <c r="U1089">
        <v>4</v>
      </c>
      <c r="V1089" s="27">
        <v>7.5</v>
      </c>
      <c r="W1089" s="27">
        <v>1.1405249999999998</v>
      </c>
      <c r="X1089" s="27">
        <v>0.1314886827124952</v>
      </c>
      <c r="Y1089" s="27">
        <v>7.1844749999999991</v>
      </c>
      <c r="Z1089" s="27">
        <v>1.9719224479677984</v>
      </c>
      <c r="AA1089">
        <v>0</v>
      </c>
      <c r="AB1089">
        <v>5</v>
      </c>
      <c r="AC1089">
        <v>0</v>
      </c>
      <c r="AD1089">
        <v>-1</v>
      </c>
      <c r="AE1089">
        <v>-1</v>
      </c>
      <c r="AF1089">
        <v>1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1</v>
      </c>
      <c r="AP1089">
        <v>1</v>
      </c>
      <c r="AQ1089">
        <v>13</v>
      </c>
      <c r="AR1089">
        <v>3</v>
      </c>
      <c r="AS1089">
        <v>2</v>
      </c>
      <c r="AT1089">
        <v>1</v>
      </c>
      <c r="AU1089">
        <v>1</v>
      </c>
      <c r="AV1089" s="27">
        <v>56.800000000000004</v>
      </c>
      <c r="AW1089">
        <v>3</v>
      </c>
      <c r="AX1089">
        <v>0</v>
      </c>
      <c r="AY1089">
        <v>1</v>
      </c>
      <c r="AZ1089">
        <v>1</v>
      </c>
      <c r="BA1089">
        <v>1</v>
      </c>
      <c r="BB1089">
        <v>41</v>
      </c>
      <c r="BC1089">
        <v>1</v>
      </c>
      <c r="BD1089">
        <v>1</v>
      </c>
      <c r="BE1089">
        <v>0</v>
      </c>
      <c r="BF1089">
        <v>0</v>
      </c>
      <c r="BG1089">
        <v>1</v>
      </c>
      <c r="BH1089">
        <v>0</v>
      </c>
      <c r="BI1089">
        <v>0</v>
      </c>
      <c r="BJ1089">
        <v>1</v>
      </c>
      <c r="BK1089">
        <v>0</v>
      </c>
      <c r="BL1089">
        <v>0</v>
      </c>
      <c r="BM1089">
        <v>9</v>
      </c>
      <c r="BN1089">
        <v>4</v>
      </c>
      <c r="BO1089">
        <v>0</v>
      </c>
      <c r="BP1089">
        <v>0</v>
      </c>
      <c r="BQ1089">
        <v>1</v>
      </c>
      <c r="BR1089">
        <v>4</v>
      </c>
      <c r="BS1089">
        <v>1</v>
      </c>
      <c r="BT1089">
        <v>1</v>
      </c>
      <c r="BU1089">
        <v>0</v>
      </c>
      <c r="BV1089">
        <v>8</v>
      </c>
      <c r="BW1089">
        <v>3</v>
      </c>
      <c r="BX1089">
        <v>1</v>
      </c>
      <c r="BY1089">
        <v>1</v>
      </c>
      <c r="BZ1089">
        <v>1</v>
      </c>
      <c r="CA1089">
        <v>0</v>
      </c>
      <c r="CB1089">
        <v>8</v>
      </c>
      <c r="CC1089">
        <v>3</v>
      </c>
      <c r="CD1089" s="27">
        <v>8</v>
      </c>
      <c r="CE1089" s="27">
        <v>237.16</v>
      </c>
      <c r="CF1089" s="27">
        <v>2</v>
      </c>
      <c r="CG1089" s="27">
        <v>65.460000000000008</v>
      </c>
      <c r="CH1089">
        <v>1</v>
      </c>
      <c r="CI1089">
        <v>1</v>
      </c>
      <c r="CJ1089">
        <v>22</v>
      </c>
      <c r="CK1089">
        <v>1</v>
      </c>
      <c r="CL1089" s="27">
        <v>9.65</v>
      </c>
      <c r="CM1089" s="27">
        <v>2.2669579153508947</v>
      </c>
      <c r="CN1089" s="27">
        <v>178.65</v>
      </c>
      <c r="CO1089" s="27">
        <v>5.1854285844694186</v>
      </c>
      <c r="CP1089">
        <v>1</v>
      </c>
      <c r="CQ1089" s="27">
        <v>20.25</v>
      </c>
      <c r="CR1089" s="27">
        <v>3.0081547935525483</v>
      </c>
      <c r="CS1089" s="27">
        <v>491.25</v>
      </c>
      <c r="CT1089" s="27">
        <v>6.1969531631834709</v>
      </c>
      <c r="CU1089">
        <v>1</v>
      </c>
      <c r="CV1089" s="27">
        <v>43.75</v>
      </c>
      <c r="CW1089" s="27">
        <v>3.7784916128036232</v>
      </c>
      <c r="CX1089" s="27">
        <v>925.1</v>
      </c>
      <c r="CY1089" s="27">
        <v>6.8299018397772731</v>
      </c>
      <c r="CZ1089">
        <v>1</v>
      </c>
      <c r="DA1089" s="27">
        <v>11.75</v>
      </c>
      <c r="DB1089" s="27">
        <v>2.4638532405901681</v>
      </c>
      <c r="DC1089" s="27">
        <v>235</v>
      </c>
      <c r="DD1089" s="27">
        <v>5.4595855141441589</v>
      </c>
      <c r="DE1089">
        <v>1</v>
      </c>
      <c r="DF1089" s="27">
        <v>32.85</v>
      </c>
      <c r="DG1089" s="27">
        <v>3.4919517449306197</v>
      </c>
      <c r="DH1089" s="27">
        <v>712.9</v>
      </c>
      <c r="DI1089" s="27">
        <v>6.5693411581235823</v>
      </c>
      <c r="DJ1089">
        <v>1</v>
      </c>
      <c r="DK1089">
        <v>1</v>
      </c>
      <c r="DL1089">
        <v>1</v>
      </c>
      <c r="DM1089">
        <v>4</v>
      </c>
      <c r="DN1089">
        <v>1</v>
      </c>
      <c r="DO1089">
        <v>0</v>
      </c>
      <c r="DP1089">
        <v>1</v>
      </c>
      <c r="DQ1089">
        <v>1</v>
      </c>
      <c r="DR1089">
        <v>1</v>
      </c>
      <c r="DS1089">
        <v>1</v>
      </c>
      <c r="DT1089">
        <v>19</v>
      </c>
      <c r="DU1089">
        <v>1</v>
      </c>
      <c r="DV1089">
        <v>1</v>
      </c>
      <c r="DW1089">
        <v>1</v>
      </c>
      <c r="DX1089">
        <v>0</v>
      </c>
      <c r="DY1089">
        <v>1</v>
      </c>
      <c r="DZ1089">
        <v>1</v>
      </c>
      <c r="EA1089">
        <v>1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 s="27">
        <v>10</v>
      </c>
    </row>
    <row r="1090" spans="1:137" x14ac:dyDescent="0.35">
      <c r="A1090">
        <v>1089</v>
      </c>
      <c r="B1090" t="s">
        <v>1303</v>
      </c>
      <c r="C1090">
        <v>5</v>
      </c>
      <c r="D1090">
        <v>5</v>
      </c>
      <c r="E1090">
        <v>1</v>
      </c>
      <c r="F1090">
        <v>34</v>
      </c>
      <c r="G1090">
        <v>3</v>
      </c>
      <c r="H1090" t="s">
        <v>247</v>
      </c>
      <c r="I1090">
        <v>15</v>
      </c>
      <c r="J1090">
        <v>55</v>
      </c>
      <c r="K1090">
        <v>14</v>
      </c>
      <c r="L1090">
        <v>2</v>
      </c>
      <c r="M1090">
        <v>6</v>
      </c>
      <c r="N1090">
        <v>0</v>
      </c>
      <c r="O1090">
        <v>8</v>
      </c>
      <c r="P1090" s="27">
        <v>26</v>
      </c>
      <c r="Q1090" s="33" t="str">
        <f t="shared" ref="Q1090:Q1153" si="17">VLOOKUP(P1090,Category,2)</f>
        <v>Low</v>
      </c>
      <c r="R1090">
        <v>3</v>
      </c>
      <c r="S1090">
        <v>0</v>
      </c>
      <c r="T1090" s="27">
        <v>3.2580965380214821</v>
      </c>
      <c r="U1090">
        <v>2</v>
      </c>
      <c r="V1090" s="27">
        <v>14.6</v>
      </c>
      <c r="W1090" s="27">
        <v>1.8828159999999998</v>
      </c>
      <c r="X1090" s="27">
        <v>0.63276852849047172</v>
      </c>
      <c r="Y1090" s="27">
        <v>1.913184</v>
      </c>
      <c r="Z1090" s="27">
        <v>0.64876886983691295</v>
      </c>
      <c r="AA1090">
        <v>0</v>
      </c>
      <c r="AB1090">
        <v>4</v>
      </c>
      <c r="AC1090">
        <v>1</v>
      </c>
      <c r="AD1090">
        <v>14</v>
      </c>
      <c r="AE1090">
        <v>2</v>
      </c>
      <c r="AF1090">
        <v>2</v>
      </c>
      <c r="AG1090">
        <v>7</v>
      </c>
      <c r="AH1090">
        <v>2</v>
      </c>
      <c r="AI1090">
        <v>1</v>
      </c>
      <c r="AJ1090">
        <v>0</v>
      </c>
      <c r="AK1090">
        <v>0</v>
      </c>
      <c r="AL1090">
        <v>0</v>
      </c>
      <c r="AM1090">
        <v>0</v>
      </c>
      <c r="AN1090">
        <v>4</v>
      </c>
      <c r="AO1090">
        <v>0</v>
      </c>
      <c r="AP1090">
        <v>2</v>
      </c>
      <c r="AQ1090">
        <v>10</v>
      </c>
      <c r="AR1090">
        <v>3</v>
      </c>
      <c r="AS1090">
        <v>2</v>
      </c>
      <c r="AT1090">
        <v>1</v>
      </c>
      <c r="AU1090">
        <v>1</v>
      </c>
      <c r="AV1090" s="27">
        <v>6.8000000000000007</v>
      </c>
      <c r="AW1090">
        <v>1</v>
      </c>
      <c r="AX1090">
        <v>0</v>
      </c>
      <c r="AY1090">
        <v>0</v>
      </c>
      <c r="AZ1090">
        <v>1</v>
      </c>
      <c r="BA1090">
        <v>1</v>
      </c>
      <c r="BB1090">
        <v>28</v>
      </c>
      <c r="BC1090">
        <v>1</v>
      </c>
      <c r="BD1090">
        <v>0</v>
      </c>
      <c r="BE1090">
        <v>1</v>
      </c>
      <c r="BF1090">
        <v>1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9</v>
      </c>
      <c r="BN1090">
        <v>4</v>
      </c>
      <c r="BO1090">
        <v>0</v>
      </c>
      <c r="BP1090">
        <v>0</v>
      </c>
      <c r="BQ1090">
        <v>0</v>
      </c>
      <c r="BR1090">
        <v>2</v>
      </c>
      <c r="BS1090">
        <v>4</v>
      </c>
      <c r="BT1090">
        <v>3</v>
      </c>
      <c r="BU1090">
        <v>0</v>
      </c>
      <c r="BV1090">
        <v>16</v>
      </c>
      <c r="BW1090">
        <v>5</v>
      </c>
      <c r="BX1090">
        <v>5</v>
      </c>
      <c r="BY1090">
        <v>3</v>
      </c>
      <c r="BZ1090">
        <v>3</v>
      </c>
      <c r="CA1090">
        <v>0</v>
      </c>
      <c r="CB1090">
        <v>16</v>
      </c>
      <c r="CC1090">
        <v>5</v>
      </c>
      <c r="CD1090" s="27">
        <v>10</v>
      </c>
      <c r="CE1090" s="27">
        <v>209.34</v>
      </c>
      <c r="CF1090" s="27">
        <v>5</v>
      </c>
      <c r="CG1090" s="27">
        <v>165.62</v>
      </c>
      <c r="CH1090">
        <v>0</v>
      </c>
      <c r="CI1090">
        <v>3</v>
      </c>
      <c r="CJ1090">
        <v>66</v>
      </c>
      <c r="CK1090">
        <v>0</v>
      </c>
      <c r="CL1090" s="27">
        <v>30.4</v>
      </c>
      <c r="CM1090" s="27">
        <v>3.414442608412176</v>
      </c>
      <c r="CN1090" s="27">
        <v>2021.4</v>
      </c>
      <c r="CO1090" s="27">
        <v>7.6115456196405624</v>
      </c>
      <c r="CP1090">
        <v>1</v>
      </c>
      <c r="CQ1090" s="27">
        <v>22</v>
      </c>
      <c r="CR1090" s="27">
        <v>3.0910424533583161</v>
      </c>
      <c r="CS1090" s="27">
        <v>1464.25</v>
      </c>
      <c r="CT1090" s="27">
        <v>7.2890984449698912</v>
      </c>
      <c r="CU1090">
        <v>1</v>
      </c>
      <c r="CV1090" s="27">
        <v>36.35</v>
      </c>
      <c r="CW1090" s="27">
        <v>3.5931942039795284</v>
      </c>
      <c r="CX1090" s="27">
        <v>2403.65</v>
      </c>
      <c r="CY1090" s="27">
        <v>7.7847436943735495</v>
      </c>
      <c r="CZ1090">
        <v>1</v>
      </c>
      <c r="DA1090" s="27">
        <v>17.25</v>
      </c>
      <c r="DB1090" s="27">
        <v>2.8478121434773689</v>
      </c>
      <c r="DC1090" s="27">
        <v>1160</v>
      </c>
      <c r="DD1090" s="27">
        <v>7.0561752841004104</v>
      </c>
      <c r="DE1090">
        <v>0</v>
      </c>
      <c r="DF1090" s="27">
        <v>0</v>
      </c>
      <c r="DG1090" s="34" t="e">
        <v>#NULL!</v>
      </c>
      <c r="DH1090" s="27">
        <v>0</v>
      </c>
      <c r="DI1090" s="34" t="e">
        <v>#NULL!</v>
      </c>
      <c r="DJ1090">
        <v>1</v>
      </c>
      <c r="DK1090">
        <v>1</v>
      </c>
      <c r="DL1090">
        <v>0</v>
      </c>
      <c r="DM1090">
        <v>2</v>
      </c>
      <c r="DN1090">
        <v>1</v>
      </c>
      <c r="DO1090">
        <v>0</v>
      </c>
      <c r="DP1090">
        <v>0</v>
      </c>
      <c r="DQ1090">
        <v>1</v>
      </c>
      <c r="DR1090">
        <v>0</v>
      </c>
      <c r="DS1090">
        <v>1</v>
      </c>
      <c r="DT1090">
        <v>20</v>
      </c>
      <c r="DU1090">
        <v>1</v>
      </c>
      <c r="DV1090">
        <v>1</v>
      </c>
      <c r="DW1090">
        <v>1</v>
      </c>
      <c r="DX1090">
        <v>0</v>
      </c>
      <c r="DY1090">
        <v>1</v>
      </c>
      <c r="DZ1090">
        <v>1</v>
      </c>
      <c r="EA1090">
        <v>1</v>
      </c>
      <c r="EB1090">
        <v>0</v>
      </c>
      <c r="EC1090">
        <v>1</v>
      </c>
      <c r="ED1090">
        <v>1</v>
      </c>
      <c r="EE1090">
        <v>0</v>
      </c>
      <c r="EF1090">
        <v>0</v>
      </c>
      <c r="EG1090" s="27">
        <v>2</v>
      </c>
    </row>
    <row r="1091" spans="1:137" x14ac:dyDescent="0.35">
      <c r="A1091">
        <v>1090</v>
      </c>
      <c r="B1091" t="s">
        <v>1304</v>
      </c>
      <c r="C1091">
        <v>5</v>
      </c>
      <c r="D1091">
        <v>5</v>
      </c>
      <c r="E1091">
        <v>1</v>
      </c>
      <c r="F1091">
        <v>27</v>
      </c>
      <c r="G1091">
        <v>3</v>
      </c>
      <c r="H1091" t="s">
        <v>212</v>
      </c>
      <c r="I1091">
        <v>15</v>
      </c>
      <c r="J1091">
        <v>50</v>
      </c>
      <c r="K1091">
        <v>10</v>
      </c>
      <c r="L1091">
        <v>1</v>
      </c>
      <c r="M1091">
        <v>3</v>
      </c>
      <c r="N1091">
        <v>0</v>
      </c>
      <c r="O1091">
        <v>5</v>
      </c>
      <c r="P1091" s="27">
        <v>30</v>
      </c>
      <c r="Q1091" s="33" t="str">
        <f t="shared" si="17"/>
        <v>Low</v>
      </c>
      <c r="R1091">
        <v>2</v>
      </c>
      <c r="S1091">
        <v>0</v>
      </c>
      <c r="T1091" s="27">
        <v>3.4011973816621555</v>
      </c>
      <c r="U1091">
        <v>2</v>
      </c>
      <c r="V1091" s="27">
        <v>17.399999999999999</v>
      </c>
      <c r="W1091" s="27">
        <v>0.31841999999999998</v>
      </c>
      <c r="X1091" s="27">
        <v>-1.1443840129142786</v>
      </c>
      <c r="Y1091" s="27">
        <v>4.90158</v>
      </c>
      <c r="Z1091" s="27">
        <v>1.5895576021206732</v>
      </c>
      <c r="AA1091">
        <v>0</v>
      </c>
      <c r="AB1091">
        <v>3</v>
      </c>
      <c r="AC1091">
        <v>1</v>
      </c>
      <c r="AD1091">
        <v>9</v>
      </c>
      <c r="AE1091">
        <v>1</v>
      </c>
      <c r="AF1091">
        <v>4</v>
      </c>
      <c r="AG1091">
        <v>2</v>
      </c>
      <c r="AH1091">
        <v>2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1</v>
      </c>
      <c r="AP1091">
        <v>3</v>
      </c>
      <c r="AQ1091">
        <v>7</v>
      </c>
      <c r="AR1091">
        <v>2</v>
      </c>
      <c r="AS1091">
        <v>0</v>
      </c>
      <c r="AT1091">
        <v>-1</v>
      </c>
      <c r="AU1091">
        <v>-1</v>
      </c>
      <c r="AV1091" s="27">
        <v>-1</v>
      </c>
      <c r="AW1091">
        <v>-1</v>
      </c>
      <c r="AX1091">
        <v>-1</v>
      </c>
      <c r="AY1091">
        <v>1</v>
      </c>
      <c r="AZ1091">
        <v>8</v>
      </c>
      <c r="BA1091">
        <v>4</v>
      </c>
      <c r="BB1091">
        <v>47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1</v>
      </c>
      <c r="BK1091">
        <v>0</v>
      </c>
      <c r="BL1091">
        <v>0</v>
      </c>
      <c r="BM1091">
        <v>9</v>
      </c>
      <c r="BN1091">
        <v>2</v>
      </c>
      <c r="BO1091">
        <v>0</v>
      </c>
      <c r="BP1091">
        <v>1</v>
      </c>
      <c r="BQ1091">
        <v>1</v>
      </c>
      <c r="BR1091">
        <v>1</v>
      </c>
      <c r="BS1091">
        <v>1</v>
      </c>
      <c r="BT1091">
        <v>1</v>
      </c>
      <c r="BU1091">
        <v>1</v>
      </c>
      <c r="BV1091">
        <v>8</v>
      </c>
      <c r="BW1091">
        <v>3</v>
      </c>
      <c r="BX1091">
        <v>3</v>
      </c>
      <c r="BY1091">
        <v>4</v>
      </c>
      <c r="BZ1091">
        <v>3</v>
      </c>
      <c r="CA1091">
        <v>0</v>
      </c>
      <c r="CB1091">
        <v>5</v>
      </c>
      <c r="CC1091">
        <v>2</v>
      </c>
      <c r="CD1091" s="27">
        <v>4</v>
      </c>
      <c r="CE1091" s="27">
        <v>116.65</v>
      </c>
      <c r="CF1091" s="27">
        <v>7</v>
      </c>
      <c r="CG1091" s="27">
        <v>184.13</v>
      </c>
      <c r="CH1091">
        <v>0</v>
      </c>
      <c r="CI1091">
        <v>3</v>
      </c>
      <c r="CJ1091">
        <v>19</v>
      </c>
      <c r="CK1091">
        <v>0</v>
      </c>
      <c r="CL1091" s="27">
        <v>13.65</v>
      </c>
      <c r="CM1091" s="27">
        <v>2.6137395216309689</v>
      </c>
      <c r="CN1091" s="27">
        <v>269.7</v>
      </c>
      <c r="CO1091" s="27">
        <v>5.5973102301456841</v>
      </c>
      <c r="CP1091">
        <v>1</v>
      </c>
      <c r="CQ1091" s="27">
        <v>25</v>
      </c>
      <c r="CR1091" s="27">
        <v>3.2188758248682006</v>
      </c>
      <c r="CS1091" s="27">
        <v>519.20000000000005</v>
      </c>
      <c r="CT1091" s="27">
        <v>6.2522891653898807</v>
      </c>
      <c r="CU1091">
        <v>0</v>
      </c>
      <c r="CV1091" s="27">
        <v>0</v>
      </c>
      <c r="CW1091" s="34" t="e">
        <v>#NULL!</v>
      </c>
      <c r="CX1091" s="27">
        <v>0</v>
      </c>
      <c r="CY1091" s="34" t="e">
        <v>#NULL!</v>
      </c>
      <c r="CZ1091">
        <v>1</v>
      </c>
      <c r="DA1091" s="27">
        <v>30.25</v>
      </c>
      <c r="DB1091" s="27">
        <v>3.4094961844768505</v>
      </c>
      <c r="DC1091" s="27">
        <v>530</v>
      </c>
      <c r="DD1091" s="27">
        <v>6.2728770065461674</v>
      </c>
      <c r="DE1091">
        <v>0</v>
      </c>
      <c r="DF1091" s="27">
        <v>0</v>
      </c>
      <c r="DG1091" s="34" t="e">
        <v>#NULL!</v>
      </c>
      <c r="DH1091" s="27">
        <v>0</v>
      </c>
      <c r="DI1091" s="34" t="e">
        <v>#NULL!</v>
      </c>
      <c r="DJ1091">
        <v>0</v>
      </c>
      <c r="DK1091">
        <v>0</v>
      </c>
      <c r="DL1091">
        <v>0</v>
      </c>
      <c r="DM1091">
        <v>0</v>
      </c>
      <c r="DN1091">
        <v>1</v>
      </c>
      <c r="DO1091">
        <v>1</v>
      </c>
      <c r="DP1091">
        <v>1</v>
      </c>
      <c r="DQ1091">
        <v>1</v>
      </c>
      <c r="DR1091">
        <v>0</v>
      </c>
      <c r="DS1091">
        <v>1</v>
      </c>
      <c r="DT1091">
        <v>20</v>
      </c>
      <c r="DU1091">
        <v>1</v>
      </c>
      <c r="DV1091">
        <v>1</v>
      </c>
      <c r="DW1091">
        <v>1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1</v>
      </c>
      <c r="ED1091">
        <v>0</v>
      </c>
      <c r="EE1091">
        <v>0</v>
      </c>
      <c r="EF1091">
        <v>0</v>
      </c>
      <c r="EG1091" s="27">
        <v>8</v>
      </c>
    </row>
    <row r="1092" spans="1:137" x14ac:dyDescent="0.35">
      <c r="A1092">
        <v>1091</v>
      </c>
      <c r="B1092" t="s">
        <v>1305</v>
      </c>
      <c r="C1092">
        <v>5</v>
      </c>
      <c r="D1092">
        <v>5</v>
      </c>
      <c r="E1092">
        <v>1</v>
      </c>
      <c r="F1092">
        <v>60</v>
      </c>
      <c r="G1092">
        <v>5</v>
      </c>
      <c r="H1092" t="s">
        <v>207</v>
      </c>
      <c r="I1092">
        <v>15</v>
      </c>
      <c r="J1092">
        <v>43</v>
      </c>
      <c r="K1092">
        <v>14</v>
      </c>
      <c r="L1092">
        <v>2</v>
      </c>
      <c r="M1092">
        <v>5</v>
      </c>
      <c r="N1092">
        <v>0</v>
      </c>
      <c r="O1092">
        <v>34</v>
      </c>
      <c r="P1092" s="27">
        <v>12</v>
      </c>
      <c r="Q1092" s="33" t="str">
        <f t="shared" si="17"/>
        <v>Low</v>
      </c>
      <c r="R1092">
        <v>5</v>
      </c>
      <c r="S1092">
        <v>1</v>
      </c>
      <c r="T1092" s="27">
        <v>2.4849066497880004</v>
      </c>
      <c r="U1092">
        <v>1</v>
      </c>
      <c r="V1092" s="27">
        <v>16.7</v>
      </c>
      <c r="W1092" s="27">
        <v>0.95390399999999997</v>
      </c>
      <c r="X1092" s="27">
        <v>-4.7192241528098713E-2</v>
      </c>
      <c r="Y1092" s="27">
        <v>1.0500959999999999</v>
      </c>
      <c r="Z1092" s="27">
        <v>4.8881588561523401E-2</v>
      </c>
      <c r="AA1092">
        <v>0</v>
      </c>
      <c r="AB1092">
        <v>4</v>
      </c>
      <c r="AC1092">
        <v>0</v>
      </c>
      <c r="AD1092">
        <v>-1</v>
      </c>
      <c r="AE1092">
        <v>-1</v>
      </c>
      <c r="AF1092">
        <v>1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1</v>
      </c>
      <c r="AP1092">
        <v>2</v>
      </c>
      <c r="AQ1092">
        <v>13</v>
      </c>
      <c r="AR1092">
        <v>3</v>
      </c>
      <c r="AS1092">
        <v>2</v>
      </c>
      <c r="AT1092">
        <v>0</v>
      </c>
      <c r="AU1092">
        <v>0</v>
      </c>
      <c r="AV1092" s="27">
        <v>8.3000000000000007</v>
      </c>
      <c r="AW1092">
        <v>1</v>
      </c>
      <c r="AX1092">
        <v>0</v>
      </c>
      <c r="AY1092">
        <v>1</v>
      </c>
      <c r="AZ1092">
        <v>8</v>
      </c>
      <c r="BA1092">
        <v>4</v>
      </c>
      <c r="BB1092">
        <v>20</v>
      </c>
      <c r="BC1092">
        <v>1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0</v>
      </c>
      <c r="BL1092">
        <v>0</v>
      </c>
      <c r="BM1092">
        <v>2</v>
      </c>
      <c r="BN1092">
        <v>4</v>
      </c>
      <c r="BO1092">
        <v>0</v>
      </c>
      <c r="BP1092">
        <v>0</v>
      </c>
      <c r="BQ1092">
        <v>0</v>
      </c>
      <c r="BR1092">
        <v>1</v>
      </c>
      <c r="BS1092">
        <v>3</v>
      </c>
      <c r="BT1092">
        <v>4</v>
      </c>
      <c r="BU1092">
        <v>0</v>
      </c>
      <c r="BV1092">
        <v>23</v>
      </c>
      <c r="BW1092">
        <v>5</v>
      </c>
      <c r="BX1092">
        <v>4</v>
      </c>
      <c r="BY1092">
        <v>4</v>
      </c>
      <c r="BZ1092">
        <v>3</v>
      </c>
      <c r="CA1092">
        <v>0</v>
      </c>
      <c r="CB1092">
        <v>17</v>
      </c>
      <c r="CC1092">
        <v>5</v>
      </c>
      <c r="CD1092" s="27">
        <v>7</v>
      </c>
      <c r="CE1092" s="27">
        <v>363.67</v>
      </c>
      <c r="CF1092" s="27">
        <v>3</v>
      </c>
      <c r="CG1092" s="27">
        <v>110.92</v>
      </c>
      <c r="CH1092">
        <v>0</v>
      </c>
      <c r="CI1092">
        <v>1</v>
      </c>
      <c r="CJ1092">
        <v>50</v>
      </c>
      <c r="CK1092">
        <v>0</v>
      </c>
      <c r="CL1092" s="27">
        <v>11.2</v>
      </c>
      <c r="CM1092" s="27">
        <v>2.4159137783010487</v>
      </c>
      <c r="CN1092" s="27">
        <v>604.15</v>
      </c>
      <c r="CO1092" s="27">
        <v>6.4038225114733169</v>
      </c>
      <c r="CP1092">
        <v>1</v>
      </c>
      <c r="CQ1092" s="27">
        <v>22.25</v>
      </c>
      <c r="CR1092" s="27">
        <v>3.1023420086122493</v>
      </c>
      <c r="CS1092" s="27">
        <v>1234.9000000000001</v>
      </c>
      <c r="CT1092" s="27">
        <v>7.1187452741237767</v>
      </c>
      <c r="CU1092">
        <v>0</v>
      </c>
      <c r="CV1092" s="27">
        <v>0</v>
      </c>
      <c r="CW1092" s="34" t="e">
        <v>#NULL!</v>
      </c>
      <c r="CX1092" s="27">
        <v>0</v>
      </c>
      <c r="CY1092" s="34" t="e">
        <v>#NULL!</v>
      </c>
      <c r="CZ1092">
        <v>1</v>
      </c>
      <c r="DA1092" s="27">
        <v>16.75</v>
      </c>
      <c r="DB1092" s="27">
        <v>2.8183982582710754</v>
      </c>
      <c r="DC1092" s="27">
        <v>785</v>
      </c>
      <c r="DD1092" s="27">
        <v>6.6656837177824082</v>
      </c>
      <c r="DE1092">
        <v>1</v>
      </c>
      <c r="DF1092" s="27">
        <v>39.35</v>
      </c>
      <c r="DG1092" s="27">
        <v>3.6724959748634123</v>
      </c>
      <c r="DH1092" s="27">
        <v>1922.35</v>
      </c>
      <c r="DI1092" s="27">
        <v>7.5613036749287925</v>
      </c>
      <c r="DJ1092">
        <v>1</v>
      </c>
      <c r="DK1092">
        <v>1</v>
      </c>
      <c r="DL1092">
        <v>1</v>
      </c>
      <c r="DM1092">
        <v>3</v>
      </c>
      <c r="DN1092">
        <v>1</v>
      </c>
      <c r="DO1092">
        <v>1</v>
      </c>
      <c r="DP1092">
        <v>1</v>
      </c>
      <c r="DQ1092">
        <v>1</v>
      </c>
      <c r="DR1092">
        <v>0</v>
      </c>
      <c r="DS1092">
        <v>1</v>
      </c>
      <c r="DT1092">
        <v>11</v>
      </c>
      <c r="DU1092">
        <v>0</v>
      </c>
      <c r="DV1092">
        <v>1</v>
      </c>
      <c r="DW1092">
        <v>1</v>
      </c>
      <c r="DX1092">
        <v>0</v>
      </c>
      <c r="DY1092">
        <v>1</v>
      </c>
      <c r="DZ1092">
        <v>0</v>
      </c>
      <c r="EA1092">
        <v>0</v>
      </c>
      <c r="EB1092">
        <v>1</v>
      </c>
      <c r="EC1092">
        <v>0</v>
      </c>
      <c r="ED1092">
        <v>0</v>
      </c>
      <c r="EE1092">
        <v>1</v>
      </c>
      <c r="EF1092">
        <v>0</v>
      </c>
      <c r="EG1092" s="27">
        <v>6</v>
      </c>
    </row>
    <row r="1093" spans="1:137" x14ac:dyDescent="0.35">
      <c r="A1093">
        <v>1092</v>
      </c>
      <c r="B1093" t="s">
        <v>1306</v>
      </c>
      <c r="C1093">
        <v>2</v>
      </c>
      <c r="D1093">
        <v>1</v>
      </c>
      <c r="E1093">
        <v>1</v>
      </c>
      <c r="F1093">
        <v>43</v>
      </c>
      <c r="G1093">
        <v>4</v>
      </c>
      <c r="H1093" t="s">
        <v>212</v>
      </c>
      <c r="I1093">
        <v>25</v>
      </c>
      <c r="J1093">
        <v>45</v>
      </c>
      <c r="K1093">
        <v>13</v>
      </c>
      <c r="L1093">
        <v>2</v>
      </c>
      <c r="M1093">
        <v>1</v>
      </c>
      <c r="N1093">
        <v>0</v>
      </c>
      <c r="O1093">
        <v>8</v>
      </c>
      <c r="P1093" s="27">
        <v>44</v>
      </c>
      <c r="Q1093" s="33" t="str">
        <f t="shared" si="17"/>
        <v>Low</v>
      </c>
      <c r="R1093">
        <v>3</v>
      </c>
      <c r="S1093">
        <v>0</v>
      </c>
      <c r="T1093" s="27">
        <v>3.784189633918261</v>
      </c>
      <c r="U1093">
        <v>2</v>
      </c>
      <c r="V1093" s="27">
        <v>4.2</v>
      </c>
      <c r="W1093" s="27">
        <v>0.68745600000000007</v>
      </c>
      <c r="X1093" s="27">
        <v>-0.37475745148949796</v>
      </c>
      <c r="Y1093" s="27">
        <v>1.160544</v>
      </c>
      <c r="Z1093" s="27">
        <v>0.14888886070555407</v>
      </c>
      <c r="AA1093">
        <v>0</v>
      </c>
      <c r="AB1093">
        <v>5</v>
      </c>
      <c r="AC1093">
        <v>1</v>
      </c>
      <c r="AD1093">
        <v>11</v>
      </c>
      <c r="AE1093">
        <v>1</v>
      </c>
      <c r="AF1093">
        <v>4</v>
      </c>
      <c r="AG1093">
        <v>1</v>
      </c>
      <c r="AH1093">
        <v>0</v>
      </c>
      <c r="AI1093">
        <v>1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1</v>
      </c>
      <c r="AP1093">
        <v>1</v>
      </c>
      <c r="AQ1093">
        <v>18</v>
      </c>
      <c r="AR1093">
        <v>4</v>
      </c>
      <c r="AS1093">
        <v>1</v>
      </c>
      <c r="AT1093">
        <v>0</v>
      </c>
      <c r="AU1093">
        <v>1</v>
      </c>
      <c r="AV1093" s="27">
        <v>21.700000000000003</v>
      </c>
      <c r="AW1093">
        <v>2</v>
      </c>
      <c r="AX1093">
        <v>1</v>
      </c>
      <c r="AY1093">
        <v>0</v>
      </c>
      <c r="AZ1093">
        <v>4</v>
      </c>
      <c r="BA1093">
        <v>3</v>
      </c>
      <c r="BB1093">
        <v>25</v>
      </c>
      <c r="BC1093">
        <v>1</v>
      </c>
      <c r="BD1093">
        <v>0</v>
      </c>
      <c r="BE1093">
        <v>0</v>
      </c>
      <c r="BF1093">
        <v>1</v>
      </c>
      <c r="BG1093">
        <v>1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9</v>
      </c>
      <c r="BN1093">
        <v>4</v>
      </c>
      <c r="BO1093">
        <v>1</v>
      </c>
      <c r="BP1093">
        <v>0</v>
      </c>
      <c r="BQ1093">
        <v>1</v>
      </c>
      <c r="BR1093">
        <v>2</v>
      </c>
      <c r="BS1093">
        <v>4</v>
      </c>
      <c r="BT1093">
        <v>3</v>
      </c>
      <c r="BU1093">
        <v>0</v>
      </c>
      <c r="BV1093">
        <v>23</v>
      </c>
      <c r="BW1093">
        <v>5</v>
      </c>
      <c r="BX1093">
        <v>1</v>
      </c>
      <c r="BY1093">
        <v>3</v>
      </c>
      <c r="BZ1093">
        <v>3</v>
      </c>
      <c r="CA1093">
        <v>0</v>
      </c>
      <c r="CB1093">
        <v>16</v>
      </c>
      <c r="CC1093">
        <v>5</v>
      </c>
      <c r="CD1093" s="27">
        <v>6</v>
      </c>
      <c r="CE1093" s="27">
        <v>187.91</v>
      </c>
      <c r="CF1093" s="27">
        <v>6</v>
      </c>
      <c r="CG1093" s="27">
        <v>206.91</v>
      </c>
      <c r="CH1093">
        <v>1</v>
      </c>
      <c r="CI1093">
        <v>3</v>
      </c>
      <c r="CJ1093">
        <v>43</v>
      </c>
      <c r="CK1093">
        <v>0</v>
      </c>
      <c r="CL1093" s="27">
        <v>8.65</v>
      </c>
      <c r="CM1093" s="27">
        <v>2.157559320943788</v>
      </c>
      <c r="CN1093" s="27">
        <v>345.85</v>
      </c>
      <c r="CO1093" s="27">
        <v>5.8460051550465941</v>
      </c>
      <c r="CP1093">
        <v>0</v>
      </c>
      <c r="CQ1093" s="27">
        <v>0</v>
      </c>
      <c r="CR1093" s="34" t="e">
        <v>#NULL!</v>
      </c>
      <c r="CS1093" s="27">
        <v>0</v>
      </c>
      <c r="CT1093" s="34" t="e">
        <v>#NULL!</v>
      </c>
      <c r="CU1093">
        <v>0</v>
      </c>
      <c r="CV1093" s="27">
        <v>0</v>
      </c>
      <c r="CW1093" s="34" t="e">
        <v>#NULL!</v>
      </c>
      <c r="CX1093" s="27">
        <v>0</v>
      </c>
      <c r="CY1093" s="34" t="e">
        <v>#NULL!</v>
      </c>
      <c r="CZ1093">
        <v>1</v>
      </c>
      <c r="DA1093" s="27">
        <v>11.75</v>
      </c>
      <c r="DB1093" s="27">
        <v>2.4638532405901681</v>
      </c>
      <c r="DC1093" s="27">
        <v>540</v>
      </c>
      <c r="DD1093" s="27">
        <v>6.2915691395583204</v>
      </c>
      <c r="DE1093">
        <v>0</v>
      </c>
      <c r="DF1093" s="27">
        <v>0</v>
      </c>
      <c r="DG1093" s="34" t="e">
        <v>#NULL!</v>
      </c>
      <c r="DH1093" s="27">
        <v>0</v>
      </c>
      <c r="DI1093" s="34" t="e">
        <v>#NULL!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1</v>
      </c>
      <c r="DT1093">
        <v>23</v>
      </c>
      <c r="DU1093">
        <v>1</v>
      </c>
      <c r="DV1093">
        <v>1</v>
      </c>
      <c r="DW1093">
        <v>1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 s="27">
        <v>8</v>
      </c>
    </row>
    <row r="1094" spans="1:137" x14ac:dyDescent="0.35">
      <c r="A1094">
        <v>1093</v>
      </c>
      <c r="B1094" t="s">
        <v>1307</v>
      </c>
      <c r="C1094">
        <v>4</v>
      </c>
      <c r="D1094">
        <v>1</v>
      </c>
      <c r="E1094">
        <v>1</v>
      </c>
      <c r="F1094">
        <v>31</v>
      </c>
      <c r="G1094">
        <v>3</v>
      </c>
      <c r="H1094" t="s">
        <v>223</v>
      </c>
      <c r="I1094">
        <v>16</v>
      </c>
      <c r="J1094">
        <v>53</v>
      </c>
      <c r="K1094">
        <v>11</v>
      </c>
      <c r="L1094">
        <v>1</v>
      </c>
      <c r="M1094">
        <v>1</v>
      </c>
      <c r="N1094">
        <v>0</v>
      </c>
      <c r="O1094">
        <v>7</v>
      </c>
      <c r="P1094" s="27">
        <v>30</v>
      </c>
      <c r="Q1094" s="33" t="str">
        <f t="shared" si="17"/>
        <v>Low</v>
      </c>
      <c r="R1094">
        <v>3</v>
      </c>
      <c r="S1094">
        <v>0</v>
      </c>
      <c r="T1094" s="27">
        <v>3.4011973816621555</v>
      </c>
      <c r="U1094">
        <v>2</v>
      </c>
      <c r="V1094" s="27">
        <v>21.6</v>
      </c>
      <c r="W1094" s="27">
        <v>2.2355999999999998</v>
      </c>
      <c r="X1094" s="27">
        <v>0.804509648413406</v>
      </c>
      <c r="Y1094" s="27">
        <v>4.2443999999999997</v>
      </c>
      <c r="Z1094" s="27">
        <v>1.4456004670172982</v>
      </c>
      <c r="AA1094">
        <v>0</v>
      </c>
      <c r="AB1094">
        <v>2</v>
      </c>
      <c r="AC1094">
        <v>0</v>
      </c>
      <c r="AD1094">
        <v>-1</v>
      </c>
      <c r="AE1094">
        <v>-1</v>
      </c>
      <c r="AF1094">
        <v>5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1</v>
      </c>
      <c r="AP1094">
        <v>3</v>
      </c>
      <c r="AQ1094">
        <v>5</v>
      </c>
      <c r="AR1094">
        <v>2</v>
      </c>
      <c r="AS1094">
        <v>4</v>
      </c>
      <c r="AT1094">
        <v>1</v>
      </c>
      <c r="AU1094">
        <v>1</v>
      </c>
      <c r="AV1094" s="27">
        <v>10.100000000000001</v>
      </c>
      <c r="AW1094">
        <v>1</v>
      </c>
      <c r="AX1094">
        <v>0</v>
      </c>
      <c r="AY1094">
        <v>1</v>
      </c>
      <c r="AZ1094">
        <v>1</v>
      </c>
      <c r="BA1094">
        <v>1</v>
      </c>
      <c r="BB1094">
        <v>29</v>
      </c>
      <c r="BC1094">
        <v>1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9</v>
      </c>
      <c r="BN1094">
        <v>4</v>
      </c>
      <c r="BO1094">
        <v>0</v>
      </c>
      <c r="BP1094">
        <v>0</v>
      </c>
      <c r="BQ1094">
        <v>1</v>
      </c>
      <c r="BR1094">
        <v>3</v>
      </c>
      <c r="BS1094">
        <v>4</v>
      </c>
      <c r="BT1094">
        <v>4</v>
      </c>
      <c r="BU1094">
        <v>1</v>
      </c>
      <c r="BV1094">
        <v>13</v>
      </c>
      <c r="BW1094">
        <v>4</v>
      </c>
      <c r="BX1094">
        <v>1</v>
      </c>
      <c r="BY1094">
        <v>4</v>
      </c>
      <c r="BZ1094">
        <v>3</v>
      </c>
      <c r="CA1094">
        <v>0</v>
      </c>
      <c r="CB1094">
        <v>13</v>
      </c>
      <c r="CC1094">
        <v>4</v>
      </c>
      <c r="CD1094" s="27">
        <v>7</v>
      </c>
      <c r="CE1094" s="27">
        <v>176.88</v>
      </c>
      <c r="CF1094" s="27">
        <v>3</v>
      </c>
      <c r="CG1094" s="27">
        <v>46.08</v>
      </c>
      <c r="CH1094">
        <v>1</v>
      </c>
      <c r="CI1094">
        <v>1</v>
      </c>
      <c r="CJ1094">
        <v>47</v>
      </c>
      <c r="CK1094">
        <v>0</v>
      </c>
      <c r="CL1094" s="27">
        <v>8.5</v>
      </c>
      <c r="CM1094" s="27">
        <v>2.1400661634962708</v>
      </c>
      <c r="CN1094" s="27">
        <v>474.75</v>
      </c>
      <c r="CO1094" s="27">
        <v>6.162788349692395</v>
      </c>
      <c r="CP1094">
        <v>0</v>
      </c>
      <c r="CQ1094" s="27">
        <v>0</v>
      </c>
      <c r="CR1094" s="34" t="e">
        <v>#NULL!</v>
      </c>
      <c r="CS1094" s="27">
        <v>0</v>
      </c>
      <c r="CT1094" s="34" t="e">
        <v>#NULL!</v>
      </c>
      <c r="CU1094">
        <v>0</v>
      </c>
      <c r="CV1094" s="27">
        <v>0</v>
      </c>
      <c r="CW1094" s="34" t="e">
        <v>#NULL!</v>
      </c>
      <c r="CX1094" s="27">
        <v>0</v>
      </c>
      <c r="CY1094" s="34" t="e">
        <v>#NULL!</v>
      </c>
      <c r="CZ1094">
        <v>1</v>
      </c>
      <c r="DA1094" s="27">
        <v>16.25</v>
      </c>
      <c r="DB1094" s="27">
        <v>2.7880929087757464</v>
      </c>
      <c r="DC1094" s="27">
        <v>750</v>
      </c>
      <c r="DD1094" s="27">
        <v>6.620073206530356</v>
      </c>
      <c r="DE1094">
        <v>0</v>
      </c>
      <c r="DF1094" s="27">
        <v>0</v>
      </c>
      <c r="DG1094" s="34" t="e">
        <v>#NULL!</v>
      </c>
      <c r="DH1094" s="27">
        <v>0</v>
      </c>
      <c r="DI1094" s="34" t="e">
        <v>#NULL!</v>
      </c>
      <c r="DJ1094">
        <v>1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1</v>
      </c>
      <c r="DT1094">
        <v>17</v>
      </c>
      <c r="DU1094">
        <v>1</v>
      </c>
      <c r="DV1094">
        <v>1</v>
      </c>
      <c r="DW1094">
        <v>1</v>
      </c>
      <c r="DX1094">
        <v>0</v>
      </c>
      <c r="DY1094">
        <v>0</v>
      </c>
      <c r="DZ1094">
        <v>1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 s="27">
        <v>1</v>
      </c>
    </row>
    <row r="1095" spans="1:137" x14ac:dyDescent="0.35">
      <c r="A1095">
        <v>1094</v>
      </c>
      <c r="B1095" t="s">
        <v>1308</v>
      </c>
      <c r="C1095">
        <v>3</v>
      </c>
      <c r="D1095">
        <v>5</v>
      </c>
      <c r="E1095">
        <v>0</v>
      </c>
      <c r="F1095">
        <v>70</v>
      </c>
      <c r="G1095">
        <v>6</v>
      </c>
      <c r="H1095" t="s">
        <v>223</v>
      </c>
      <c r="I1095">
        <v>15</v>
      </c>
      <c r="J1095">
        <v>40</v>
      </c>
      <c r="K1095">
        <v>20</v>
      </c>
      <c r="L1095">
        <v>5</v>
      </c>
      <c r="M1095">
        <v>4</v>
      </c>
      <c r="N1095">
        <v>0</v>
      </c>
      <c r="O1095">
        <v>21</v>
      </c>
      <c r="P1095" s="27">
        <v>61</v>
      </c>
      <c r="Q1095" s="33" t="str">
        <f t="shared" si="17"/>
        <v>Low</v>
      </c>
      <c r="R1095">
        <v>5</v>
      </c>
      <c r="S1095">
        <v>1</v>
      </c>
      <c r="T1095" s="27">
        <v>4.1108738641733114</v>
      </c>
      <c r="U1095">
        <v>3</v>
      </c>
      <c r="V1095" s="27">
        <v>14.799999999999999</v>
      </c>
      <c r="W1095" s="27">
        <v>1.4986479999999998</v>
      </c>
      <c r="X1095" s="27">
        <v>0.40456336832969531</v>
      </c>
      <c r="Y1095" s="27">
        <v>7.5293519999999994</v>
      </c>
      <c r="Z1095" s="27">
        <v>2.0188089823318989</v>
      </c>
      <c r="AA1095">
        <v>0</v>
      </c>
      <c r="AB1095">
        <v>4</v>
      </c>
      <c r="AC1095">
        <v>0</v>
      </c>
      <c r="AD1095">
        <v>-1</v>
      </c>
      <c r="AE1095">
        <v>-1</v>
      </c>
      <c r="AF1095">
        <v>1</v>
      </c>
      <c r="AG1095">
        <v>6</v>
      </c>
      <c r="AH1095">
        <v>3</v>
      </c>
      <c r="AI1095">
        <v>3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1</v>
      </c>
      <c r="AP1095">
        <v>1</v>
      </c>
      <c r="AQ1095">
        <v>18</v>
      </c>
      <c r="AR1095">
        <v>4</v>
      </c>
      <c r="AS1095">
        <v>2</v>
      </c>
      <c r="AT1095">
        <v>1</v>
      </c>
      <c r="AU1095">
        <v>1</v>
      </c>
      <c r="AV1095" s="27">
        <v>37.700000000000003</v>
      </c>
      <c r="AW1095">
        <v>2</v>
      </c>
      <c r="AX1095">
        <v>1</v>
      </c>
      <c r="AY1095">
        <v>0</v>
      </c>
      <c r="AZ1095">
        <v>1</v>
      </c>
      <c r="BA1095">
        <v>1</v>
      </c>
      <c r="BB1095">
        <v>37</v>
      </c>
      <c r="BC1095">
        <v>1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1</v>
      </c>
      <c r="BK1095">
        <v>0</v>
      </c>
      <c r="BL1095">
        <v>0</v>
      </c>
      <c r="BM1095">
        <v>9</v>
      </c>
      <c r="BN1095">
        <v>6</v>
      </c>
      <c r="BO1095">
        <v>0</v>
      </c>
      <c r="BP1095">
        <v>0</v>
      </c>
      <c r="BQ1095">
        <v>1</v>
      </c>
      <c r="BR1095">
        <v>3</v>
      </c>
      <c r="BS1095">
        <v>1</v>
      </c>
      <c r="BT1095">
        <v>1</v>
      </c>
      <c r="BU1095">
        <v>0</v>
      </c>
      <c r="BV1095">
        <v>21</v>
      </c>
      <c r="BW1095">
        <v>5</v>
      </c>
      <c r="BX1095">
        <v>2</v>
      </c>
      <c r="BY1095">
        <v>3</v>
      </c>
      <c r="BZ1095">
        <v>1</v>
      </c>
      <c r="CA1095">
        <v>0</v>
      </c>
      <c r="CB1095">
        <v>23</v>
      </c>
      <c r="CC1095">
        <v>5</v>
      </c>
      <c r="CD1095" s="27">
        <v>10</v>
      </c>
      <c r="CE1095" s="27">
        <v>322.89</v>
      </c>
      <c r="CF1095" s="27">
        <v>1</v>
      </c>
      <c r="CG1095" s="27">
        <v>25.17</v>
      </c>
      <c r="CH1095">
        <v>0</v>
      </c>
      <c r="CI1095">
        <v>2</v>
      </c>
      <c r="CJ1095">
        <v>56</v>
      </c>
      <c r="CK1095">
        <v>0</v>
      </c>
      <c r="CL1095" s="27">
        <v>12</v>
      </c>
      <c r="CM1095" s="27">
        <v>2.4849066497880004</v>
      </c>
      <c r="CN1095" s="27">
        <v>660</v>
      </c>
      <c r="CO1095" s="27">
        <v>6.4922398350204711</v>
      </c>
      <c r="CP1095">
        <v>1</v>
      </c>
      <c r="CQ1095" s="27">
        <v>24.5</v>
      </c>
      <c r="CR1095" s="27">
        <v>3.1986731175506815</v>
      </c>
      <c r="CS1095" s="27">
        <v>1348.9</v>
      </c>
      <c r="CT1095" s="27">
        <v>7.2070447244756339</v>
      </c>
      <c r="CU1095">
        <v>0</v>
      </c>
      <c r="CV1095" s="27">
        <v>0</v>
      </c>
      <c r="CW1095" s="34" t="e">
        <v>#NULL!</v>
      </c>
      <c r="CX1095" s="27">
        <v>0</v>
      </c>
      <c r="CY1095" s="34" t="e">
        <v>#NULL!</v>
      </c>
      <c r="CZ1095">
        <v>1</v>
      </c>
      <c r="DA1095" s="27">
        <v>9.25</v>
      </c>
      <c r="DB1095" s="27">
        <v>2.224623551524334</v>
      </c>
      <c r="DC1095" s="27">
        <v>490</v>
      </c>
      <c r="DD1095" s="27">
        <v>6.1944053911046719</v>
      </c>
      <c r="DE1095">
        <v>1</v>
      </c>
      <c r="DF1095" s="27">
        <v>38.9</v>
      </c>
      <c r="DG1095" s="27">
        <v>3.6609942506244004</v>
      </c>
      <c r="DH1095" s="27">
        <v>2056.6</v>
      </c>
      <c r="DI1095" s="27">
        <v>7.6288094127950901</v>
      </c>
      <c r="DJ1095">
        <v>0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0</v>
      </c>
      <c r="DS1095">
        <v>1</v>
      </c>
      <c r="DT1095">
        <v>20</v>
      </c>
      <c r="DU1095">
        <v>1</v>
      </c>
      <c r="DV1095">
        <v>1</v>
      </c>
      <c r="DW1095">
        <v>1</v>
      </c>
      <c r="DX1095">
        <v>0</v>
      </c>
      <c r="DY1095">
        <v>1</v>
      </c>
      <c r="DZ1095">
        <v>0</v>
      </c>
      <c r="EA1095">
        <v>0</v>
      </c>
      <c r="EB1095">
        <v>1</v>
      </c>
      <c r="EC1095">
        <v>1</v>
      </c>
      <c r="ED1095">
        <v>0</v>
      </c>
      <c r="EE1095">
        <v>0</v>
      </c>
      <c r="EF1095">
        <v>0</v>
      </c>
      <c r="EG1095" s="27">
        <v>1</v>
      </c>
    </row>
    <row r="1096" spans="1:137" x14ac:dyDescent="0.35">
      <c r="A1096">
        <v>1095</v>
      </c>
      <c r="B1096" t="s">
        <v>1309</v>
      </c>
      <c r="C1096">
        <v>3</v>
      </c>
      <c r="D1096">
        <v>4</v>
      </c>
      <c r="E1096">
        <v>0</v>
      </c>
      <c r="F1096">
        <v>61</v>
      </c>
      <c r="G1096">
        <v>5</v>
      </c>
      <c r="H1096" t="s">
        <v>215</v>
      </c>
      <c r="I1096">
        <v>16</v>
      </c>
      <c r="J1096">
        <v>50</v>
      </c>
      <c r="K1096">
        <v>17</v>
      </c>
      <c r="L1096">
        <v>4</v>
      </c>
      <c r="M1096">
        <v>3</v>
      </c>
      <c r="N1096">
        <v>0</v>
      </c>
      <c r="O1096">
        <v>21</v>
      </c>
      <c r="P1096" s="27">
        <v>12</v>
      </c>
      <c r="Q1096" s="33" t="str">
        <f t="shared" si="17"/>
        <v>Low</v>
      </c>
      <c r="R1096">
        <v>5</v>
      </c>
      <c r="S1096">
        <v>1</v>
      </c>
      <c r="T1096" s="27">
        <v>2.4849066497880004</v>
      </c>
      <c r="U1096">
        <v>1</v>
      </c>
      <c r="V1096" s="27">
        <v>27.3</v>
      </c>
      <c r="W1096" s="27">
        <v>0.86486400000000008</v>
      </c>
      <c r="X1096" s="27">
        <v>-0.1451830098449978</v>
      </c>
      <c r="Y1096" s="27">
        <v>2.4111359999999999</v>
      </c>
      <c r="Z1096" s="27">
        <v>0.88009800573756214</v>
      </c>
      <c r="AA1096">
        <v>0</v>
      </c>
      <c r="AB1096">
        <v>4</v>
      </c>
      <c r="AC1096">
        <v>1</v>
      </c>
      <c r="AD1096">
        <v>16</v>
      </c>
      <c r="AE1096">
        <v>3</v>
      </c>
      <c r="AF1096">
        <v>2</v>
      </c>
      <c r="AG1096">
        <v>2</v>
      </c>
      <c r="AH1096">
        <v>1</v>
      </c>
      <c r="AI1096">
        <v>0</v>
      </c>
      <c r="AJ1096">
        <v>1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2</v>
      </c>
      <c r="AQ1096">
        <v>15</v>
      </c>
      <c r="AR1096">
        <v>3</v>
      </c>
      <c r="AS1096">
        <v>1</v>
      </c>
      <c r="AT1096">
        <v>0</v>
      </c>
      <c r="AU1096">
        <v>0</v>
      </c>
      <c r="AV1096" s="27">
        <v>4.9000000000000004</v>
      </c>
      <c r="AW1096">
        <v>1</v>
      </c>
      <c r="AX1096">
        <v>0</v>
      </c>
      <c r="AY1096">
        <v>1</v>
      </c>
      <c r="AZ1096">
        <v>8</v>
      </c>
      <c r="BA1096">
        <v>4</v>
      </c>
      <c r="BB1096">
        <v>24</v>
      </c>
      <c r="BC1096">
        <v>0</v>
      </c>
      <c r="BD1096">
        <v>0</v>
      </c>
      <c r="BE1096">
        <v>1</v>
      </c>
      <c r="BF1096">
        <v>1</v>
      </c>
      <c r="BG1096">
        <v>0</v>
      </c>
      <c r="BH1096">
        <v>1</v>
      </c>
      <c r="BI1096">
        <v>0</v>
      </c>
      <c r="BJ1096">
        <v>1</v>
      </c>
      <c r="BK1096">
        <v>0</v>
      </c>
      <c r="BL1096">
        <v>0</v>
      </c>
      <c r="BM1096">
        <v>9</v>
      </c>
      <c r="BN1096">
        <v>4</v>
      </c>
      <c r="BO1096">
        <v>1</v>
      </c>
      <c r="BP1096">
        <v>0</v>
      </c>
      <c r="BQ1096">
        <v>1</v>
      </c>
      <c r="BR1096">
        <v>1</v>
      </c>
      <c r="BS1096">
        <v>2</v>
      </c>
      <c r="BT1096">
        <v>3</v>
      </c>
      <c r="BU1096">
        <v>0</v>
      </c>
      <c r="BV1096">
        <v>14</v>
      </c>
      <c r="BW1096">
        <v>4</v>
      </c>
      <c r="BX1096">
        <v>4</v>
      </c>
      <c r="BY1096">
        <v>2</v>
      </c>
      <c r="BZ1096">
        <v>3</v>
      </c>
      <c r="CA1096">
        <v>1</v>
      </c>
      <c r="CB1096">
        <v>12</v>
      </c>
      <c r="CC1096">
        <v>4</v>
      </c>
      <c r="CD1096" s="27">
        <v>19</v>
      </c>
      <c r="CE1096" s="27">
        <v>300.74</v>
      </c>
      <c r="CF1096" s="27">
        <v>2</v>
      </c>
      <c r="CG1096" s="27">
        <v>46.1</v>
      </c>
      <c r="CH1096">
        <v>0</v>
      </c>
      <c r="CI1096">
        <v>2</v>
      </c>
      <c r="CJ1096">
        <v>40</v>
      </c>
      <c r="CK1096">
        <v>1</v>
      </c>
      <c r="CL1096" s="27">
        <v>7.8</v>
      </c>
      <c r="CM1096" s="27">
        <v>2.0541237336955462</v>
      </c>
      <c r="CN1096" s="27">
        <v>288.39999999999998</v>
      </c>
      <c r="CO1096" s="27">
        <v>5.6643484054107942</v>
      </c>
      <c r="CP1096">
        <v>0</v>
      </c>
      <c r="CQ1096" s="27">
        <v>0</v>
      </c>
      <c r="CR1096" s="34" t="e">
        <v>#NULL!</v>
      </c>
      <c r="CS1096" s="27">
        <v>0</v>
      </c>
      <c r="CT1096" s="34" t="e">
        <v>#NULL!</v>
      </c>
      <c r="CU1096">
        <v>0</v>
      </c>
      <c r="CV1096" s="27">
        <v>0</v>
      </c>
      <c r="CW1096" s="34" t="e">
        <v>#NULL!</v>
      </c>
      <c r="CX1096" s="27">
        <v>0</v>
      </c>
      <c r="CY1096" s="34" t="e">
        <v>#NULL!</v>
      </c>
      <c r="CZ1096">
        <v>1</v>
      </c>
      <c r="DA1096" s="27">
        <v>46.25</v>
      </c>
      <c r="DB1096" s="27">
        <v>3.8340614639584341</v>
      </c>
      <c r="DC1096" s="27">
        <v>1795</v>
      </c>
      <c r="DD1096" s="27">
        <v>7.4927603009223791</v>
      </c>
      <c r="DE1096">
        <v>0</v>
      </c>
      <c r="DF1096" s="27">
        <v>0</v>
      </c>
      <c r="DG1096" s="34" t="e">
        <v>#NULL!</v>
      </c>
      <c r="DH1096" s="27">
        <v>0</v>
      </c>
      <c r="DI1096" s="34" t="e">
        <v>#NULL!</v>
      </c>
      <c r="DJ1096">
        <v>1</v>
      </c>
      <c r="DK1096">
        <v>1</v>
      </c>
      <c r="DL1096">
        <v>1</v>
      </c>
      <c r="DM1096">
        <v>1</v>
      </c>
      <c r="DN1096">
        <v>1</v>
      </c>
      <c r="DO1096">
        <v>1</v>
      </c>
      <c r="DP1096">
        <v>1</v>
      </c>
      <c r="DQ1096">
        <v>0</v>
      </c>
      <c r="DR1096">
        <v>0</v>
      </c>
      <c r="DS1096">
        <v>1</v>
      </c>
      <c r="DT1096">
        <v>23</v>
      </c>
      <c r="DU1096">
        <v>1</v>
      </c>
      <c r="DV1096">
        <v>1</v>
      </c>
      <c r="DW1096">
        <v>1</v>
      </c>
      <c r="DX1096">
        <v>0</v>
      </c>
      <c r="DY1096">
        <v>1</v>
      </c>
      <c r="DZ1096">
        <v>0</v>
      </c>
      <c r="EA1096">
        <v>0</v>
      </c>
      <c r="EB1096">
        <v>0</v>
      </c>
      <c r="EC1096">
        <v>1</v>
      </c>
      <c r="ED1096">
        <v>0</v>
      </c>
      <c r="EE1096">
        <v>0</v>
      </c>
      <c r="EF1096">
        <v>0</v>
      </c>
      <c r="EG1096" s="27">
        <v>10</v>
      </c>
    </row>
    <row r="1097" spans="1:137" x14ac:dyDescent="0.35">
      <c r="A1097">
        <v>1096</v>
      </c>
      <c r="B1097" t="s">
        <v>1310</v>
      </c>
      <c r="C1097">
        <v>2</v>
      </c>
      <c r="D1097">
        <v>1</v>
      </c>
      <c r="E1097">
        <v>0</v>
      </c>
      <c r="F1097">
        <v>45</v>
      </c>
      <c r="G1097">
        <v>4</v>
      </c>
      <c r="H1097" t="s">
        <v>203</v>
      </c>
      <c r="I1097">
        <v>19</v>
      </c>
      <c r="J1097">
        <v>52</v>
      </c>
      <c r="K1097">
        <v>20</v>
      </c>
      <c r="L1097">
        <v>5</v>
      </c>
      <c r="M1097">
        <v>3</v>
      </c>
      <c r="N1097">
        <v>0</v>
      </c>
      <c r="O1097">
        <v>7</v>
      </c>
      <c r="P1097" s="27">
        <v>134</v>
      </c>
      <c r="Q1097" s="33" t="str">
        <f t="shared" si="17"/>
        <v>Low</v>
      </c>
      <c r="R1097">
        <v>3</v>
      </c>
      <c r="S1097">
        <v>0</v>
      </c>
      <c r="T1097" s="27">
        <v>4.8978397999509111</v>
      </c>
      <c r="U1097">
        <v>5</v>
      </c>
      <c r="V1097" s="27">
        <v>14.6</v>
      </c>
      <c r="W1097" s="27">
        <v>12.168808</v>
      </c>
      <c r="X1097" s="27">
        <v>2.4988759564341532</v>
      </c>
      <c r="Y1097" s="27">
        <v>7.3951919999999998</v>
      </c>
      <c r="Z1097" s="27">
        <v>2.0008300593145614</v>
      </c>
      <c r="AA1097">
        <v>1</v>
      </c>
      <c r="AB1097">
        <v>5</v>
      </c>
      <c r="AC1097">
        <v>1</v>
      </c>
      <c r="AD1097">
        <v>17</v>
      </c>
      <c r="AE1097">
        <v>4</v>
      </c>
      <c r="AF1097">
        <v>5</v>
      </c>
      <c r="AG1097">
        <v>4</v>
      </c>
      <c r="AH1097">
        <v>0</v>
      </c>
      <c r="AI1097">
        <v>0</v>
      </c>
      <c r="AJ1097">
        <v>0</v>
      </c>
      <c r="AK1097">
        <v>0</v>
      </c>
      <c r="AL1097">
        <v>4</v>
      </c>
      <c r="AM1097">
        <v>0</v>
      </c>
      <c r="AN1097">
        <v>0</v>
      </c>
      <c r="AO1097">
        <v>1</v>
      </c>
      <c r="AP1097">
        <v>1</v>
      </c>
      <c r="AQ1097">
        <v>22</v>
      </c>
      <c r="AR1097">
        <v>4</v>
      </c>
      <c r="AS1097">
        <v>1</v>
      </c>
      <c r="AT1097">
        <v>1</v>
      </c>
      <c r="AU1097">
        <v>0</v>
      </c>
      <c r="AV1097" s="27">
        <v>61.1</v>
      </c>
      <c r="AW1097">
        <v>3</v>
      </c>
      <c r="AX1097">
        <v>0</v>
      </c>
      <c r="AY1097">
        <v>1</v>
      </c>
      <c r="AZ1097">
        <v>5</v>
      </c>
      <c r="BA1097">
        <v>3</v>
      </c>
      <c r="BB1097">
        <v>20</v>
      </c>
      <c r="BC1097">
        <v>0</v>
      </c>
      <c r="BD1097">
        <v>0</v>
      </c>
      <c r="BE1097">
        <v>0</v>
      </c>
      <c r="BF1097">
        <v>1</v>
      </c>
      <c r="BG1097">
        <v>1</v>
      </c>
      <c r="BH1097">
        <v>1</v>
      </c>
      <c r="BI1097">
        <v>0</v>
      </c>
      <c r="BJ1097">
        <v>0</v>
      </c>
      <c r="BK1097">
        <v>0</v>
      </c>
      <c r="BL1097">
        <v>0</v>
      </c>
      <c r="BM1097">
        <v>9</v>
      </c>
      <c r="BN1097">
        <v>6</v>
      </c>
      <c r="BO1097">
        <v>1</v>
      </c>
      <c r="BP1097">
        <v>0</v>
      </c>
      <c r="BQ1097">
        <v>1</v>
      </c>
      <c r="BR1097">
        <v>3</v>
      </c>
      <c r="BS1097">
        <v>3</v>
      </c>
      <c r="BT1097">
        <v>4</v>
      </c>
      <c r="BU1097">
        <v>0</v>
      </c>
      <c r="BV1097">
        <v>7</v>
      </c>
      <c r="BW1097">
        <v>3</v>
      </c>
      <c r="BX1097">
        <v>4</v>
      </c>
      <c r="BY1097">
        <v>1</v>
      </c>
      <c r="BZ1097">
        <v>2</v>
      </c>
      <c r="CA1097">
        <v>0</v>
      </c>
      <c r="CB1097">
        <v>7</v>
      </c>
      <c r="CC1097">
        <v>3</v>
      </c>
      <c r="CD1097" s="27">
        <v>2</v>
      </c>
      <c r="CE1097" s="27">
        <v>58.550000000000004</v>
      </c>
      <c r="CF1097" s="27">
        <v>8</v>
      </c>
      <c r="CG1097" s="27">
        <v>197.05</v>
      </c>
      <c r="CH1097">
        <v>1</v>
      </c>
      <c r="CI1097">
        <v>2</v>
      </c>
      <c r="CJ1097">
        <v>16</v>
      </c>
      <c r="CK1097">
        <v>1</v>
      </c>
      <c r="CL1097" s="27">
        <v>7.55</v>
      </c>
      <c r="CM1097" s="27">
        <v>2.0215475632609334</v>
      </c>
      <c r="CN1097" s="27">
        <v>137.30000000000001</v>
      </c>
      <c r="CO1097" s="27">
        <v>4.9221683127739251</v>
      </c>
      <c r="CP1097">
        <v>1</v>
      </c>
      <c r="CQ1097" s="27">
        <v>18.75</v>
      </c>
      <c r="CR1097" s="27">
        <v>2.9311937524164198</v>
      </c>
      <c r="CS1097" s="27">
        <v>284.35000000000002</v>
      </c>
      <c r="CT1097" s="27">
        <v>5.6502058737528085</v>
      </c>
      <c r="CU1097">
        <v>1</v>
      </c>
      <c r="CV1097" s="27">
        <v>43.2</v>
      </c>
      <c r="CW1097" s="27">
        <v>3.7658404952500648</v>
      </c>
      <c r="CX1097" s="27">
        <v>629.9</v>
      </c>
      <c r="CY1097" s="27">
        <v>6.4455610766278832</v>
      </c>
      <c r="CZ1097">
        <v>1</v>
      </c>
      <c r="DA1097" s="27">
        <v>90.25</v>
      </c>
      <c r="DB1097" s="27">
        <v>4.5025835972129906</v>
      </c>
      <c r="DC1097" s="27">
        <v>1350</v>
      </c>
      <c r="DD1097" s="27">
        <v>7.2078598714324755</v>
      </c>
      <c r="DE1097">
        <v>1</v>
      </c>
      <c r="DF1097" s="27">
        <v>50.4</v>
      </c>
      <c r="DG1097" s="27">
        <v>3.9199911750773229</v>
      </c>
      <c r="DH1097" s="27">
        <v>812.65</v>
      </c>
      <c r="DI1097" s="27">
        <v>6.7003005125491848</v>
      </c>
      <c r="DJ1097">
        <v>0</v>
      </c>
      <c r="DK1097">
        <v>1</v>
      </c>
      <c r="DL1097">
        <v>1</v>
      </c>
      <c r="DM1097">
        <v>4</v>
      </c>
      <c r="DN1097">
        <v>1</v>
      </c>
      <c r="DO1097">
        <v>1</v>
      </c>
      <c r="DP1097">
        <v>1</v>
      </c>
      <c r="DQ1097">
        <v>1</v>
      </c>
      <c r="DR1097">
        <v>1</v>
      </c>
      <c r="DS1097">
        <v>1</v>
      </c>
      <c r="DT1097">
        <v>27</v>
      </c>
      <c r="DU1097">
        <v>1</v>
      </c>
      <c r="DV1097">
        <v>1</v>
      </c>
      <c r="DW1097">
        <v>1</v>
      </c>
      <c r="DX1097">
        <v>1</v>
      </c>
      <c r="DY1097">
        <v>1</v>
      </c>
      <c r="DZ1097">
        <v>1</v>
      </c>
      <c r="EA1097">
        <v>1</v>
      </c>
      <c r="EB1097">
        <v>1</v>
      </c>
      <c r="EC1097">
        <v>0</v>
      </c>
      <c r="ED1097">
        <v>0</v>
      </c>
      <c r="EE1097">
        <v>0</v>
      </c>
      <c r="EF1097">
        <v>1</v>
      </c>
      <c r="EG1097" s="27">
        <v>9</v>
      </c>
    </row>
    <row r="1098" spans="1:137" x14ac:dyDescent="0.35">
      <c r="A1098">
        <v>1097</v>
      </c>
      <c r="B1098" t="s">
        <v>1311</v>
      </c>
      <c r="C1098">
        <v>5</v>
      </c>
      <c r="D1098">
        <v>2</v>
      </c>
      <c r="E1098">
        <v>0</v>
      </c>
      <c r="F1098">
        <v>40</v>
      </c>
      <c r="G1098">
        <v>4</v>
      </c>
      <c r="H1098" t="s">
        <v>231</v>
      </c>
      <c r="I1098">
        <v>18</v>
      </c>
      <c r="J1098">
        <v>52</v>
      </c>
      <c r="K1098">
        <v>20</v>
      </c>
      <c r="L1098">
        <v>5</v>
      </c>
      <c r="M1098">
        <v>2</v>
      </c>
      <c r="N1098">
        <v>1</v>
      </c>
      <c r="O1098">
        <v>3</v>
      </c>
      <c r="P1098" s="27">
        <v>46</v>
      </c>
      <c r="Q1098" s="33" t="str">
        <f t="shared" si="17"/>
        <v>Low</v>
      </c>
      <c r="R1098">
        <v>2</v>
      </c>
      <c r="S1098">
        <v>0</v>
      </c>
      <c r="T1098" s="27">
        <v>3.8286413964890951</v>
      </c>
      <c r="U1098">
        <v>2</v>
      </c>
      <c r="V1098" s="27">
        <v>7.0000000000000009</v>
      </c>
      <c r="W1098" s="27">
        <v>1.26868</v>
      </c>
      <c r="X1098" s="27">
        <v>0.23797698987211371</v>
      </c>
      <c r="Y1098" s="27">
        <v>1.9513200000000002</v>
      </c>
      <c r="Z1098" s="27">
        <v>0.66850606664349443</v>
      </c>
      <c r="AA1098">
        <v>1</v>
      </c>
      <c r="AB1098">
        <v>2</v>
      </c>
      <c r="AC1098">
        <v>0</v>
      </c>
      <c r="AD1098">
        <v>-1</v>
      </c>
      <c r="AE1098">
        <v>-1</v>
      </c>
      <c r="AF1098">
        <v>1</v>
      </c>
      <c r="AG1098">
        <v>6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6</v>
      </c>
      <c r="AO1098">
        <v>1</v>
      </c>
      <c r="AP1098">
        <v>3</v>
      </c>
      <c r="AQ1098">
        <v>11</v>
      </c>
      <c r="AR1098">
        <v>3</v>
      </c>
      <c r="AS1098">
        <v>3</v>
      </c>
      <c r="AT1098">
        <v>1</v>
      </c>
      <c r="AU1098">
        <v>1</v>
      </c>
      <c r="AV1098" s="27">
        <v>24</v>
      </c>
      <c r="AW1098">
        <v>2</v>
      </c>
      <c r="AX1098">
        <v>0</v>
      </c>
      <c r="AY1098">
        <v>0</v>
      </c>
      <c r="AZ1098">
        <v>1</v>
      </c>
      <c r="BA1098">
        <v>1</v>
      </c>
      <c r="BB1098">
        <v>25</v>
      </c>
      <c r="BC1098">
        <v>1</v>
      </c>
      <c r="BD1098">
        <v>0</v>
      </c>
      <c r="BE1098">
        <v>0</v>
      </c>
      <c r="BF1098">
        <v>0</v>
      </c>
      <c r="BG1098">
        <v>1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1</v>
      </c>
      <c r="BN1098">
        <v>2</v>
      </c>
      <c r="BO1098">
        <v>1</v>
      </c>
      <c r="BP1098">
        <v>0</v>
      </c>
      <c r="BQ1098">
        <v>1</v>
      </c>
      <c r="BR1098">
        <v>3</v>
      </c>
      <c r="BS1098">
        <v>4</v>
      </c>
      <c r="BT1098">
        <v>2</v>
      </c>
      <c r="BU1098">
        <v>0</v>
      </c>
      <c r="BV1098">
        <v>10</v>
      </c>
      <c r="BW1098">
        <v>3</v>
      </c>
      <c r="BX1098">
        <v>2</v>
      </c>
      <c r="BY1098">
        <v>3</v>
      </c>
      <c r="BZ1098">
        <v>4</v>
      </c>
      <c r="CA1098">
        <v>1</v>
      </c>
      <c r="CB1098">
        <v>12</v>
      </c>
      <c r="CC1098">
        <v>4</v>
      </c>
      <c r="CD1098" s="27">
        <v>11</v>
      </c>
      <c r="CE1098" s="27">
        <v>198.11</v>
      </c>
      <c r="CF1098" s="27">
        <v>4</v>
      </c>
      <c r="CG1098" s="27">
        <v>121.48</v>
      </c>
      <c r="CH1098">
        <v>0</v>
      </c>
      <c r="CI1098">
        <v>3</v>
      </c>
      <c r="CJ1098">
        <v>25</v>
      </c>
      <c r="CK1098">
        <v>0</v>
      </c>
      <c r="CL1098" s="27">
        <v>14.95</v>
      </c>
      <c r="CM1098" s="27">
        <v>2.7047112998366956</v>
      </c>
      <c r="CN1098" s="27">
        <v>370.95</v>
      </c>
      <c r="CO1098" s="27">
        <v>5.9160672826355345</v>
      </c>
      <c r="CP1098">
        <v>1</v>
      </c>
      <c r="CQ1098" s="27">
        <v>45</v>
      </c>
      <c r="CR1098" s="27">
        <v>3.8066624897703196</v>
      </c>
      <c r="CS1098" s="27">
        <v>1087.2</v>
      </c>
      <c r="CT1098" s="27">
        <v>6.9913608628369337</v>
      </c>
      <c r="CU1098">
        <v>0</v>
      </c>
      <c r="CV1098" s="27">
        <v>0</v>
      </c>
      <c r="CW1098" s="34" t="e">
        <v>#NULL!</v>
      </c>
      <c r="CX1098" s="27">
        <v>0</v>
      </c>
      <c r="CY1098" s="34" t="e">
        <v>#NULL!</v>
      </c>
      <c r="CZ1098">
        <v>1</v>
      </c>
      <c r="DA1098" s="27">
        <v>18.25</v>
      </c>
      <c r="DB1098" s="27">
        <v>2.9041650800285006</v>
      </c>
      <c r="DC1098" s="27">
        <v>410</v>
      </c>
      <c r="DD1098" s="27">
        <v>6.0161571596983539</v>
      </c>
      <c r="DE1098">
        <v>1</v>
      </c>
      <c r="DF1098" s="27">
        <v>29.8</v>
      </c>
      <c r="DG1098" s="27">
        <v>3.3945083935113587</v>
      </c>
      <c r="DH1098" s="27">
        <v>707.3</v>
      </c>
      <c r="DI1098" s="27">
        <v>6.5614549040419439</v>
      </c>
      <c r="DJ1098">
        <v>0</v>
      </c>
      <c r="DK1098">
        <v>1</v>
      </c>
      <c r="DL1098">
        <v>0</v>
      </c>
      <c r="DM1098">
        <v>0</v>
      </c>
      <c r="DN1098">
        <v>1</v>
      </c>
      <c r="DO1098">
        <v>1</v>
      </c>
      <c r="DP1098">
        <v>1</v>
      </c>
      <c r="DQ1098">
        <v>1</v>
      </c>
      <c r="DR1098">
        <v>0</v>
      </c>
      <c r="DS1098">
        <v>1</v>
      </c>
      <c r="DT1098">
        <v>23</v>
      </c>
      <c r="DU1098">
        <v>1</v>
      </c>
      <c r="DV1098">
        <v>1</v>
      </c>
      <c r="DW1098">
        <v>1</v>
      </c>
      <c r="DX1098">
        <v>0</v>
      </c>
      <c r="DY1098">
        <v>1</v>
      </c>
      <c r="DZ1098">
        <v>1</v>
      </c>
      <c r="EA1098">
        <v>1</v>
      </c>
      <c r="EB1098">
        <v>1</v>
      </c>
      <c r="EC1098">
        <v>1</v>
      </c>
      <c r="ED1098">
        <v>0</v>
      </c>
      <c r="EE1098">
        <v>1</v>
      </c>
      <c r="EF1098">
        <v>0</v>
      </c>
      <c r="EG1098" s="27">
        <v>4</v>
      </c>
    </row>
    <row r="1099" spans="1:137" x14ac:dyDescent="0.35">
      <c r="A1099">
        <v>1098</v>
      </c>
      <c r="B1099" t="s">
        <v>1312</v>
      </c>
      <c r="C1099">
        <v>3</v>
      </c>
      <c r="D1099">
        <v>1</v>
      </c>
      <c r="E1099">
        <v>1</v>
      </c>
      <c r="F1099">
        <v>68</v>
      </c>
      <c r="G1099">
        <v>6</v>
      </c>
      <c r="H1099" t="s">
        <v>203</v>
      </c>
      <c r="I1099">
        <v>16</v>
      </c>
      <c r="J1099">
        <v>47</v>
      </c>
      <c r="K1099">
        <v>19</v>
      </c>
      <c r="L1099">
        <v>4</v>
      </c>
      <c r="M1099">
        <v>5</v>
      </c>
      <c r="N1099">
        <v>0</v>
      </c>
      <c r="O1099">
        <v>25</v>
      </c>
      <c r="P1099" s="27">
        <v>11</v>
      </c>
      <c r="Q1099" s="33" t="str">
        <f t="shared" si="17"/>
        <v>Low</v>
      </c>
      <c r="R1099">
        <v>5</v>
      </c>
      <c r="S1099">
        <v>1</v>
      </c>
      <c r="T1099" s="27">
        <v>2.3978952727983707</v>
      </c>
      <c r="U1099">
        <v>1</v>
      </c>
      <c r="V1099" s="27">
        <v>10.6</v>
      </c>
      <c r="W1099" s="27">
        <v>0.64596399999999998</v>
      </c>
      <c r="X1099" s="27">
        <v>-0.43701150430655261</v>
      </c>
      <c r="Y1099" s="27">
        <v>0.52003599999999994</v>
      </c>
      <c r="Z1099" s="27">
        <v>-0.65385723903377246</v>
      </c>
      <c r="AA1099">
        <v>0</v>
      </c>
      <c r="AB1099">
        <v>5</v>
      </c>
      <c r="AC1099">
        <v>1</v>
      </c>
      <c r="AD1099">
        <v>19</v>
      </c>
      <c r="AE1099">
        <v>4</v>
      </c>
      <c r="AF1099">
        <v>3</v>
      </c>
      <c r="AG1099">
        <v>9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9</v>
      </c>
      <c r="AO1099">
        <v>0</v>
      </c>
      <c r="AP1099">
        <v>1</v>
      </c>
      <c r="AQ1099">
        <v>27</v>
      </c>
      <c r="AR1099">
        <v>5</v>
      </c>
      <c r="AS1099">
        <v>3</v>
      </c>
      <c r="AT1099">
        <v>0</v>
      </c>
      <c r="AU1099">
        <v>0</v>
      </c>
      <c r="AV1099" s="27">
        <v>7.4</v>
      </c>
      <c r="AW1099">
        <v>1</v>
      </c>
      <c r="AX1099">
        <v>0</v>
      </c>
      <c r="AY1099">
        <v>0</v>
      </c>
      <c r="AZ1099">
        <v>1</v>
      </c>
      <c r="BA1099">
        <v>1</v>
      </c>
      <c r="BB1099">
        <v>31</v>
      </c>
      <c r="BC1099">
        <v>1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9</v>
      </c>
      <c r="BN1099">
        <v>2</v>
      </c>
      <c r="BO1099">
        <v>1</v>
      </c>
      <c r="BP1099">
        <v>0</v>
      </c>
      <c r="BQ1099">
        <v>1</v>
      </c>
      <c r="BR1099">
        <v>2</v>
      </c>
      <c r="BS1099">
        <v>3</v>
      </c>
      <c r="BT1099">
        <v>2</v>
      </c>
      <c r="BU1099">
        <v>0</v>
      </c>
      <c r="BV1099">
        <v>40</v>
      </c>
      <c r="BW1099">
        <v>5</v>
      </c>
      <c r="BX1099">
        <v>3</v>
      </c>
      <c r="BY1099">
        <v>1</v>
      </c>
      <c r="BZ1099">
        <v>4</v>
      </c>
      <c r="CA1099">
        <v>0</v>
      </c>
      <c r="CB1099">
        <v>30</v>
      </c>
      <c r="CC1099">
        <v>5</v>
      </c>
      <c r="CD1099" s="27">
        <v>10</v>
      </c>
      <c r="CE1099" s="27">
        <v>210.52</v>
      </c>
      <c r="CF1099" s="27">
        <v>6</v>
      </c>
      <c r="CG1099" s="27">
        <v>91.33</v>
      </c>
      <c r="CH1099">
        <v>0</v>
      </c>
      <c r="CI1099">
        <v>2</v>
      </c>
      <c r="CJ1099">
        <v>72</v>
      </c>
      <c r="CK1099">
        <v>0</v>
      </c>
      <c r="CL1099" s="27">
        <v>78.8</v>
      </c>
      <c r="CM1099" s="27">
        <v>4.3669129968638334</v>
      </c>
      <c r="CN1099" s="27">
        <v>5639.45</v>
      </c>
      <c r="CO1099" s="27">
        <v>8.6375418220064457</v>
      </c>
      <c r="CP1099">
        <v>1</v>
      </c>
      <c r="CQ1099" s="27">
        <v>54</v>
      </c>
      <c r="CR1099" s="27">
        <v>3.9889840465642745</v>
      </c>
      <c r="CS1099" s="27">
        <v>3989.65</v>
      </c>
      <c r="CT1099" s="27">
        <v>8.2914587867381009</v>
      </c>
      <c r="CU1099">
        <v>1</v>
      </c>
      <c r="CV1099" s="27">
        <v>56.5</v>
      </c>
      <c r="CW1099" s="27">
        <v>4.0342406381523954</v>
      </c>
      <c r="CX1099" s="27">
        <v>3833.3</v>
      </c>
      <c r="CY1099" s="27">
        <v>8.2514813299932506</v>
      </c>
      <c r="CZ1099">
        <v>1</v>
      </c>
      <c r="DA1099" s="27">
        <v>44</v>
      </c>
      <c r="DB1099" s="27">
        <v>3.784189633918261</v>
      </c>
      <c r="DC1099" s="27">
        <v>3230</v>
      </c>
      <c r="DD1099" s="27">
        <v>8.0802374162167023</v>
      </c>
      <c r="DE1099">
        <v>1</v>
      </c>
      <c r="DF1099" s="27">
        <v>69.45</v>
      </c>
      <c r="DG1099" s="27">
        <v>4.2406070692003528</v>
      </c>
      <c r="DH1099" s="27">
        <v>4843.1499999999996</v>
      </c>
      <c r="DI1099" s="27">
        <v>8.4853206144612727</v>
      </c>
      <c r="DJ1099">
        <v>1</v>
      </c>
      <c r="DK1099">
        <v>1</v>
      </c>
      <c r="DL1099">
        <v>0</v>
      </c>
      <c r="DM1099">
        <v>2</v>
      </c>
      <c r="DN1099">
        <v>1</v>
      </c>
      <c r="DO1099">
        <v>1</v>
      </c>
      <c r="DP1099">
        <v>1</v>
      </c>
      <c r="DQ1099">
        <v>1</v>
      </c>
      <c r="DR1099">
        <v>0</v>
      </c>
      <c r="DS1099">
        <v>1</v>
      </c>
      <c r="DT1099">
        <v>24</v>
      </c>
      <c r="DU1099">
        <v>1</v>
      </c>
      <c r="DV1099">
        <v>1</v>
      </c>
      <c r="DW1099">
        <v>1</v>
      </c>
      <c r="DX1099">
        <v>0</v>
      </c>
      <c r="DY1099">
        <v>1</v>
      </c>
      <c r="DZ1099">
        <v>1</v>
      </c>
      <c r="EA1099">
        <v>0</v>
      </c>
      <c r="EB1099">
        <v>0</v>
      </c>
      <c r="EC1099">
        <v>1</v>
      </c>
      <c r="ED1099">
        <v>0</v>
      </c>
      <c r="EE1099">
        <v>0</v>
      </c>
      <c r="EF1099">
        <v>0</v>
      </c>
      <c r="EG1099" s="27">
        <v>9</v>
      </c>
    </row>
    <row r="1100" spans="1:137" x14ac:dyDescent="0.35">
      <c r="A1100">
        <v>1099</v>
      </c>
      <c r="B1100" t="s">
        <v>1313</v>
      </c>
      <c r="C1100">
        <v>4</v>
      </c>
      <c r="D1100">
        <v>1</v>
      </c>
      <c r="E1100">
        <v>0</v>
      </c>
      <c r="F1100">
        <v>74</v>
      </c>
      <c r="G1100">
        <v>6</v>
      </c>
      <c r="H1100" t="s">
        <v>223</v>
      </c>
      <c r="I1100">
        <v>15</v>
      </c>
      <c r="J1100">
        <v>57</v>
      </c>
      <c r="K1100">
        <v>11</v>
      </c>
      <c r="L1100">
        <v>1</v>
      </c>
      <c r="M1100">
        <v>4</v>
      </c>
      <c r="N1100">
        <v>0</v>
      </c>
      <c r="O1100">
        <v>28</v>
      </c>
      <c r="P1100" s="27">
        <v>11</v>
      </c>
      <c r="Q1100" s="33" t="str">
        <f t="shared" si="17"/>
        <v>Low</v>
      </c>
      <c r="R1100">
        <v>5</v>
      </c>
      <c r="S1100">
        <v>1</v>
      </c>
      <c r="T1100" s="27">
        <v>2.3978952727983707</v>
      </c>
      <c r="U1100">
        <v>1</v>
      </c>
      <c r="V1100" s="27">
        <v>13.3</v>
      </c>
      <c r="W1100" s="27">
        <v>0.73588900000000002</v>
      </c>
      <c r="X1100" s="27">
        <v>-0.30667598684441055</v>
      </c>
      <c r="Y1100" s="27">
        <v>0.72711100000000006</v>
      </c>
      <c r="Z1100" s="27">
        <v>-0.318676130847521</v>
      </c>
      <c r="AA1100">
        <v>0</v>
      </c>
      <c r="AB1100">
        <v>5</v>
      </c>
      <c r="AC1100">
        <v>0</v>
      </c>
      <c r="AD1100">
        <v>-1</v>
      </c>
      <c r="AE1100">
        <v>-1</v>
      </c>
      <c r="AF1100">
        <v>1</v>
      </c>
      <c r="AG1100">
        <v>1</v>
      </c>
      <c r="AH1100">
        <v>1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1</v>
      </c>
      <c r="AP1100">
        <v>1</v>
      </c>
      <c r="AQ1100">
        <v>42</v>
      </c>
      <c r="AR1100">
        <v>5</v>
      </c>
      <c r="AS1100">
        <v>3</v>
      </c>
      <c r="AT1100">
        <v>0</v>
      </c>
      <c r="AU1100">
        <v>1</v>
      </c>
      <c r="AV1100" s="27">
        <v>5.6000000000000005</v>
      </c>
      <c r="AW1100">
        <v>1</v>
      </c>
      <c r="AX1100">
        <v>0</v>
      </c>
      <c r="AY1100">
        <v>0</v>
      </c>
      <c r="AZ1100">
        <v>1</v>
      </c>
      <c r="BA1100">
        <v>1</v>
      </c>
      <c r="BB1100">
        <v>25</v>
      </c>
      <c r="BC1100">
        <v>1</v>
      </c>
      <c r="BD1100">
        <v>0</v>
      </c>
      <c r="BE1100">
        <v>0</v>
      </c>
      <c r="BF1100">
        <v>1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9</v>
      </c>
      <c r="BN1100">
        <v>4</v>
      </c>
      <c r="BO1100">
        <v>1</v>
      </c>
      <c r="BP1100">
        <v>0</v>
      </c>
      <c r="BQ1100">
        <v>0</v>
      </c>
      <c r="BR1100">
        <v>4</v>
      </c>
      <c r="BS1100">
        <v>1</v>
      </c>
      <c r="BT1100">
        <v>2</v>
      </c>
      <c r="BU1100">
        <v>0</v>
      </c>
      <c r="BV1100">
        <v>38</v>
      </c>
      <c r="BW1100">
        <v>5</v>
      </c>
      <c r="BX1100">
        <v>3</v>
      </c>
      <c r="BY1100">
        <v>2</v>
      </c>
      <c r="BZ1100">
        <v>4</v>
      </c>
      <c r="CA1100">
        <v>0</v>
      </c>
      <c r="CB1100">
        <v>28</v>
      </c>
      <c r="CC1100">
        <v>5</v>
      </c>
      <c r="CD1100" s="27">
        <v>6</v>
      </c>
      <c r="CE1100" s="27">
        <v>60.46</v>
      </c>
      <c r="CF1100" s="27">
        <v>5</v>
      </c>
      <c r="CG1100" s="27">
        <v>65.45</v>
      </c>
      <c r="CH1100">
        <v>0</v>
      </c>
      <c r="CI1100">
        <v>2</v>
      </c>
      <c r="CJ1100">
        <v>70</v>
      </c>
      <c r="CK1100">
        <v>0</v>
      </c>
      <c r="CL1100" s="27">
        <v>28.4</v>
      </c>
      <c r="CM1100" s="27">
        <v>3.3463891451671604</v>
      </c>
      <c r="CN1100" s="27">
        <v>2046.65</v>
      </c>
      <c r="CO1100" s="27">
        <v>7.6239595891174456</v>
      </c>
      <c r="CP1100">
        <v>0</v>
      </c>
      <c r="CQ1100" s="27">
        <v>0</v>
      </c>
      <c r="CR1100" s="34" t="e">
        <v>#NULL!</v>
      </c>
      <c r="CS1100" s="27">
        <v>0</v>
      </c>
      <c r="CT1100" s="34" t="e">
        <v>#NULL!</v>
      </c>
      <c r="CU1100">
        <v>0</v>
      </c>
      <c r="CV1100" s="27">
        <v>0</v>
      </c>
      <c r="CW1100" s="34" t="e">
        <v>#NULL!</v>
      </c>
      <c r="CX1100" s="27">
        <v>0</v>
      </c>
      <c r="CY1100" s="34" t="e">
        <v>#NULL!</v>
      </c>
      <c r="CZ1100">
        <v>1</v>
      </c>
      <c r="DA1100" s="27">
        <v>41.25</v>
      </c>
      <c r="DB1100" s="27">
        <v>3.7196511127806899</v>
      </c>
      <c r="DC1100" s="27">
        <v>2940</v>
      </c>
      <c r="DD1100" s="27">
        <v>7.9861648603327273</v>
      </c>
      <c r="DE1100">
        <v>0</v>
      </c>
      <c r="DF1100" s="27">
        <v>0</v>
      </c>
      <c r="DG1100" s="34" t="e">
        <v>#NULL!</v>
      </c>
      <c r="DH1100" s="27">
        <v>0</v>
      </c>
      <c r="DI1100" s="34" t="e">
        <v>#NULL!</v>
      </c>
      <c r="DJ1100">
        <v>1</v>
      </c>
      <c r="DK1100">
        <v>0</v>
      </c>
      <c r="DL1100">
        <v>0</v>
      </c>
      <c r="DM1100">
        <v>0</v>
      </c>
      <c r="DN1100">
        <v>0</v>
      </c>
      <c r="DO1100">
        <v>0</v>
      </c>
      <c r="DP1100">
        <v>0</v>
      </c>
      <c r="DQ1100">
        <v>1</v>
      </c>
      <c r="DR1100">
        <v>0</v>
      </c>
      <c r="DS1100">
        <v>1</v>
      </c>
      <c r="DT1100">
        <v>16</v>
      </c>
      <c r="DU1100">
        <v>1</v>
      </c>
      <c r="DV1100">
        <v>1</v>
      </c>
      <c r="DW1100">
        <v>1</v>
      </c>
      <c r="DX1100">
        <v>0</v>
      </c>
      <c r="DY1100">
        <v>0</v>
      </c>
      <c r="DZ1100">
        <v>0</v>
      </c>
      <c r="EA1100">
        <v>0</v>
      </c>
      <c r="EB1100">
        <v>0</v>
      </c>
      <c r="EC1100">
        <v>1</v>
      </c>
      <c r="ED1100">
        <v>0</v>
      </c>
      <c r="EE1100">
        <v>0</v>
      </c>
      <c r="EF1100">
        <v>1</v>
      </c>
      <c r="EG1100" s="27">
        <v>1</v>
      </c>
    </row>
    <row r="1101" spans="1:137" x14ac:dyDescent="0.35">
      <c r="A1101">
        <v>1100</v>
      </c>
      <c r="B1101" t="s">
        <v>1314</v>
      </c>
      <c r="C1101">
        <v>1</v>
      </c>
      <c r="D1101">
        <v>1</v>
      </c>
      <c r="E1101">
        <v>1</v>
      </c>
      <c r="F1101">
        <v>54</v>
      </c>
      <c r="G1101">
        <v>5</v>
      </c>
      <c r="H1101" t="s">
        <v>212</v>
      </c>
      <c r="I1101">
        <v>14</v>
      </c>
      <c r="J1101">
        <v>43</v>
      </c>
      <c r="K1101">
        <v>12</v>
      </c>
      <c r="L1101">
        <v>2</v>
      </c>
      <c r="M1101">
        <v>1</v>
      </c>
      <c r="N1101">
        <v>0</v>
      </c>
      <c r="O1101">
        <v>9</v>
      </c>
      <c r="P1101" s="27">
        <v>33</v>
      </c>
      <c r="Q1101" s="33" t="str">
        <f t="shared" si="17"/>
        <v>Low</v>
      </c>
      <c r="R1101">
        <v>3</v>
      </c>
      <c r="S1101">
        <v>0</v>
      </c>
      <c r="T1101" s="27">
        <v>3.4965075614664802</v>
      </c>
      <c r="U1101">
        <v>2</v>
      </c>
      <c r="V1101" s="27">
        <v>10.8</v>
      </c>
      <c r="W1101" s="27">
        <v>1.375704</v>
      </c>
      <c r="X1101" s="27">
        <v>0.31896560009125674</v>
      </c>
      <c r="Y1101" s="27">
        <v>2.1882960000000002</v>
      </c>
      <c r="Z1101" s="27">
        <v>0.78312315877356842</v>
      </c>
      <c r="AA1101">
        <v>0</v>
      </c>
      <c r="AB1101">
        <v>3</v>
      </c>
      <c r="AC1101">
        <v>0</v>
      </c>
      <c r="AD1101">
        <v>-1</v>
      </c>
      <c r="AE1101">
        <v>-1</v>
      </c>
      <c r="AF1101">
        <v>1</v>
      </c>
      <c r="AG1101">
        <v>10</v>
      </c>
      <c r="AH1101">
        <v>1</v>
      </c>
      <c r="AI1101">
        <v>2</v>
      </c>
      <c r="AJ1101">
        <v>0</v>
      </c>
      <c r="AK1101">
        <v>0</v>
      </c>
      <c r="AL1101">
        <v>0</v>
      </c>
      <c r="AM1101">
        <v>0</v>
      </c>
      <c r="AN1101">
        <v>7</v>
      </c>
      <c r="AO1101">
        <v>0</v>
      </c>
      <c r="AP1101">
        <v>2</v>
      </c>
      <c r="AQ1101">
        <v>25</v>
      </c>
      <c r="AR1101">
        <v>4</v>
      </c>
      <c r="AS1101">
        <v>1</v>
      </c>
      <c r="AT1101">
        <v>1</v>
      </c>
      <c r="AU1101">
        <v>0</v>
      </c>
      <c r="AV1101" s="27">
        <v>18.2</v>
      </c>
      <c r="AW1101">
        <v>1</v>
      </c>
      <c r="AX1101">
        <v>0</v>
      </c>
      <c r="AY1101">
        <v>1</v>
      </c>
      <c r="AZ1101">
        <v>1</v>
      </c>
      <c r="BA1101">
        <v>1</v>
      </c>
      <c r="BB1101">
        <v>19</v>
      </c>
      <c r="BC1101">
        <v>1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9</v>
      </c>
      <c r="BN1101">
        <v>6</v>
      </c>
      <c r="BO1101">
        <v>1</v>
      </c>
      <c r="BP1101">
        <v>1</v>
      </c>
      <c r="BQ1101">
        <v>1</v>
      </c>
      <c r="BR1101">
        <v>2</v>
      </c>
      <c r="BS1101">
        <v>4</v>
      </c>
      <c r="BT1101">
        <v>3</v>
      </c>
      <c r="BU1101">
        <v>0</v>
      </c>
      <c r="BV1101">
        <v>26</v>
      </c>
      <c r="BW1101">
        <v>5</v>
      </c>
      <c r="BX1101">
        <v>3</v>
      </c>
      <c r="BY1101">
        <v>4</v>
      </c>
      <c r="BZ1101">
        <v>4</v>
      </c>
      <c r="CA1101">
        <v>0</v>
      </c>
      <c r="CB1101">
        <v>23</v>
      </c>
      <c r="CC1101">
        <v>5</v>
      </c>
      <c r="CD1101" s="27">
        <v>9</v>
      </c>
      <c r="CE1101" s="27">
        <v>387.47</v>
      </c>
      <c r="CF1101" s="27">
        <v>6</v>
      </c>
      <c r="CG1101" s="27">
        <v>425.8</v>
      </c>
      <c r="CH1101">
        <v>1</v>
      </c>
      <c r="CI1101">
        <v>3</v>
      </c>
      <c r="CJ1101">
        <v>61</v>
      </c>
      <c r="CK1101">
        <v>1</v>
      </c>
      <c r="CL1101" s="27">
        <v>25</v>
      </c>
      <c r="CM1101" s="27">
        <v>3.2188758248682006</v>
      </c>
      <c r="CN1101" s="27">
        <v>1465.8</v>
      </c>
      <c r="CO1101" s="27">
        <v>7.29015644749175</v>
      </c>
      <c r="CP1101">
        <v>0</v>
      </c>
      <c r="CQ1101" s="27">
        <v>0</v>
      </c>
      <c r="CR1101" s="34" t="e">
        <v>#NULL!</v>
      </c>
      <c r="CS1101" s="27">
        <v>0</v>
      </c>
      <c r="CT1101" s="34" t="e">
        <v>#NULL!</v>
      </c>
      <c r="CU1101">
        <v>0</v>
      </c>
      <c r="CV1101" s="27">
        <v>0</v>
      </c>
      <c r="CW1101" s="34" t="e">
        <v>#NULL!</v>
      </c>
      <c r="CX1101" s="27">
        <v>0</v>
      </c>
      <c r="CY1101" s="34" t="e">
        <v>#NULL!</v>
      </c>
      <c r="CZ1101">
        <v>1</v>
      </c>
      <c r="DA1101" s="27">
        <v>12.75</v>
      </c>
      <c r="DB1101" s="27">
        <v>2.5455312716044349</v>
      </c>
      <c r="DC1101" s="27">
        <v>765</v>
      </c>
      <c r="DD1101" s="27">
        <v>6.6398758338265358</v>
      </c>
      <c r="DE1101">
        <v>0</v>
      </c>
      <c r="DF1101" s="27">
        <v>0</v>
      </c>
      <c r="DG1101" s="34" t="e">
        <v>#NULL!</v>
      </c>
      <c r="DH1101" s="27">
        <v>0</v>
      </c>
      <c r="DI1101" s="34" t="e">
        <v>#NULL!</v>
      </c>
      <c r="DJ1101">
        <v>1</v>
      </c>
      <c r="DK1101">
        <v>0</v>
      </c>
      <c r="DL1101">
        <v>0</v>
      </c>
      <c r="DM1101">
        <v>1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1</v>
      </c>
      <c r="DT1101">
        <v>24</v>
      </c>
      <c r="DU1101">
        <v>1</v>
      </c>
      <c r="DV1101">
        <v>1</v>
      </c>
      <c r="DW1101">
        <v>1</v>
      </c>
      <c r="DX1101">
        <v>0</v>
      </c>
      <c r="DY1101">
        <v>1</v>
      </c>
      <c r="DZ1101">
        <v>0</v>
      </c>
      <c r="EA1101">
        <v>0</v>
      </c>
      <c r="EB1101">
        <v>0</v>
      </c>
      <c r="EC1101">
        <v>1</v>
      </c>
      <c r="ED1101">
        <v>0</v>
      </c>
      <c r="EE1101">
        <v>0</v>
      </c>
      <c r="EF1101">
        <v>0</v>
      </c>
      <c r="EG1101" s="27">
        <v>8</v>
      </c>
    </row>
    <row r="1102" spans="1:137" x14ac:dyDescent="0.35">
      <c r="A1102">
        <v>1101</v>
      </c>
      <c r="B1102" t="s">
        <v>1315</v>
      </c>
      <c r="C1102">
        <v>1</v>
      </c>
      <c r="D1102">
        <v>1</v>
      </c>
      <c r="E1102">
        <v>0</v>
      </c>
      <c r="F1102">
        <v>27</v>
      </c>
      <c r="G1102">
        <v>3</v>
      </c>
      <c r="H1102" t="s">
        <v>215</v>
      </c>
      <c r="I1102">
        <v>14</v>
      </c>
      <c r="J1102">
        <v>54</v>
      </c>
      <c r="K1102">
        <v>20</v>
      </c>
      <c r="L1102">
        <v>5</v>
      </c>
      <c r="M1102">
        <v>1</v>
      </c>
      <c r="N1102">
        <v>0</v>
      </c>
      <c r="O1102">
        <v>0</v>
      </c>
      <c r="P1102" s="27">
        <v>19</v>
      </c>
      <c r="Q1102" s="33" t="str">
        <f t="shared" si="17"/>
        <v>Low</v>
      </c>
      <c r="R1102">
        <v>1</v>
      </c>
      <c r="S1102">
        <v>0</v>
      </c>
      <c r="T1102" s="27">
        <v>2.9444389791664403</v>
      </c>
      <c r="U1102">
        <v>1</v>
      </c>
      <c r="V1102" s="27">
        <v>9</v>
      </c>
      <c r="W1102" s="27">
        <v>0.33174000000000003</v>
      </c>
      <c r="X1102" s="27">
        <v>-1.1034037494042404</v>
      </c>
      <c r="Y1102" s="27">
        <v>1.37826</v>
      </c>
      <c r="Z1102" s="27">
        <v>0.32082183403905973</v>
      </c>
      <c r="AA1102">
        <v>0</v>
      </c>
      <c r="AB1102">
        <v>1</v>
      </c>
      <c r="AC1102">
        <v>1</v>
      </c>
      <c r="AD1102">
        <v>23</v>
      </c>
      <c r="AE1102">
        <v>5</v>
      </c>
      <c r="AF1102">
        <v>3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1</v>
      </c>
      <c r="AP1102">
        <v>1</v>
      </c>
      <c r="AQ1102">
        <v>4</v>
      </c>
      <c r="AR1102">
        <v>2</v>
      </c>
      <c r="AS1102">
        <v>3</v>
      </c>
      <c r="AT1102">
        <v>0</v>
      </c>
      <c r="AU1102">
        <v>0</v>
      </c>
      <c r="AV1102" s="27">
        <v>7.2</v>
      </c>
      <c r="AW1102">
        <v>1</v>
      </c>
      <c r="AX1102">
        <v>0</v>
      </c>
      <c r="AY1102">
        <v>1</v>
      </c>
      <c r="AZ1102">
        <v>1</v>
      </c>
      <c r="BA1102">
        <v>1</v>
      </c>
      <c r="BB1102">
        <v>17</v>
      </c>
      <c r="BC1102">
        <v>1</v>
      </c>
      <c r="BD1102">
        <v>0</v>
      </c>
      <c r="BE1102">
        <v>0</v>
      </c>
      <c r="BF1102">
        <v>0</v>
      </c>
      <c r="BG1102">
        <v>0</v>
      </c>
      <c r="BH1102">
        <v>1</v>
      </c>
      <c r="BI1102">
        <v>0</v>
      </c>
      <c r="BJ1102">
        <v>0</v>
      </c>
      <c r="BK1102">
        <v>0</v>
      </c>
      <c r="BL1102">
        <v>0</v>
      </c>
      <c r="BM1102">
        <v>9</v>
      </c>
      <c r="BN1102">
        <v>2</v>
      </c>
      <c r="BO1102">
        <v>1</v>
      </c>
      <c r="BP1102">
        <v>0</v>
      </c>
      <c r="BQ1102">
        <v>1</v>
      </c>
      <c r="BR1102">
        <v>4</v>
      </c>
      <c r="BS1102">
        <v>4</v>
      </c>
      <c r="BT1102">
        <v>1</v>
      </c>
      <c r="BU1102">
        <v>0</v>
      </c>
      <c r="BV1102">
        <v>1</v>
      </c>
      <c r="BW1102">
        <v>1</v>
      </c>
      <c r="BX1102">
        <v>2</v>
      </c>
      <c r="BY1102">
        <v>4</v>
      </c>
      <c r="BZ1102">
        <v>2</v>
      </c>
      <c r="CA1102">
        <v>0</v>
      </c>
      <c r="CB1102">
        <v>1</v>
      </c>
      <c r="CC1102">
        <v>1</v>
      </c>
      <c r="CD1102" s="27">
        <v>8</v>
      </c>
      <c r="CE1102" s="27">
        <v>113.7</v>
      </c>
      <c r="CF1102" s="27">
        <v>4</v>
      </c>
      <c r="CG1102" s="27">
        <v>73.89</v>
      </c>
      <c r="CH1102">
        <v>0</v>
      </c>
      <c r="CI1102">
        <v>1</v>
      </c>
      <c r="CJ1102">
        <v>3</v>
      </c>
      <c r="CK1102">
        <v>0</v>
      </c>
      <c r="CL1102" s="27">
        <v>3.8</v>
      </c>
      <c r="CM1102" s="27">
        <v>1.33500106673234</v>
      </c>
      <c r="CN1102" s="27">
        <v>11.65</v>
      </c>
      <c r="CO1102" s="27">
        <v>2.4553061800117097</v>
      </c>
      <c r="CP1102">
        <v>0</v>
      </c>
      <c r="CQ1102" s="27">
        <v>0</v>
      </c>
      <c r="CR1102" s="34" t="e">
        <v>#NULL!</v>
      </c>
      <c r="CS1102" s="27">
        <v>0</v>
      </c>
      <c r="CT1102" s="34" t="e">
        <v>#NULL!</v>
      </c>
      <c r="CU1102">
        <v>1</v>
      </c>
      <c r="CV1102" s="27">
        <v>25.6</v>
      </c>
      <c r="CW1102" s="27">
        <v>3.2425923514855168</v>
      </c>
      <c r="CX1102" s="27">
        <v>50.9</v>
      </c>
      <c r="CY1102" s="27">
        <v>3.929862923556477</v>
      </c>
      <c r="CZ1102">
        <v>0</v>
      </c>
      <c r="DA1102" s="27">
        <v>0</v>
      </c>
      <c r="DB1102" s="34" t="e">
        <v>#NULL!</v>
      </c>
      <c r="DC1102" s="27">
        <v>0</v>
      </c>
      <c r="DD1102" s="34" t="e">
        <v>#NULL!</v>
      </c>
      <c r="DE1102">
        <v>0</v>
      </c>
      <c r="DF1102" s="27">
        <v>0</v>
      </c>
      <c r="DG1102" s="34" t="e">
        <v>#NULL!</v>
      </c>
      <c r="DH1102" s="27">
        <v>0</v>
      </c>
      <c r="DI1102" s="34" t="e">
        <v>#NULL!</v>
      </c>
      <c r="DJ1102">
        <v>0</v>
      </c>
      <c r="DK1102">
        <v>1</v>
      </c>
      <c r="DL1102">
        <v>1</v>
      </c>
      <c r="DM1102">
        <v>3</v>
      </c>
      <c r="DN1102">
        <v>0</v>
      </c>
      <c r="DO1102">
        <v>0</v>
      </c>
      <c r="DP1102">
        <v>0</v>
      </c>
      <c r="DQ1102">
        <v>0</v>
      </c>
      <c r="DR1102">
        <v>1</v>
      </c>
      <c r="DS1102">
        <v>1</v>
      </c>
      <c r="DT1102">
        <v>17</v>
      </c>
      <c r="DU1102">
        <v>1</v>
      </c>
      <c r="DV1102">
        <v>0</v>
      </c>
      <c r="DW1102">
        <v>0</v>
      </c>
      <c r="DX1102">
        <v>0</v>
      </c>
      <c r="DY1102">
        <v>1</v>
      </c>
      <c r="DZ1102">
        <v>1</v>
      </c>
      <c r="EA1102">
        <v>1</v>
      </c>
      <c r="EB1102">
        <v>1</v>
      </c>
      <c r="EC1102">
        <v>0</v>
      </c>
      <c r="ED1102">
        <v>0</v>
      </c>
      <c r="EE1102">
        <v>0</v>
      </c>
      <c r="EF1102">
        <v>0</v>
      </c>
      <c r="EG1102" s="27">
        <v>10</v>
      </c>
    </row>
    <row r="1103" spans="1:137" x14ac:dyDescent="0.35">
      <c r="A1103">
        <v>1102</v>
      </c>
      <c r="B1103" t="s">
        <v>1316</v>
      </c>
      <c r="C1103">
        <v>2</v>
      </c>
      <c r="D1103">
        <v>1</v>
      </c>
      <c r="E1103">
        <v>0</v>
      </c>
      <c r="F1103">
        <v>65</v>
      </c>
      <c r="G1103">
        <v>6</v>
      </c>
      <c r="H1103" t="s">
        <v>223</v>
      </c>
      <c r="I1103">
        <v>10</v>
      </c>
      <c r="J1103">
        <v>51</v>
      </c>
      <c r="K1103">
        <v>15</v>
      </c>
      <c r="L1103">
        <v>3</v>
      </c>
      <c r="M1103">
        <v>2</v>
      </c>
      <c r="N1103">
        <v>0</v>
      </c>
      <c r="O1103">
        <v>4</v>
      </c>
      <c r="P1103" s="27">
        <v>10</v>
      </c>
      <c r="Q1103" s="33" t="str">
        <f t="shared" si="17"/>
        <v>Low</v>
      </c>
      <c r="R1103">
        <v>2</v>
      </c>
      <c r="S1103">
        <v>1</v>
      </c>
      <c r="T1103" s="27">
        <v>2.3025850929940459</v>
      </c>
      <c r="U1103">
        <v>1</v>
      </c>
      <c r="V1103" s="27">
        <v>3.4000000000000004</v>
      </c>
      <c r="W1103" s="27">
        <v>0.12274000000000002</v>
      </c>
      <c r="X1103" s="27">
        <v>-2.0976869820211861</v>
      </c>
      <c r="Y1103" s="27">
        <v>0.21726000000000001</v>
      </c>
      <c r="Z1103" s="27">
        <v>-1.5266604859765323</v>
      </c>
      <c r="AA1103">
        <v>0</v>
      </c>
      <c r="AB1103">
        <v>1</v>
      </c>
      <c r="AC1103">
        <v>0</v>
      </c>
      <c r="AD1103">
        <v>-1</v>
      </c>
      <c r="AE1103">
        <v>-1</v>
      </c>
      <c r="AF1103">
        <v>1</v>
      </c>
      <c r="AG1103">
        <v>16</v>
      </c>
      <c r="AH1103">
        <v>0</v>
      </c>
      <c r="AI1103">
        <v>1</v>
      </c>
      <c r="AJ1103">
        <v>0</v>
      </c>
      <c r="AK1103">
        <v>0</v>
      </c>
      <c r="AL1103">
        <v>0</v>
      </c>
      <c r="AM1103">
        <v>0</v>
      </c>
      <c r="AN1103">
        <v>15</v>
      </c>
      <c r="AO1103">
        <v>0</v>
      </c>
      <c r="AP1103">
        <v>1</v>
      </c>
      <c r="AQ1103">
        <v>32</v>
      </c>
      <c r="AR1103">
        <v>5</v>
      </c>
      <c r="AS1103">
        <v>2</v>
      </c>
      <c r="AT1103">
        <v>0</v>
      </c>
      <c r="AU1103">
        <v>0</v>
      </c>
      <c r="AV1103" s="27">
        <v>5.2</v>
      </c>
      <c r="AW1103">
        <v>1</v>
      </c>
      <c r="AX1103">
        <v>0</v>
      </c>
      <c r="AY1103">
        <v>0</v>
      </c>
      <c r="AZ1103">
        <v>1</v>
      </c>
      <c r="BA1103">
        <v>1</v>
      </c>
      <c r="BB1103">
        <v>22</v>
      </c>
      <c r="BC1103">
        <v>1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9</v>
      </c>
      <c r="BN1103">
        <v>6</v>
      </c>
      <c r="BO1103">
        <v>1</v>
      </c>
      <c r="BP1103">
        <v>0</v>
      </c>
      <c r="BQ1103">
        <v>1</v>
      </c>
      <c r="BR1103">
        <v>1</v>
      </c>
      <c r="BS1103">
        <v>3</v>
      </c>
      <c r="BT1103">
        <v>1</v>
      </c>
      <c r="BU1103">
        <v>0</v>
      </c>
      <c r="BV1103">
        <v>18</v>
      </c>
      <c r="BW1103">
        <v>5</v>
      </c>
      <c r="BX1103">
        <v>3</v>
      </c>
      <c r="BY1103">
        <v>4</v>
      </c>
      <c r="BZ1103">
        <v>4</v>
      </c>
      <c r="CA1103">
        <v>0</v>
      </c>
      <c r="CB1103">
        <v>12</v>
      </c>
      <c r="CC1103">
        <v>4</v>
      </c>
      <c r="CD1103" s="27">
        <v>11</v>
      </c>
      <c r="CE1103" s="27">
        <v>206.55</v>
      </c>
      <c r="CF1103" s="27">
        <v>5</v>
      </c>
      <c r="CG1103" s="27">
        <v>97.960000000000008</v>
      </c>
      <c r="CH1103">
        <v>0</v>
      </c>
      <c r="CI1103">
        <v>2</v>
      </c>
      <c r="CJ1103">
        <v>38</v>
      </c>
      <c r="CK1103">
        <v>0</v>
      </c>
      <c r="CL1103" s="27">
        <v>4.1500000000000004</v>
      </c>
      <c r="CM1103" s="27">
        <v>1.423108334242607</v>
      </c>
      <c r="CN1103" s="27">
        <v>127.9</v>
      </c>
      <c r="CO1103" s="27">
        <v>4.8512487085847971</v>
      </c>
      <c r="CP1103">
        <v>0</v>
      </c>
      <c r="CQ1103" s="27">
        <v>0</v>
      </c>
      <c r="CR1103" s="34" t="e">
        <v>#NULL!</v>
      </c>
      <c r="CS1103" s="27">
        <v>0</v>
      </c>
      <c r="CT1103" s="34" t="e">
        <v>#NULL!</v>
      </c>
      <c r="CU1103">
        <v>0</v>
      </c>
      <c r="CV1103" s="27">
        <v>0</v>
      </c>
      <c r="CW1103" s="34" t="e">
        <v>#NULL!</v>
      </c>
      <c r="CX1103" s="27">
        <v>0</v>
      </c>
      <c r="CY1103" s="34" t="e">
        <v>#NULL!</v>
      </c>
      <c r="CZ1103">
        <v>1</v>
      </c>
      <c r="DA1103" s="27">
        <v>9.75</v>
      </c>
      <c r="DB1103" s="27">
        <v>2.2772672850097559</v>
      </c>
      <c r="DC1103" s="27">
        <v>370</v>
      </c>
      <c r="DD1103" s="27">
        <v>5.9135030056382698</v>
      </c>
      <c r="DE1103">
        <v>0</v>
      </c>
      <c r="DF1103" s="27">
        <v>0</v>
      </c>
      <c r="DG1103" s="34" t="e">
        <v>#NULL!</v>
      </c>
      <c r="DH1103" s="27">
        <v>0</v>
      </c>
      <c r="DI1103" s="34" t="e">
        <v>#NULL!</v>
      </c>
      <c r="DJ1103">
        <v>1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1</v>
      </c>
      <c r="DS1103">
        <v>1</v>
      </c>
      <c r="DT1103">
        <v>18</v>
      </c>
      <c r="DU1103">
        <v>0</v>
      </c>
      <c r="DV1103">
        <v>0</v>
      </c>
      <c r="DW1103">
        <v>0</v>
      </c>
      <c r="DX1103">
        <v>0</v>
      </c>
      <c r="DY1103">
        <v>1</v>
      </c>
      <c r="DZ1103">
        <v>1</v>
      </c>
      <c r="EA1103">
        <v>1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 s="27">
        <v>1</v>
      </c>
    </row>
    <row r="1104" spans="1:137" x14ac:dyDescent="0.35">
      <c r="A1104">
        <v>1103</v>
      </c>
      <c r="B1104" t="s">
        <v>1317</v>
      </c>
      <c r="C1104">
        <v>3</v>
      </c>
      <c r="D1104">
        <v>1</v>
      </c>
      <c r="E1104">
        <v>1</v>
      </c>
      <c r="F1104">
        <v>54</v>
      </c>
      <c r="G1104">
        <v>5</v>
      </c>
      <c r="H1104" t="s">
        <v>239</v>
      </c>
      <c r="I1104">
        <v>18</v>
      </c>
      <c r="J1104">
        <v>45</v>
      </c>
      <c r="K1104">
        <v>18</v>
      </c>
      <c r="L1104">
        <v>4</v>
      </c>
      <c r="M1104">
        <v>4</v>
      </c>
      <c r="N1104">
        <v>0</v>
      </c>
      <c r="O1104">
        <v>20</v>
      </c>
      <c r="P1104" s="27">
        <v>58</v>
      </c>
      <c r="Q1104" s="33" t="str">
        <f t="shared" si="17"/>
        <v>Low</v>
      </c>
      <c r="R1104">
        <v>5</v>
      </c>
      <c r="S1104">
        <v>0</v>
      </c>
      <c r="T1104" s="27">
        <v>4.0604430105464191</v>
      </c>
      <c r="U1104">
        <v>3</v>
      </c>
      <c r="V1104" s="27">
        <v>28.1</v>
      </c>
      <c r="W1104" s="27">
        <v>7.3503980000000011</v>
      </c>
      <c r="X1104" s="27">
        <v>1.9947544614185695</v>
      </c>
      <c r="Y1104" s="27">
        <v>8.9476019999999998</v>
      </c>
      <c r="Z1104" s="27">
        <v>2.1913855634254218</v>
      </c>
      <c r="AA1104">
        <v>0</v>
      </c>
      <c r="AB1104">
        <v>4</v>
      </c>
      <c r="AC1104">
        <v>0</v>
      </c>
      <c r="AD1104">
        <v>-1</v>
      </c>
      <c r="AE1104">
        <v>-1</v>
      </c>
      <c r="AF1104">
        <v>1</v>
      </c>
      <c r="AG1104">
        <v>5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5</v>
      </c>
      <c r="AO1104">
        <v>0</v>
      </c>
      <c r="AP1104">
        <v>1</v>
      </c>
      <c r="AQ1104">
        <v>17</v>
      </c>
      <c r="AR1104">
        <v>4</v>
      </c>
      <c r="AS1104">
        <v>2</v>
      </c>
      <c r="AT1104">
        <v>1</v>
      </c>
      <c r="AU1104">
        <v>1</v>
      </c>
      <c r="AV1104" s="27">
        <v>9.5</v>
      </c>
      <c r="AW1104">
        <v>1</v>
      </c>
      <c r="AX1104">
        <v>0</v>
      </c>
      <c r="AY1104">
        <v>0</v>
      </c>
      <c r="AZ1104">
        <v>1</v>
      </c>
      <c r="BA1104">
        <v>1</v>
      </c>
      <c r="BB1104">
        <v>24</v>
      </c>
      <c r="BC1104">
        <v>1</v>
      </c>
      <c r="BD1104">
        <v>1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1</v>
      </c>
      <c r="BK1104">
        <v>0</v>
      </c>
      <c r="BL1104">
        <v>0</v>
      </c>
      <c r="BM1104">
        <v>9</v>
      </c>
      <c r="BN1104">
        <v>2</v>
      </c>
      <c r="BO1104">
        <v>1</v>
      </c>
      <c r="BP1104">
        <v>0</v>
      </c>
      <c r="BQ1104">
        <v>1</v>
      </c>
      <c r="BR1104">
        <v>2</v>
      </c>
      <c r="BS1104">
        <v>4</v>
      </c>
      <c r="BT1104">
        <v>1</v>
      </c>
      <c r="BU1104">
        <v>1</v>
      </c>
      <c r="BV1104">
        <v>20</v>
      </c>
      <c r="BW1104">
        <v>5</v>
      </c>
      <c r="BX1104">
        <v>3</v>
      </c>
      <c r="BY1104">
        <v>3</v>
      </c>
      <c r="BZ1104">
        <v>1</v>
      </c>
      <c r="CA1104">
        <v>1</v>
      </c>
      <c r="CB1104">
        <v>16</v>
      </c>
      <c r="CC1104">
        <v>5</v>
      </c>
      <c r="CD1104" s="27">
        <v>7</v>
      </c>
      <c r="CE1104" s="27">
        <v>223.59</v>
      </c>
      <c r="CF1104" s="27">
        <v>6</v>
      </c>
      <c r="CG1104" s="27">
        <v>150.6</v>
      </c>
      <c r="CH1104">
        <v>1</v>
      </c>
      <c r="CI1104">
        <v>1</v>
      </c>
      <c r="CJ1104">
        <v>43</v>
      </c>
      <c r="CK1104">
        <v>0</v>
      </c>
      <c r="CL1104" s="27">
        <v>11.65</v>
      </c>
      <c r="CM1104" s="27">
        <v>2.4553061800117097</v>
      </c>
      <c r="CN1104" s="27">
        <v>454.6</v>
      </c>
      <c r="CO1104" s="27">
        <v>6.1194179114184433</v>
      </c>
      <c r="CP1104">
        <v>0</v>
      </c>
      <c r="CQ1104" s="27">
        <v>0</v>
      </c>
      <c r="CR1104" s="34" t="e">
        <v>#NULL!</v>
      </c>
      <c r="CS1104" s="27">
        <v>0</v>
      </c>
      <c r="CT1104" s="34" t="e">
        <v>#NULL!</v>
      </c>
      <c r="CU1104">
        <v>1</v>
      </c>
      <c r="CV1104" s="27">
        <v>37.35</v>
      </c>
      <c r="CW1104" s="27">
        <v>3.6203329115788265</v>
      </c>
      <c r="CX1104" s="27">
        <v>1567.4</v>
      </c>
      <c r="CY1104" s="27">
        <v>7.3571734746187643</v>
      </c>
      <c r="CZ1104">
        <v>0</v>
      </c>
      <c r="DA1104" s="27">
        <v>0</v>
      </c>
      <c r="DB1104" s="34" t="e">
        <v>#NULL!</v>
      </c>
      <c r="DC1104" s="27">
        <v>0</v>
      </c>
      <c r="DD1104" s="34" t="e">
        <v>#NULL!</v>
      </c>
      <c r="DE1104">
        <v>1</v>
      </c>
      <c r="DF1104" s="27">
        <v>38</v>
      </c>
      <c r="DG1104" s="27">
        <v>3.6375861597263857</v>
      </c>
      <c r="DH1104" s="27">
        <v>1585</v>
      </c>
      <c r="DI1104" s="27">
        <v>7.3683396863113808</v>
      </c>
      <c r="DJ1104">
        <v>1</v>
      </c>
      <c r="DK1104">
        <v>1</v>
      </c>
      <c r="DL1104">
        <v>0</v>
      </c>
      <c r="DM1104">
        <v>2</v>
      </c>
      <c r="DN1104">
        <v>0</v>
      </c>
      <c r="DO1104">
        <v>0</v>
      </c>
      <c r="DP1104">
        <v>1</v>
      </c>
      <c r="DQ1104">
        <v>0</v>
      </c>
      <c r="DR1104">
        <v>1</v>
      </c>
      <c r="DS1104">
        <v>1</v>
      </c>
      <c r="DT1104">
        <v>18</v>
      </c>
      <c r="DU1104">
        <v>1</v>
      </c>
      <c r="DV1104">
        <v>1</v>
      </c>
      <c r="DW1104">
        <v>1</v>
      </c>
      <c r="DX1104">
        <v>1</v>
      </c>
      <c r="DY1104">
        <v>1</v>
      </c>
      <c r="DZ1104">
        <v>1</v>
      </c>
      <c r="EA1104">
        <v>1</v>
      </c>
      <c r="EB1104">
        <v>1</v>
      </c>
      <c r="EC1104">
        <v>0</v>
      </c>
      <c r="ED1104">
        <v>0</v>
      </c>
      <c r="EE1104">
        <v>1</v>
      </c>
      <c r="EF1104">
        <v>0</v>
      </c>
      <c r="EG1104" s="27">
        <v>11</v>
      </c>
    </row>
    <row r="1105" spans="1:137" x14ac:dyDescent="0.35">
      <c r="A1105">
        <v>1104</v>
      </c>
      <c r="B1105" t="s">
        <v>1318</v>
      </c>
      <c r="C1105">
        <v>2</v>
      </c>
      <c r="D1105">
        <v>1</v>
      </c>
      <c r="E1105">
        <v>1</v>
      </c>
      <c r="F1105">
        <v>28</v>
      </c>
      <c r="G1105">
        <v>3</v>
      </c>
      <c r="H1105" t="s">
        <v>225</v>
      </c>
      <c r="I1105">
        <v>17</v>
      </c>
      <c r="J1105">
        <v>52</v>
      </c>
      <c r="K1105">
        <v>10</v>
      </c>
      <c r="L1105">
        <v>1</v>
      </c>
      <c r="M1105">
        <v>2</v>
      </c>
      <c r="N1105">
        <v>0</v>
      </c>
      <c r="O1105">
        <v>3</v>
      </c>
      <c r="P1105" s="27">
        <v>40</v>
      </c>
      <c r="Q1105" s="33" t="str">
        <f t="shared" si="17"/>
        <v>Low</v>
      </c>
      <c r="R1105">
        <v>2</v>
      </c>
      <c r="S1105">
        <v>0</v>
      </c>
      <c r="T1105" s="27">
        <v>3.6888794541139363</v>
      </c>
      <c r="U1105">
        <v>2</v>
      </c>
      <c r="V1105" s="27">
        <v>10.9</v>
      </c>
      <c r="W1105" s="27">
        <v>0.56680000000000008</v>
      </c>
      <c r="X1105" s="27">
        <v>-0.56774877116561151</v>
      </c>
      <c r="Y1105" s="27">
        <v>3.7932000000000001</v>
      </c>
      <c r="Z1105" s="27">
        <v>1.3332099900274352</v>
      </c>
      <c r="AA1105">
        <v>0</v>
      </c>
      <c r="AB1105">
        <v>1</v>
      </c>
      <c r="AC1105">
        <v>0</v>
      </c>
      <c r="AD1105">
        <v>-1</v>
      </c>
      <c r="AE1105">
        <v>-1</v>
      </c>
      <c r="AF1105">
        <v>1</v>
      </c>
      <c r="AG1105">
        <v>2</v>
      </c>
      <c r="AH1105">
        <v>1</v>
      </c>
      <c r="AI1105">
        <v>1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1</v>
      </c>
      <c r="AP1105">
        <v>1</v>
      </c>
      <c r="AQ1105">
        <v>7</v>
      </c>
      <c r="AR1105">
        <v>2</v>
      </c>
      <c r="AS1105">
        <v>6</v>
      </c>
      <c r="AT1105">
        <v>1</v>
      </c>
      <c r="AU1105">
        <v>0</v>
      </c>
      <c r="AV1105" s="27">
        <v>18.8</v>
      </c>
      <c r="AW1105">
        <v>1</v>
      </c>
      <c r="AX1105">
        <v>0</v>
      </c>
      <c r="AY1105">
        <v>0</v>
      </c>
      <c r="AZ1105">
        <v>1</v>
      </c>
      <c r="BA1105">
        <v>1</v>
      </c>
      <c r="BB1105">
        <v>17</v>
      </c>
      <c r="BC1105">
        <v>1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9</v>
      </c>
      <c r="BN1105">
        <v>6</v>
      </c>
      <c r="BO1105">
        <v>1</v>
      </c>
      <c r="BP1105">
        <v>0</v>
      </c>
      <c r="BQ1105">
        <v>1</v>
      </c>
      <c r="BR1105">
        <v>5</v>
      </c>
      <c r="BS1105">
        <v>4</v>
      </c>
      <c r="BT1105">
        <v>4</v>
      </c>
      <c r="BU1105">
        <v>0</v>
      </c>
      <c r="BV1105">
        <v>2</v>
      </c>
      <c r="BW1105">
        <v>2</v>
      </c>
      <c r="BX1105">
        <v>2</v>
      </c>
      <c r="BY1105">
        <v>4</v>
      </c>
      <c r="BZ1105">
        <v>2</v>
      </c>
      <c r="CA1105">
        <v>0</v>
      </c>
      <c r="CB1105">
        <v>1</v>
      </c>
      <c r="CC1105">
        <v>1</v>
      </c>
      <c r="CD1105" s="27">
        <v>11</v>
      </c>
      <c r="CE1105" s="27">
        <v>507.40000000000003</v>
      </c>
      <c r="CF1105" s="27">
        <v>5</v>
      </c>
      <c r="CG1105" s="27">
        <v>148.93</v>
      </c>
      <c r="CH1105">
        <v>0</v>
      </c>
      <c r="CI1105">
        <v>3</v>
      </c>
      <c r="CJ1105">
        <v>4</v>
      </c>
      <c r="CK1105">
        <v>0</v>
      </c>
      <c r="CL1105" s="27">
        <v>2.25</v>
      </c>
      <c r="CM1105" s="27">
        <v>0.81093021621632877</v>
      </c>
      <c r="CN1105" s="27">
        <v>19</v>
      </c>
      <c r="CO1105" s="27">
        <v>2.9444389791664403</v>
      </c>
      <c r="CP1105">
        <v>0</v>
      </c>
      <c r="CQ1105" s="27">
        <v>0</v>
      </c>
      <c r="CR1105" s="34" t="e">
        <v>#NULL!</v>
      </c>
      <c r="CS1105" s="27">
        <v>0</v>
      </c>
      <c r="CT1105" s="34" t="e">
        <v>#NULL!</v>
      </c>
      <c r="CU1105">
        <v>0</v>
      </c>
      <c r="CV1105" s="27">
        <v>0</v>
      </c>
      <c r="CW1105" s="34" t="e">
        <v>#NULL!</v>
      </c>
      <c r="CX1105" s="27">
        <v>0</v>
      </c>
      <c r="CY1105" s="34" t="e">
        <v>#NULL!</v>
      </c>
      <c r="CZ1105">
        <v>0</v>
      </c>
      <c r="DA1105" s="27">
        <v>0</v>
      </c>
      <c r="DB1105" s="34" t="e">
        <v>#NULL!</v>
      </c>
      <c r="DC1105" s="27">
        <v>0</v>
      </c>
      <c r="DD1105" s="34" t="e">
        <v>#NULL!</v>
      </c>
      <c r="DE1105">
        <v>0</v>
      </c>
      <c r="DF1105" s="27">
        <v>0</v>
      </c>
      <c r="DG1105" s="34" t="e">
        <v>#NULL!</v>
      </c>
      <c r="DH1105" s="27">
        <v>0</v>
      </c>
      <c r="DI1105" s="34" t="e">
        <v>#NULL!</v>
      </c>
      <c r="DJ1105">
        <v>0</v>
      </c>
      <c r="DK1105">
        <v>0</v>
      </c>
      <c r="DL1105">
        <v>0</v>
      </c>
      <c r="DM1105">
        <v>0</v>
      </c>
      <c r="DN1105">
        <v>0</v>
      </c>
      <c r="DO1105">
        <v>0</v>
      </c>
      <c r="DP1105">
        <v>0</v>
      </c>
      <c r="DQ1105">
        <v>0</v>
      </c>
      <c r="DR1105">
        <v>0</v>
      </c>
      <c r="DS1105">
        <v>1</v>
      </c>
      <c r="DT1105">
        <v>23</v>
      </c>
      <c r="DU1105">
        <v>1</v>
      </c>
      <c r="DV1105">
        <v>1</v>
      </c>
      <c r="DW1105">
        <v>1</v>
      </c>
      <c r="DX1105">
        <v>0</v>
      </c>
      <c r="DY1105">
        <v>0</v>
      </c>
      <c r="DZ1105">
        <v>0</v>
      </c>
      <c r="EA1105">
        <v>1</v>
      </c>
      <c r="EB1105">
        <v>0</v>
      </c>
      <c r="EC1105">
        <v>0</v>
      </c>
      <c r="ED1105">
        <v>0</v>
      </c>
      <c r="EE1105">
        <v>0</v>
      </c>
      <c r="EF1105">
        <v>0</v>
      </c>
      <c r="EG1105" s="27">
        <v>12</v>
      </c>
    </row>
    <row r="1106" spans="1:137" x14ac:dyDescent="0.35">
      <c r="A1106">
        <v>1105</v>
      </c>
      <c r="B1106" t="s">
        <v>1319</v>
      </c>
      <c r="C1106">
        <v>3</v>
      </c>
      <c r="D1106">
        <v>5</v>
      </c>
      <c r="E1106">
        <v>1</v>
      </c>
      <c r="F1106">
        <v>45</v>
      </c>
      <c r="G1106">
        <v>4</v>
      </c>
      <c r="H1106" t="s">
        <v>210</v>
      </c>
      <c r="I1106">
        <v>16</v>
      </c>
      <c r="J1106">
        <v>45</v>
      </c>
      <c r="K1106">
        <v>20</v>
      </c>
      <c r="L1106">
        <v>5</v>
      </c>
      <c r="M1106">
        <v>1</v>
      </c>
      <c r="N1106">
        <v>0</v>
      </c>
      <c r="O1106">
        <v>6</v>
      </c>
      <c r="P1106" s="27">
        <v>47</v>
      </c>
      <c r="Q1106" s="33" t="str">
        <f t="shared" si="17"/>
        <v>Low</v>
      </c>
      <c r="R1106">
        <v>3</v>
      </c>
      <c r="S1106">
        <v>0</v>
      </c>
      <c r="T1106" s="27">
        <v>3.8501476017100584</v>
      </c>
      <c r="U1106">
        <v>2</v>
      </c>
      <c r="V1106" s="27">
        <v>1.5</v>
      </c>
      <c r="W1106" s="27">
        <v>0.31865999999999994</v>
      </c>
      <c r="X1106" s="27">
        <v>-1.1436305753197744</v>
      </c>
      <c r="Y1106" s="27">
        <v>0.38634000000000002</v>
      </c>
      <c r="Z1106" s="27">
        <v>-0.95103746820398982</v>
      </c>
      <c r="AA1106">
        <v>0</v>
      </c>
      <c r="AB1106">
        <v>2</v>
      </c>
      <c r="AC1106">
        <v>1</v>
      </c>
      <c r="AD1106">
        <v>22</v>
      </c>
      <c r="AE1106">
        <v>5</v>
      </c>
      <c r="AF1106">
        <v>2</v>
      </c>
      <c r="AG1106">
        <v>9</v>
      </c>
      <c r="AH1106">
        <v>0</v>
      </c>
      <c r="AI1106">
        <v>2</v>
      </c>
      <c r="AJ1106">
        <v>0</v>
      </c>
      <c r="AK1106">
        <v>0</v>
      </c>
      <c r="AL1106">
        <v>1</v>
      </c>
      <c r="AM1106">
        <v>0</v>
      </c>
      <c r="AN1106">
        <v>6</v>
      </c>
      <c r="AO1106">
        <v>1</v>
      </c>
      <c r="AP1106">
        <v>1</v>
      </c>
      <c r="AQ1106">
        <v>15</v>
      </c>
      <c r="AR1106">
        <v>3</v>
      </c>
      <c r="AS1106">
        <v>3</v>
      </c>
      <c r="AT1106">
        <v>1</v>
      </c>
      <c r="AU1106">
        <v>1</v>
      </c>
      <c r="AV1106" s="27">
        <v>19.900000000000002</v>
      </c>
      <c r="AW1106">
        <v>1</v>
      </c>
      <c r="AX1106">
        <v>0</v>
      </c>
      <c r="AY1106">
        <v>0</v>
      </c>
      <c r="AZ1106">
        <v>1</v>
      </c>
      <c r="BA1106">
        <v>1</v>
      </c>
      <c r="BB1106">
        <v>27</v>
      </c>
      <c r="BC1106">
        <v>1</v>
      </c>
      <c r="BD1106">
        <v>0</v>
      </c>
      <c r="BE1106">
        <v>0</v>
      </c>
      <c r="BF1106">
        <v>1</v>
      </c>
      <c r="BG1106">
        <v>0</v>
      </c>
      <c r="BH1106">
        <v>0</v>
      </c>
      <c r="BI1106">
        <v>0</v>
      </c>
      <c r="BJ1106">
        <v>1</v>
      </c>
      <c r="BK1106">
        <v>0</v>
      </c>
      <c r="BL1106">
        <v>0</v>
      </c>
      <c r="BM1106">
        <v>9</v>
      </c>
      <c r="BN1106">
        <v>7</v>
      </c>
      <c r="BO1106">
        <v>1</v>
      </c>
      <c r="BP1106">
        <v>1</v>
      </c>
      <c r="BQ1106">
        <v>1</v>
      </c>
      <c r="BR1106">
        <v>4</v>
      </c>
      <c r="BS1106">
        <v>4</v>
      </c>
      <c r="BT1106">
        <v>4</v>
      </c>
      <c r="BU1106">
        <v>1</v>
      </c>
      <c r="BV1106">
        <v>27</v>
      </c>
      <c r="BW1106">
        <v>5</v>
      </c>
      <c r="BX1106">
        <v>3</v>
      </c>
      <c r="BY1106">
        <v>1</v>
      </c>
      <c r="BZ1106">
        <v>1</v>
      </c>
      <c r="CA1106">
        <v>0</v>
      </c>
      <c r="CB1106">
        <v>27</v>
      </c>
      <c r="CC1106">
        <v>5</v>
      </c>
      <c r="CD1106" s="27">
        <v>8</v>
      </c>
      <c r="CE1106" s="27">
        <v>198.95000000000002</v>
      </c>
      <c r="CF1106" s="27">
        <v>4</v>
      </c>
      <c r="CG1106" s="27">
        <v>109.42</v>
      </c>
      <c r="CH1106">
        <v>0</v>
      </c>
      <c r="CI1106">
        <v>1</v>
      </c>
      <c r="CJ1106">
        <v>69</v>
      </c>
      <c r="CK1106">
        <v>0</v>
      </c>
      <c r="CL1106" s="27">
        <v>26.9</v>
      </c>
      <c r="CM1106" s="27">
        <v>3.2921262866077932</v>
      </c>
      <c r="CN1106" s="27">
        <v>1868.7</v>
      </c>
      <c r="CO1106" s="27">
        <v>7.5329982809282097</v>
      </c>
      <c r="CP1106">
        <v>0</v>
      </c>
      <c r="CQ1106" s="27">
        <v>0</v>
      </c>
      <c r="CR1106" s="34" t="e">
        <v>#NULL!</v>
      </c>
      <c r="CS1106" s="27">
        <v>0</v>
      </c>
      <c r="CT1106" s="34" t="e">
        <v>#NULL!</v>
      </c>
      <c r="CU1106">
        <v>1</v>
      </c>
      <c r="CV1106" s="27">
        <v>28.05</v>
      </c>
      <c r="CW1106" s="27">
        <v>3.3339886319687055</v>
      </c>
      <c r="CX1106" s="27">
        <v>1972.55</v>
      </c>
      <c r="CY1106" s="27">
        <v>7.5870824009412194</v>
      </c>
      <c r="CZ1106">
        <v>1</v>
      </c>
      <c r="DA1106" s="27">
        <v>23</v>
      </c>
      <c r="DB1106" s="27">
        <v>3.1354942159291497</v>
      </c>
      <c r="DC1106" s="27">
        <v>1555</v>
      </c>
      <c r="DD1106" s="27">
        <v>7.3492308246133344</v>
      </c>
      <c r="DE1106">
        <v>0</v>
      </c>
      <c r="DF1106" s="27">
        <v>0</v>
      </c>
      <c r="DG1106" s="34" t="e">
        <v>#NULL!</v>
      </c>
      <c r="DH1106" s="27">
        <v>0</v>
      </c>
      <c r="DI1106" s="34" t="e">
        <v>#NULL!</v>
      </c>
      <c r="DJ1106">
        <v>1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1</v>
      </c>
      <c r="DT1106">
        <v>17</v>
      </c>
      <c r="DU1106">
        <v>1</v>
      </c>
      <c r="DV1106">
        <v>1</v>
      </c>
      <c r="DW1106">
        <v>1</v>
      </c>
      <c r="DX1106">
        <v>0</v>
      </c>
      <c r="DY1106">
        <v>1</v>
      </c>
      <c r="DZ1106">
        <v>0</v>
      </c>
      <c r="EA1106">
        <v>0</v>
      </c>
      <c r="EB1106">
        <v>1</v>
      </c>
      <c r="EC1106">
        <v>1</v>
      </c>
      <c r="ED1106">
        <v>0</v>
      </c>
      <c r="EE1106">
        <v>0</v>
      </c>
      <c r="EF1106">
        <v>0</v>
      </c>
      <c r="EG1106" s="27">
        <v>7</v>
      </c>
    </row>
    <row r="1107" spans="1:137" x14ac:dyDescent="0.35">
      <c r="A1107">
        <v>1106</v>
      </c>
      <c r="B1107" t="s">
        <v>1320</v>
      </c>
      <c r="C1107">
        <v>5</v>
      </c>
      <c r="D1107">
        <v>4</v>
      </c>
      <c r="E1107">
        <v>1</v>
      </c>
      <c r="F1107">
        <v>36</v>
      </c>
      <c r="G1107">
        <v>4</v>
      </c>
      <c r="H1107" t="s">
        <v>212</v>
      </c>
      <c r="I1107">
        <v>19</v>
      </c>
      <c r="J1107">
        <v>43</v>
      </c>
      <c r="K1107">
        <v>12</v>
      </c>
      <c r="L1107">
        <v>2</v>
      </c>
      <c r="M1107">
        <v>4</v>
      </c>
      <c r="N1107">
        <v>0</v>
      </c>
      <c r="O1107">
        <v>10</v>
      </c>
      <c r="P1107" s="27">
        <v>48</v>
      </c>
      <c r="Q1107" s="33" t="str">
        <f t="shared" si="17"/>
        <v>Low</v>
      </c>
      <c r="R1107">
        <v>3</v>
      </c>
      <c r="S1107">
        <v>0</v>
      </c>
      <c r="T1107" s="27">
        <v>3.8712010109078911</v>
      </c>
      <c r="U1107">
        <v>2</v>
      </c>
      <c r="V1107" s="27">
        <v>3</v>
      </c>
      <c r="W1107" s="27">
        <v>0.11808</v>
      </c>
      <c r="X1107" s="27">
        <v>-2.1363929181299746</v>
      </c>
      <c r="Y1107" s="27">
        <v>1.32192</v>
      </c>
      <c r="Z1107" s="27">
        <v>0.27908522522626267</v>
      </c>
      <c r="AA1107">
        <v>0</v>
      </c>
      <c r="AB1107">
        <v>5</v>
      </c>
      <c r="AC1107">
        <v>0</v>
      </c>
      <c r="AD1107">
        <v>-1</v>
      </c>
      <c r="AE1107">
        <v>-1</v>
      </c>
      <c r="AF1107">
        <v>2</v>
      </c>
      <c r="AG1107">
        <v>10</v>
      </c>
      <c r="AH1107">
        <v>1</v>
      </c>
      <c r="AI1107">
        <v>0</v>
      </c>
      <c r="AJ1107">
        <v>1</v>
      </c>
      <c r="AK1107">
        <v>0</v>
      </c>
      <c r="AL1107">
        <v>0</v>
      </c>
      <c r="AM1107">
        <v>0</v>
      </c>
      <c r="AN1107">
        <v>8</v>
      </c>
      <c r="AO1107">
        <v>1</v>
      </c>
      <c r="AP1107">
        <v>2</v>
      </c>
      <c r="AQ1107">
        <v>8</v>
      </c>
      <c r="AR1107">
        <v>3</v>
      </c>
      <c r="AS1107">
        <v>1</v>
      </c>
      <c r="AT1107">
        <v>1</v>
      </c>
      <c r="AU1107">
        <v>0</v>
      </c>
      <c r="AV1107" s="27">
        <v>23.5</v>
      </c>
      <c r="AW1107">
        <v>2</v>
      </c>
      <c r="AX1107">
        <v>0</v>
      </c>
      <c r="AY1107">
        <v>1</v>
      </c>
      <c r="AZ1107">
        <v>4</v>
      </c>
      <c r="BA1107">
        <v>3</v>
      </c>
      <c r="BB1107">
        <v>15</v>
      </c>
      <c r="BC1107">
        <v>0</v>
      </c>
      <c r="BD1107">
        <v>0</v>
      </c>
      <c r="BE1107">
        <v>0</v>
      </c>
      <c r="BF1107">
        <v>1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9</v>
      </c>
      <c r="BN1107">
        <v>3</v>
      </c>
      <c r="BO1107">
        <v>0</v>
      </c>
      <c r="BP1107">
        <v>1</v>
      </c>
      <c r="BQ1107">
        <v>0</v>
      </c>
      <c r="BR1107">
        <v>2</v>
      </c>
      <c r="BS1107">
        <v>1</v>
      </c>
      <c r="BT1107">
        <v>3</v>
      </c>
      <c r="BU1107">
        <v>0</v>
      </c>
      <c r="BV1107">
        <v>18</v>
      </c>
      <c r="BW1107">
        <v>5</v>
      </c>
      <c r="BX1107">
        <v>3</v>
      </c>
      <c r="BY1107">
        <v>1</v>
      </c>
      <c r="BZ1107">
        <v>1</v>
      </c>
      <c r="CA1107">
        <v>0</v>
      </c>
      <c r="CB1107">
        <v>18</v>
      </c>
      <c r="CC1107">
        <v>5</v>
      </c>
      <c r="CD1107" s="27">
        <v>3</v>
      </c>
      <c r="CE1107" s="27">
        <v>34.08</v>
      </c>
      <c r="CF1107" s="27">
        <v>2</v>
      </c>
      <c r="CG1107" s="27">
        <v>21.79</v>
      </c>
      <c r="CH1107">
        <v>1</v>
      </c>
      <c r="CI1107">
        <v>1</v>
      </c>
      <c r="CJ1107">
        <v>62</v>
      </c>
      <c r="CK1107">
        <v>0</v>
      </c>
      <c r="CL1107" s="27">
        <v>14.1</v>
      </c>
      <c r="CM1107" s="27">
        <v>2.6461747973841225</v>
      </c>
      <c r="CN1107" s="27">
        <v>927.3</v>
      </c>
      <c r="CO1107" s="27">
        <v>6.8322771378061802</v>
      </c>
      <c r="CP1107">
        <v>0</v>
      </c>
      <c r="CQ1107" s="27">
        <v>0</v>
      </c>
      <c r="CR1107" s="34" t="e">
        <v>#NULL!</v>
      </c>
      <c r="CS1107" s="27">
        <v>0</v>
      </c>
      <c r="CT1107" s="34" t="e">
        <v>#NULL!</v>
      </c>
      <c r="CU1107">
        <v>0</v>
      </c>
      <c r="CV1107" s="27">
        <v>0</v>
      </c>
      <c r="CW1107" s="34" t="e">
        <v>#NULL!</v>
      </c>
      <c r="CX1107" s="27">
        <v>0</v>
      </c>
      <c r="CY1107" s="34" t="e">
        <v>#NULL!</v>
      </c>
      <c r="CZ1107">
        <v>1</v>
      </c>
      <c r="DA1107" s="27">
        <v>70</v>
      </c>
      <c r="DB1107" s="27">
        <v>4.2484952420493594</v>
      </c>
      <c r="DC1107" s="27">
        <v>4140</v>
      </c>
      <c r="DD1107" s="27">
        <v>8.3284510668193601</v>
      </c>
      <c r="DE1107">
        <v>0</v>
      </c>
      <c r="DF1107" s="27">
        <v>0</v>
      </c>
      <c r="DG1107" s="34" t="e">
        <v>#NULL!</v>
      </c>
      <c r="DH1107" s="27">
        <v>0</v>
      </c>
      <c r="DI1107" s="34" t="e">
        <v>#NULL!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1</v>
      </c>
      <c r="DT1107">
        <v>24</v>
      </c>
      <c r="DU1107">
        <v>1</v>
      </c>
      <c r="DV1107">
        <v>1</v>
      </c>
      <c r="DW1107">
        <v>1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1</v>
      </c>
      <c r="ED1107">
        <v>1</v>
      </c>
      <c r="EE1107">
        <v>0</v>
      </c>
      <c r="EF1107">
        <v>0</v>
      </c>
      <c r="EG1107" s="27">
        <v>8</v>
      </c>
    </row>
    <row r="1108" spans="1:137" x14ac:dyDescent="0.35">
      <c r="A1108">
        <v>1107</v>
      </c>
      <c r="B1108" t="s">
        <v>1321</v>
      </c>
      <c r="C1108">
        <v>4</v>
      </c>
      <c r="D1108">
        <v>4</v>
      </c>
      <c r="E1108">
        <v>0</v>
      </c>
      <c r="F1108">
        <v>58</v>
      </c>
      <c r="G1108">
        <v>5</v>
      </c>
      <c r="H1108" t="s">
        <v>247</v>
      </c>
      <c r="I1108">
        <v>17</v>
      </c>
      <c r="J1108">
        <v>44</v>
      </c>
      <c r="K1108">
        <v>19</v>
      </c>
      <c r="L1108">
        <v>4</v>
      </c>
      <c r="M1108">
        <v>3</v>
      </c>
      <c r="N1108">
        <v>0</v>
      </c>
      <c r="O1108">
        <v>20</v>
      </c>
      <c r="P1108" s="27">
        <v>1073</v>
      </c>
      <c r="Q1108" s="33" t="str">
        <f t="shared" si="17"/>
        <v>Very High</v>
      </c>
      <c r="R1108">
        <v>5</v>
      </c>
      <c r="S1108">
        <v>0</v>
      </c>
      <c r="T1108" s="27">
        <v>6.9782137426306985</v>
      </c>
      <c r="U1108">
        <v>5</v>
      </c>
      <c r="V1108" s="27">
        <v>19.7</v>
      </c>
      <c r="W1108" s="27">
        <v>109.072596</v>
      </c>
      <c r="X1108" s="27">
        <v>4.6920136788859761</v>
      </c>
      <c r="Y1108" s="27">
        <v>102.308404</v>
      </c>
      <c r="Z1108" s="27">
        <v>4.6279918201210446</v>
      </c>
      <c r="AA1108">
        <v>1</v>
      </c>
      <c r="AB1108">
        <v>4</v>
      </c>
      <c r="AC1108">
        <v>1</v>
      </c>
      <c r="AD1108">
        <v>18</v>
      </c>
      <c r="AE1108">
        <v>4</v>
      </c>
      <c r="AF1108">
        <v>2</v>
      </c>
      <c r="AG1108">
        <v>8</v>
      </c>
      <c r="AH1108">
        <v>0</v>
      </c>
      <c r="AI1108">
        <v>2</v>
      </c>
      <c r="AJ1108">
        <v>0</v>
      </c>
      <c r="AK1108">
        <v>0</v>
      </c>
      <c r="AL1108">
        <v>0</v>
      </c>
      <c r="AM1108">
        <v>0</v>
      </c>
      <c r="AN1108">
        <v>6</v>
      </c>
      <c r="AO1108">
        <v>1</v>
      </c>
      <c r="AP1108">
        <v>3</v>
      </c>
      <c r="AQ1108">
        <v>27</v>
      </c>
      <c r="AR1108">
        <v>5</v>
      </c>
      <c r="AS1108">
        <v>4</v>
      </c>
      <c r="AT1108">
        <v>1</v>
      </c>
      <c r="AU1108">
        <v>0</v>
      </c>
      <c r="AV1108" s="27">
        <v>77.600000000000009</v>
      </c>
      <c r="AW1108">
        <v>3</v>
      </c>
      <c r="AX1108">
        <v>1</v>
      </c>
      <c r="AY1108">
        <v>0</v>
      </c>
      <c r="AZ1108">
        <v>1</v>
      </c>
      <c r="BA1108">
        <v>1</v>
      </c>
      <c r="BB1108">
        <v>32</v>
      </c>
      <c r="BC1108">
        <v>1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1</v>
      </c>
      <c r="BK1108">
        <v>0</v>
      </c>
      <c r="BL1108">
        <v>0</v>
      </c>
      <c r="BM1108">
        <v>2</v>
      </c>
      <c r="BN1108">
        <v>6</v>
      </c>
      <c r="BO1108">
        <v>1</v>
      </c>
      <c r="BP1108">
        <v>0</v>
      </c>
      <c r="BQ1108">
        <v>1</v>
      </c>
      <c r="BR1108">
        <v>4</v>
      </c>
      <c r="BS1108">
        <v>2</v>
      </c>
      <c r="BT1108">
        <v>3</v>
      </c>
      <c r="BU1108">
        <v>0</v>
      </c>
      <c r="BV1108">
        <v>37</v>
      </c>
      <c r="BW1108">
        <v>5</v>
      </c>
      <c r="BX1108">
        <v>3</v>
      </c>
      <c r="BY1108">
        <v>4</v>
      </c>
      <c r="BZ1108">
        <v>4</v>
      </c>
      <c r="CA1108">
        <v>0</v>
      </c>
      <c r="CB1108">
        <v>26</v>
      </c>
      <c r="CC1108">
        <v>5</v>
      </c>
      <c r="CD1108" s="27">
        <v>13</v>
      </c>
      <c r="CE1108" s="27">
        <v>2969.39</v>
      </c>
      <c r="CF1108" s="27">
        <v>2</v>
      </c>
      <c r="CG1108" s="27">
        <v>626.37</v>
      </c>
      <c r="CH1108">
        <v>1</v>
      </c>
      <c r="CI1108">
        <v>3</v>
      </c>
      <c r="CJ1108">
        <v>72</v>
      </c>
      <c r="CK1108">
        <v>0</v>
      </c>
      <c r="CL1108" s="27">
        <v>46.9</v>
      </c>
      <c r="CM1108" s="27">
        <v>3.8480176754522337</v>
      </c>
      <c r="CN1108" s="27">
        <v>3393.1</v>
      </c>
      <c r="CO1108" s="27">
        <v>8.1294992367931922</v>
      </c>
      <c r="CP1108">
        <v>1</v>
      </c>
      <c r="CQ1108" s="27">
        <v>38.5</v>
      </c>
      <c r="CR1108" s="27">
        <v>3.6506582412937387</v>
      </c>
      <c r="CS1108" s="27">
        <v>2738.25</v>
      </c>
      <c r="CT1108" s="27">
        <v>7.915074309203856</v>
      </c>
      <c r="CU1108">
        <v>0</v>
      </c>
      <c r="CV1108" s="27">
        <v>0</v>
      </c>
      <c r="CW1108" s="34" t="e">
        <v>#NULL!</v>
      </c>
      <c r="CX1108" s="27">
        <v>0</v>
      </c>
      <c r="CY1108" s="34" t="e">
        <v>#NULL!</v>
      </c>
      <c r="CZ1108">
        <v>1</v>
      </c>
      <c r="DA1108" s="27">
        <v>16.5</v>
      </c>
      <c r="DB1108" s="27">
        <v>2.8033603809065348</v>
      </c>
      <c r="DC1108" s="27">
        <v>1180</v>
      </c>
      <c r="DD1108" s="27">
        <v>7.0732697174597101</v>
      </c>
      <c r="DE1108">
        <v>1</v>
      </c>
      <c r="DF1108" s="27">
        <v>44.9</v>
      </c>
      <c r="DG1108" s="27">
        <v>3.8044377947482086</v>
      </c>
      <c r="DH1108" s="27">
        <v>3174.75</v>
      </c>
      <c r="DI1108" s="27">
        <v>8.0629841680691428</v>
      </c>
      <c r="DJ1108">
        <v>1</v>
      </c>
      <c r="DK1108">
        <v>0</v>
      </c>
      <c r="DL1108">
        <v>1</v>
      </c>
      <c r="DM1108">
        <v>4</v>
      </c>
      <c r="DN1108">
        <v>0</v>
      </c>
      <c r="DO1108">
        <v>1</v>
      </c>
      <c r="DP1108">
        <v>0</v>
      </c>
      <c r="DQ1108">
        <v>1</v>
      </c>
      <c r="DR1108">
        <v>0</v>
      </c>
      <c r="DS1108">
        <v>1</v>
      </c>
      <c r="DT1108">
        <v>28</v>
      </c>
      <c r="DU1108">
        <v>1</v>
      </c>
      <c r="DV1108">
        <v>1</v>
      </c>
      <c r="DW1108">
        <v>1</v>
      </c>
      <c r="DX1108">
        <v>0</v>
      </c>
      <c r="DY1108">
        <v>1</v>
      </c>
      <c r="DZ1108">
        <v>1</v>
      </c>
      <c r="EA1108">
        <v>0</v>
      </c>
      <c r="EB1108">
        <v>1</v>
      </c>
      <c r="EC1108">
        <v>1</v>
      </c>
      <c r="ED1108">
        <v>0</v>
      </c>
      <c r="EE1108">
        <v>0</v>
      </c>
      <c r="EF1108">
        <v>0</v>
      </c>
      <c r="EG1108" s="27">
        <v>2</v>
      </c>
    </row>
    <row r="1109" spans="1:137" x14ac:dyDescent="0.35">
      <c r="A1109">
        <v>1108</v>
      </c>
      <c r="B1109" t="s">
        <v>1322</v>
      </c>
      <c r="C1109">
        <v>5</v>
      </c>
      <c r="D1109">
        <v>5</v>
      </c>
      <c r="E1109">
        <v>0</v>
      </c>
      <c r="F1109">
        <v>65</v>
      </c>
      <c r="G1109">
        <v>6</v>
      </c>
      <c r="H1109" t="s">
        <v>231</v>
      </c>
      <c r="I1109">
        <v>8</v>
      </c>
      <c r="J1109">
        <v>63</v>
      </c>
      <c r="K1109">
        <v>13</v>
      </c>
      <c r="L1109">
        <v>2</v>
      </c>
      <c r="M1109">
        <v>2</v>
      </c>
      <c r="N1109">
        <v>0</v>
      </c>
      <c r="O1109">
        <v>10</v>
      </c>
      <c r="P1109" s="27">
        <v>11</v>
      </c>
      <c r="Q1109" s="33" t="str">
        <f t="shared" si="17"/>
        <v>Low</v>
      </c>
      <c r="R1109">
        <v>3</v>
      </c>
      <c r="S1109">
        <v>1</v>
      </c>
      <c r="T1109" s="27">
        <v>2.3978952727983707</v>
      </c>
      <c r="U1109">
        <v>1</v>
      </c>
      <c r="V1109" s="27">
        <v>5.8999999999999995</v>
      </c>
      <c r="W1109" s="27">
        <v>0.165495</v>
      </c>
      <c r="X1109" s="27">
        <v>-1.7988142961017579</v>
      </c>
      <c r="Y1109" s="27">
        <v>0.48350500000000002</v>
      </c>
      <c r="Z1109" s="27">
        <v>-0.72669362288062456</v>
      </c>
      <c r="AA1109">
        <v>0</v>
      </c>
      <c r="AB1109">
        <v>3</v>
      </c>
      <c r="AC1109">
        <v>1</v>
      </c>
      <c r="AD1109">
        <v>16</v>
      </c>
      <c r="AE1109">
        <v>3</v>
      </c>
      <c r="AF1109">
        <v>2</v>
      </c>
      <c r="AG1109">
        <v>3</v>
      </c>
      <c r="AH1109">
        <v>2</v>
      </c>
      <c r="AI1109">
        <v>1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1</v>
      </c>
      <c r="AP1109">
        <v>3</v>
      </c>
      <c r="AQ1109">
        <v>17</v>
      </c>
      <c r="AR1109">
        <v>4</v>
      </c>
      <c r="AS1109">
        <v>2</v>
      </c>
      <c r="AT1109">
        <v>1</v>
      </c>
      <c r="AU1109">
        <v>1</v>
      </c>
      <c r="AV1109" s="27">
        <v>4.9000000000000004</v>
      </c>
      <c r="AW1109">
        <v>1</v>
      </c>
      <c r="AX1109">
        <v>1</v>
      </c>
      <c r="AY1109">
        <v>1</v>
      </c>
      <c r="AZ1109">
        <v>1</v>
      </c>
      <c r="BA1109">
        <v>1</v>
      </c>
      <c r="BB1109">
        <v>35</v>
      </c>
      <c r="BC1109">
        <v>1</v>
      </c>
      <c r="BD1109">
        <v>0</v>
      </c>
      <c r="BE1109">
        <v>0</v>
      </c>
      <c r="BF1109">
        <v>1</v>
      </c>
      <c r="BG1109">
        <v>1</v>
      </c>
      <c r="BH1109">
        <v>1</v>
      </c>
      <c r="BI1109">
        <v>1</v>
      </c>
      <c r="BJ1109">
        <v>1</v>
      </c>
      <c r="BK1109">
        <v>0</v>
      </c>
      <c r="BL1109">
        <v>0</v>
      </c>
      <c r="BM1109">
        <v>9</v>
      </c>
      <c r="BN1109">
        <v>4</v>
      </c>
      <c r="BO1109">
        <v>0</v>
      </c>
      <c r="BP1109">
        <v>0</v>
      </c>
      <c r="BQ1109">
        <v>0</v>
      </c>
      <c r="BR1109">
        <v>1</v>
      </c>
      <c r="BS1109">
        <v>4</v>
      </c>
      <c r="BT1109">
        <v>4</v>
      </c>
      <c r="BU1109">
        <v>0</v>
      </c>
      <c r="BV1109">
        <v>19</v>
      </c>
      <c r="BW1109">
        <v>5</v>
      </c>
      <c r="BX1109">
        <v>2</v>
      </c>
      <c r="BY1109">
        <v>4</v>
      </c>
      <c r="BZ1109">
        <v>1</v>
      </c>
      <c r="CA1109">
        <v>0</v>
      </c>
      <c r="CB1109">
        <v>18</v>
      </c>
      <c r="CC1109">
        <v>5</v>
      </c>
      <c r="CD1109" s="27">
        <v>18</v>
      </c>
      <c r="CE1109" s="27">
        <v>505.87</v>
      </c>
      <c r="CF1109" s="27">
        <v>4</v>
      </c>
      <c r="CG1109" s="27">
        <v>144.13</v>
      </c>
      <c r="CH1109">
        <v>0</v>
      </c>
      <c r="CI1109">
        <v>2</v>
      </c>
      <c r="CJ1109">
        <v>46</v>
      </c>
      <c r="CK1109">
        <v>0</v>
      </c>
      <c r="CL1109" s="27">
        <v>4.8</v>
      </c>
      <c r="CM1109" s="27">
        <v>1.5686159179138452</v>
      </c>
      <c r="CN1109" s="27">
        <v>218</v>
      </c>
      <c r="CO1109" s="27">
        <v>5.3844950627890888</v>
      </c>
      <c r="CP1109">
        <v>1</v>
      </c>
      <c r="CQ1109" s="27">
        <v>31.25</v>
      </c>
      <c r="CR1109" s="27">
        <v>3.4420193761824107</v>
      </c>
      <c r="CS1109" s="27">
        <v>1398.55</v>
      </c>
      <c r="CT1109" s="27">
        <v>7.2431912645949685</v>
      </c>
      <c r="CU1109">
        <v>0</v>
      </c>
      <c r="CV1109" s="27">
        <v>0</v>
      </c>
      <c r="CW1109" s="34" t="e">
        <v>#NULL!</v>
      </c>
      <c r="CX1109" s="27">
        <v>0</v>
      </c>
      <c r="CY1109" s="34" t="e">
        <v>#NULL!</v>
      </c>
      <c r="CZ1109">
        <v>1</v>
      </c>
      <c r="DA1109" s="27">
        <v>21</v>
      </c>
      <c r="DB1109" s="27">
        <v>3.044522437723423</v>
      </c>
      <c r="DC1109" s="27">
        <v>920</v>
      </c>
      <c r="DD1109" s="27">
        <v>6.8243736700430864</v>
      </c>
      <c r="DE1109">
        <v>1</v>
      </c>
      <c r="DF1109" s="27">
        <v>27.4</v>
      </c>
      <c r="DG1109" s="27">
        <v>3.3105430133940246</v>
      </c>
      <c r="DH1109" s="27">
        <v>1301.1500000000001</v>
      </c>
      <c r="DI1109" s="27">
        <v>7.1710037677926515</v>
      </c>
      <c r="DJ1109">
        <v>0</v>
      </c>
      <c r="DK1109">
        <v>0</v>
      </c>
      <c r="DL1109">
        <v>0</v>
      </c>
      <c r="DM1109">
        <v>0</v>
      </c>
      <c r="DN1109">
        <v>1</v>
      </c>
      <c r="DO1109">
        <v>1</v>
      </c>
      <c r="DP1109">
        <v>1</v>
      </c>
      <c r="DQ1109">
        <v>1</v>
      </c>
      <c r="DR1109">
        <v>0</v>
      </c>
      <c r="DS1109">
        <v>1</v>
      </c>
      <c r="DT1109">
        <v>21</v>
      </c>
      <c r="DU1109">
        <v>1</v>
      </c>
      <c r="DV1109">
        <v>1</v>
      </c>
      <c r="DW1109">
        <v>1</v>
      </c>
      <c r="DX1109">
        <v>0</v>
      </c>
      <c r="DY1109">
        <v>0</v>
      </c>
      <c r="DZ1109">
        <v>1</v>
      </c>
      <c r="EA1109">
        <v>0</v>
      </c>
      <c r="EB1109">
        <v>0</v>
      </c>
      <c r="EC1109">
        <v>1</v>
      </c>
      <c r="ED1109">
        <v>0</v>
      </c>
      <c r="EE1109">
        <v>0</v>
      </c>
      <c r="EF1109">
        <v>0</v>
      </c>
      <c r="EG1109" s="27">
        <v>4</v>
      </c>
    </row>
    <row r="1110" spans="1:137" x14ac:dyDescent="0.35">
      <c r="A1110">
        <v>1109</v>
      </c>
      <c r="B1110" t="s">
        <v>1323</v>
      </c>
      <c r="C1110">
        <v>1</v>
      </c>
      <c r="D1110">
        <v>1</v>
      </c>
      <c r="E1110">
        <v>0</v>
      </c>
      <c r="F1110">
        <v>18</v>
      </c>
      <c r="G1110">
        <v>2</v>
      </c>
      <c r="H1110" t="s">
        <v>231</v>
      </c>
      <c r="I1110">
        <v>19</v>
      </c>
      <c r="J1110">
        <v>51</v>
      </c>
      <c r="K1110">
        <v>13</v>
      </c>
      <c r="L1110">
        <v>2</v>
      </c>
      <c r="M1110">
        <v>1</v>
      </c>
      <c r="N1110">
        <v>0</v>
      </c>
      <c r="O1110">
        <v>0</v>
      </c>
      <c r="P1110" s="27">
        <v>28</v>
      </c>
      <c r="Q1110" s="33" t="str">
        <f t="shared" si="17"/>
        <v>Low</v>
      </c>
      <c r="R1110">
        <v>1</v>
      </c>
      <c r="S1110">
        <v>0</v>
      </c>
      <c r="T1110" s="27">
        <v>3.3322045101752038</v>
      </c>
      <c r="U1110">
        <v>2</v>
      </c>
      <c r="V1110" s="27">
        <v>24.3</v>
      </c>
      <c r="W1110" s="27">
        <v>4.2388919999999999</v>
      </c>
      <c r="X1110" s="27">
        <v>1.4443019143389313</v>
      </c>
      <c r="Y1110" s="27">
        <v>2.5651080000000004</v>
      </c>
      <c r="Z1110" s="27">
        <v>0.94200058299948919</v>
      </c>
      <c r="AA1110">
        <v>1</v>
      </c>
      <c r="AB1110">
        <v>1</v>
      </c>
      <c r="AC1110">
        <v>1</v>
      </c>
      <c r="AD1110">
        <v>8</v>
      </c>
      <c r="AE1110">
        <v>1</v>
      </c>
      <c r="AF1110">
        <v>3</v>
      </c>
      <c r="AG1110">
        <v>3</v>
      </c>
      <c r="AH1110">
        <v>0</v>
      </c>
      <c r="AI1110">
        <v>0</v>
      </c>
      <c r="AJ1110">
        <v>3</v>
      </c>
      <c r="AK1110">
        <v>0</v>
      </c>
      <c r="AL1110">
        <v>0</v>
      </c>
      <c r="AM1110">
        <v>0</v>
      </c>
      <c r="AN1110">
        <v>0</v>
      </c>
      <c r="AO1110">
        <v>1</v>
      </c>
      <c r="AP1110">
        <v>1</v>
      </c>
      <c r="AQ1110">
        <v>0</v>
      </c>
      <c r="AR1110">
        <v>1</v>
      </c>
      <c r="AS1110">
        <v>5</v>
      </c>
      <c r="AT1110">
        <v>1</v>
      </c>
      <c r="AU1110">
        <v>0</v>
      </c>
      <c r="AV1110" s="27">
        <v>12.8</v>
      </c>
      <c r="AW1110">
        <v>1</v>
      </c>
      <c r="AX1110">
        <v>1</v>
      </c>
      <c r="AY1110">
        <v>0</v>
      </c>
      <c r="AZ1110">
        <v>1</v>
      </c>
      <c r="BA1110">
        <v>1</v>
      </c>
      <c r="BB1110">
        <v>21</v>
      </c>
      <c r="BC1110">
        <v>1</v>
      </c>
      <c r="BD1110">
        <v>1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9</v>
      </c>
      <c r="BN1110">
        <v>4</v>
      </c>
      <c r="BO1110">
        <v>0</v>
      </c>
      <c r="BP1110">
        <v>0</v>
      </c>
      <c r="BQ1110">
        <v>0</v>
      </c>
      <c r="BR1110">
        <v>4</v>
      </c>
      <c r="BS1110">
        <v>2</v>
      </c>
      <c r="BT1110">
        <v>2</v>
      </c>
      <c r="BU1110">
        <v>0</v>
      </c>
      <c r="BV1110">
        <v>1</v>
      </c>
      <c r="BW1110">
        <v>1</v>
      </c>
      <c r="BX1110">
        <v>3</v>
      </c>
      <c r="BY1110">
        <v>4</v>
      </c>
      <c r="BZ1110">
        <v>3</v>
      </c>
      <c r="CA1110">
        <v>0</v>
      </c>
      <c r="CB1110">
        <v>1</v>
      </c>
      <c r="CC1110">
        <v>1</v>
      </c>
      <c r="CD1110" s="27">
        <v>10</v>
      </c>
      <c r="CE1110" s="27">
        <v>216.92000000000002</v>
      </c>
      <c r="CF1110" s="27">
        <v>9</v>
      </c>
      <c r="CG1110" s="27">
        <v>209.86</v>
      </c>
      <c r="CH1110">
        <v>1</v>
      </c>
      <c r="CI1110">
        <v>3</v>
      </c>
      <c r="CJ1110">
        <v>1</v>
      </c>
      <c r="CK1110">
        <v>1</v>
      </c>
      <c r="CL1110" s="27">
        <v>0.95</v>
      </c>
      <c r="CM1110" s="27">
        <v>-5.1293294387550578E-2</v>
      </c>
      <c r="CN1110" s="27">
        <v>0.95</v>
      </c>
      <c r="CO1110" s="27">
        <v>-5.1293294387550578E-2</v>
      </c>
      <c r="CP1110">
        <v>0</v>
      </c>
      <c r="CQ1110" s="27">
        <v>0</v>
      </c>
      <c r="CR1110" s="34" t="e">
        <v>#NULL!</v>
      </c>
      <c r="CS1110" s="27">
        <v>0</v>
      </c>
      <c r="CT1110" s="34" t="e">
        <v>#NULL!</v>
      </c>
      <c r="CU1110">
        <v>0</v>
      </c>
      <c r="CV1110" s="27">
        <v>0</v>
      </c>
      <c r="CW1110" s="34" t="e">
        <v>#NULL!</v>
      </c>
      <c r="CX1110" s="27">
        <v>0</v>
      </c>
      <c r="CY1110" s="34" t="e">
        <v>#NULL!</v>
      </c>
      <c r="CZ1110">
        <v>1</v>
      </c>
      <c r="DA1110" s="27">
        <v>12</v>
      </c>
      <c r="DB1110" s="27">
        <v>2.4849066497880004</v>
      </c>
      <c r="DC1110" s="27">
        <v>12</v>
      </c>
      <c r="DD1110" s="27">
        <v>2.4849066497880004</v>
      </c>
      <c r="DE1110">
        <v>0</v>
      </c>
      <c r="DF1110" s="27">
        <v>0</v>
      </c>
      <c r="DG1110" s="34" t="e">
        <v>#NULL!</v>
      </c>
      <c r="DH1110" s="27">
        <v>0</v>
      </c>
      <c r="DI1110" s="34" t="e">
        <v>#NULL!</v>
      </c>
      <c r="DJ1110">
        <v>0</v>
      </c>
      <c r="DK1110">
        <v>0</v>
      </c>
      <c r="DL1110">
        <v>0</v>
      </c>
      <c r="DM1110">
        <v>0</v>
      </c>
      <c r="DN1110">
        <v>1</v>
      </c>
      <c r="DO1110">
        <v>1</v>
      </c>
      <c r="DP1110">
        <v>1</v>
      </c>
      <c r="DQ1110">
        <v>1</v>
      </c>
      <c r="DR1110">
        <v>0</v>
      </c>
      <c r="DS1110">
        <v>1</v>
      </c>
      <c r="DT1110">
        <v>25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 s="27">
        <v>4</v>
      </c>
    </row>
    <row r="1111" spans="1:137" x14ac:dyDescent="0.35">
      <c r="A1111">
        <v>1110</v>
      </c>
      <c r="B1111" t="s">
        <v>1324</v>
      </c>
      <c r="C1111">
        <v>5</v>
      </c>
      <c r="D1111">
        <v>5</v>
      </c>
      <c r="E1111">
        <v>1</v>
      </c>
      <c r="F1111">
        <v>74</v>
      </c>
      <c r="G1111">
        <v>6</v>
      </c>
      <c r="H1111" t="s">
        <v>239</v>
      </c>
      <c r="I1111">
        <v>9</v>
      </c>
      <c r="J1111">
        <v>50</v>
      </c>
      <c r="K1111">
        <v>13</v>
      </c>
      <c r="L1111">
        <v>2</v>
      </c>
      <c r="M1111">
        <v>2</v>
      </c>
      <c r="N1111">
        <v>0</v>
      </c>
      <c r="O1111">
        <v>18</v>
      </c>
      <c r="P1111" s="27">
        <v>35</v>
      </c>
      <c r="Q1111" s="33" t="str">
        <f t="shared" si="17"/>
        <v>Low</v>
      </c>
      <c r="R1111">
        <v>5</v>
      </c>
      <c r="S1111">
        <v>0</v>
      </c>
      <c r="T1111" s="27">
        <v>3.5553480614894135</v>
      </c>
      <c r="U1111">
        <v>2</v>
      </c>
      <c r="V1111" s="27">
        <v>11.899999999999999</v>
      </c>
      <c r="W1111" s="27">
        <v>1.0579100000000001</v>
      </c>
      <c r="X1111" s="27">
        <v>5.6295263655205673E-2</v>
      </c>
      <c r="Y1111" s="27">
        <v>3.1070899999999999</v>
      </c>
      <c r="Z1111" s="27">
        <v>1.1336865968404297</v>
      </c>
      <c r="AA1111">
        <v>0</v>
      </c>
      <c r="AB1111">
        <v>4</v>
      </c>
      <c r="AC1111">
        <v>1</v>
      </c>
      <c r="AD1111">
        <v>11</v>
      </c>
      <c r="AE1111">
        <v>1</v>
      </c>
      <c r="AF1111">
        <v>2</v>
      </c>
      <c r="AG1111">
        <v>7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7</v>
      </c>
      <c r="AO1111">
        <v>1</v>
      </c>
      <c r="AP1111">
        <v>3</v>
      </c>
      <c r="AQ1111">
        <v>29</v>
      </c>
      <c r="AR1111">
        <v>5</v>
      </c>
      <c r="AS1111">
        <v>4</v>
      </c>
      <c r="AT1111">
        <v>0</v>
      </c>
      <c r="AU1111">
        <v>0</v>
      </c>
      <c r="AV1111" s="27">
        <v>17</v>
      </c>
      <c r="AW1111">
        <v>1</v>
      </c>
      <c r="AX1111">
        <v>1</v>
      </c>
      <c r="AY1111">
        <v>0</v>
      </c>
      <c r="AZ1111">
        <v>1</v>
      </c>
      <c r="BA1111">
        <v>1</v>
      </c>
      <c r="BB1111">
        <v>31</v>
      </c>
      <c r="BC1111">
        <v>1</v>
      </c>
      <c r="BD1111">
        <v>0</v>
      </c>
      <c r="BE1111">
        <v>0</v>
      </c>
      <c r="BF1111">
        <v>1</v>
      </c>
      <c r="BG1111">
        <v>0</v>
      </c>
      <c r="BH1111">
        <v>0</v>
      </c>
      <c r="BI1111">
        <v>1</v>
      </c>
      <c r="BJ1111">
        <v>1</v>
      </c>
      <c r="BK1111">
        <v>0</v>
      </c>
      <c r="BL1111">
        <v>0</v>
      </c>
      <c r="BM1111">
        <v>2</v>
      </c>
      <c r="BN1111">
        <v>4</v>
      </c>
      <c r="BO1111">
        <v>0</v>
      </c>
      <c r="BP1111">
        <v>0</v>
      </c>
      <c r="BQ1111">
        <v>0</v>
      </c>
      <c r="BR1111">
        <v>3</v>
      </c>
      <c r="BS1111">
        <v>2</v>
      </c>
      <c r="BT1111">
        <v>1</v>
      </c>
      <c r="BU1111">
        <v>1</v>
      </c>
      <c r="BV1111">
        <v>36</v>
      </c>
      <c r="BW1111">
        <v>5</v>
      </c>
      <c r="BX1111">
        <v>4</v>
      </c>
      <c r="BY1111">
        <v>3</v>
      </c>
      <c r="BZ1111">
        <v>4</v>
      </c>
      <c r="CA1111">
        <v>0</v>
      </c>
      <c r="CB1111">
        <v>23</v>
      </c>
      <c r="CC1111">
        <v>5</v>
      </c>
      <c r="CD1111" s="27">
        <v>6</v>
      </c>
      <c r="CE1111" s="27">
        <v>110</v>
      </c>
      <c r="CF1111" s="27">
        <v>2</v>
      </c>
      <c r="CG1111" s="27">
        <v>34.11</v>
      </c>
      <c r="CH1111">
        <v>0</v>
      </c>
      <c r="CI1111">
        <v>3</v>
      </c>
      <c r="CJ1111">
        <v>69</v>
      </c>
      <c r="CK1111">
        <v>0</v>
      </c>
      <c r="CL1111" s="27">
        <v>27.5</v>
      </c>
      <c r="CM1111" s="27">
        <v>3.3141860046725258</v>
      </c>
      <c r="CN1111" s="27">
        <v>1985.75</v>
      </c>
      <c r="CO1111" s="27">
        <v>7.5937519555132411</v>
      </c>
      <c r="CP1111">
        <v>1</v>
      </c>
      <c r="CQ1111" s="27">
        <v>32.25</v>
      </c>
      <c r="CR1111" s="27">
        <v>3.4735180432417816</v>
      </c>
      <c r="CS1111" s="27">
        <v>2304</v>
      </c>
      <c r="CT1111" s="27">
        <v>7.7424020218157823</v>
      </c>
      <c r="CU1111">
        <v>0</v>
      </c>
      <c r="CV1111" s="27">
        <v>0</v>
      </c>
      <c r="CW1111" s="34" t="e">
        <v>#NULL!</v>
      </c>
      <c r="CX1111" s="27">
        <v>0</v>
      </c>
      <c r="CY1111" s="34" t="e">
        <v>#NULL!</v>
      </c>
      <c r="CZ1111">
        <v>1</v>
      </c>
      <c r="DA1111" s="27">
        <v>11.25</v>
      </c>
      <c r="DB1111" s="27">
        <v>2.4203681286504293</v>
      </c>
      <c r="DC1111" s="27">
        <v>795</v>
      </c>
      <c r="DD1111" s="27">
        <v>6.678342114654332</v>
      </c>
      <c r="DE1111">
        <v>0</v>
      </c>
      <c r="DF1111" s="27">
        <v>0</v>
      </c>
      <c r="DG1111" s="34" t="e">
        <v>#NULL!</v>
      </c>
      <c r="DH1111" s="27">
        <v>0</v>
      </c>
      <c r="DI1111" s="34" t="e">
        <v>#NULL!</v>
      </c>
      <c r="DJ1111">
        <v>1</v>
      </c>
      <c r="DK1111">
        <v>0</v>
      </c>
      <c r="DL1111">
        <v>0</v>
      </c>
      <c r="DM1111">
        <v>0</v>
      </c>
      <c r="DN1111">
        <v>1</v>
      </c>
      <c r="DO1111">
        <v>0</v>
      </c>
      <c r="DP1111">
        <v>1</v>
      </c>
      <c r="DQ1111">
        <v>1</v>
      </c>
      <c r="DR1111">
        <v>0</v>
      </c>
      <c r="DS1111">
        <v>1</v>
      </c>
      <c r="DT1111">
        <v>21</v>
      </c>
      <c r="DU1111">
        <v>1</v>
      </c>
      <c r="DV1111">
        <v>1</v>
      </c>
      <c r="DW1111">
        <v>1</v>
      </c>
      <c r="DX1111">
        <v>0</v>
      </c>
      <c r="DY1111">
        <v>1</v>
      </c>
      <c r="DZ1111">
        <v>0</v>
      </c>
      <c r="EA1111">
        <v>0</v>
      </c>
      <c r="EB1111">
        <v>0</v>
      </c>
      <c r="EC1111">
        <v>1</v>
      </c>
      <c r="ED1111">
        <v>0</v>
      </c>
      <c r="EE1111">
        <v>1</v>
      </c>
      <c r="EF1111">
        <v>0</v>
      </c>
      <c r="EG1111" s="27">
        <v>11</v>
      </c>
    </row>
    <row r="1112" spans="1:137" x14ac:dyDescent="0.35">
      <c r="A1112">
        <v>1111</v>
      </c>
      <c r="B1112" t="s">
        <v>1325</v>
      </c>
      <c r="C1112">
        <v>2</v>
      </c>
      <c r="D1112">
        <v>2</v>
      </c>
      <c r="E1112">
        <v>1</v>
      </c>
      <c r="F1112">
        <v>20</v>
      </c>
      <c r="G1112">
        <v>2</v>
      </c>
      <c r="H1112" t="s">
        <v>247</v>
      </c>
      <c r="I1112">
        <v>13</v>
      </c>
      <c r="J1112">
        <v>48</v>
      </c>
      <c r="K1112">
        <v>15</v>
      </c>
      <c r="L1112">
        <v>3</v>
      </c>
      <c r="M1112">
        <v>2</v>
      </c>
      <c r="N1112">
        <v>1</v>
      </c>
      <c r="O1112">
        <v>0</v>
      </c>
      <c r="P1112" s="27">
        <v>28</v>
      </c>
      <c r="Q1112" s="33" t="str">
        <f t="shared" si="17"/>
        <v>Low</v>
      </c>
      <c r="R1112">
        <v>1</v>
      </c>
      <c r="S1112">
        <v>0</v>
      </c>
      <c r="T1112" s="27">
        <v>3.3322045101752038</v>
      </c>
      <c r="U1112">
        <v>2</v>
      </c>
      <c r="V1112" s="27">
        <v>13.700000000000001</v>
      </c>
      <c r="W1112" s="27">
        <v>1.657152</v>
      </c>
      <c r="X1112" s="27">
        <v>0.50510046628316507</v>
      </c>
      <c r="Y1112" s="27">
        <v>2.1788480000000003</v>
      </c>
      <c r="Z1112" s="27">
        <v>0.77879629676020623</v>
      </c>
      <c r="AA1112">
        <v>0</v>
      </c>
      <c r="AB1112">
        <v>1</v>
      </c>
      <c r="AC1112">
        <v>0</v>
      </c>
      <c r="AD1112">
        <v>-1</v>
      </c>
      <c r="AE1112">
        <v>-1</v>
      </c>
      <c r="AF1112">
        <v>1</v>
      </c>
      <c r="AG1112">
        <v>2</v>
      </c>
      <c r="AH1112">
        <v>0</v>
      </c>
      <c r="AI1112">
        <v>0</v>
      </c>
      <c r="AJ1112">
        <v>0</v>
      </c>
      <c r="AK1112">
        <v>2</v>
      </c>
      <c r="AL1112">
        <v>0</v>
      </c>
      <c r="AM1112">
        <v>0</v>
      </c>
      <c r="AN1112">
        <v>0</v>
      </c>
      <c r="AO1112">
        <v>1</v>
      </c>
      <c r="AP1112">
        <v>3</v>
      </c>
      <c r="AQ1112">
        <v>1</v>
      </c>
      <c r="AR1112">
        <v>1</v>
      </c>
      <c r="AS1112">
        <v>0</v>
      </c>
      <c r="AT1112">
        <v>-1</v>
      </c>
      <c r="AU1112">
        <v>-1</v>
      </c>
      <c r="AV1112" s="27">
        <v>-1</v>
      </c>
      <c r="AW1112">
        <v>-1</v>
      </c>
      <c r="AX1112">
        <v>-1</v>
      </c>
      <c r="AY1112">
        <v>0</v>
      </c>
      <c r="AZ1112">
        <v>10</v>
      </c>
      <c r="BA1112">
        <v>5</v>
      </c>
      <c r="BB1112">
        <v>2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1</v>
      </c>
      <c r="BM1112">
        <v>2</v>
      </c>
      <c r="BN1112">
        <v>6</v>
      </c>
      <c r="BO1112">
        <v>1</v>
      </c>
      <c r="BP1112">
        <v>1</v>
      </c>
      <c r="BQ1112">
        <v>1</v>
      </c>
      <c r="BR1112">
        <v>1</v>
      </c>
      <c r="BS1112">
        <v>3</v>
      </c>
      <c r="BT1112">
        <v>1</v>
      </c>
      <c r="BU1112">
        <v>0</v>
      </c>
      <c r="BV1112">
        <v>2</v>
      </c>
      <c r="BW1112">
        <v>2</v>
      </c>
      <c r="BX1112">
        <v>3</v>
      </c>
      <c r="BY1112">
        <v>3</v>
      </c>
      <c r="BZ1112">
        <v>2</v>
      </c>
      <c r="CA1112">
        <v>0</v>
      </c>
      <c r="CB1112">
        <v>2</v>
      </c>
      <c r="CC1112">
        <v>2</v>
      </c>
      <c r="CD1112" s="27">
        <v>9</v>
      </c>
      <c r="CE1112" s="27">
        <v>198.73000000000002</v>
      </c>
      <c r="CF1112" s="27">
        <v>3</v>
      </c>
      <c r="CG1112" s="27">
        <v>123.58</v>
      </c>
      <c r="CH1112">
        <v>1</v>
      </c>
      <c r="CI1112">
        <v>1</v>
      </c>
      <c r="CJ1112">
        <v>13</v>
      </c>
      <c r="CK1112">
        <v>0</v>
      </c>
      <c r="CL1112" s="27">
        <v>2.9</v>
      </c>
      <c r="CM1112" s="27">
        <v>1.0647107369924282</v>
      </c>
      <c r="CN1112" s="27">
        <v>34.549999999999997</v>
      </c>
      <c r="CO1112" s="27">
        <v>3.5424075502136789</v>
      </c>
      <c r="CP1112">
        <v>0</v>
      </c>
      <c r="CQ1112" s="27">
        <v>0</v>
      </c>
      <c r="CR1112" s="34" t="e">
        <v>#NULL!</v>
      </c>
      <c r="CS1112" s="27">
        <v>0</v>
      </c>
      <c r="CT1112" s="34" t="e">
        <v>#NULL!</v>
      </c>
      <c r="CU1112">
        <v>1</v>
      </c>
      <c r="CV1112" s="27">
        <v>23.85</v>
      </c>
      <c r="CW1112" s="27">
        <v>3.1717842173343502</v>
      </c>
      <c r="CX1112" s="27">
        <v>319.60000000000002</v>
      </c>
      <c r="CY1112" s="27">
        <v>5.7670702138921195</v>
      </c>
      <c r="CZ1112">
        <v>0</v>
      </c>
      <c r="DA1112" s="27">
        <v>0</v>
      </c>
      <c r="DB1112" s="34" t="e">
        <v>#NULL!</v>
      </c>
      <c r="DC1112" s="27">
        <v>0</v>
      </c>
      <c r="DD1112" s="34" t="e">
        <v>#NULL!</v>
      </c>
      <c r="DE1112">
        <v>0</v>
      </c>
      <c r="DF1112" s="27">
        <v>0</v>
      </c>
      <c r="DG1112" s="34" t="e">
        <v>#NULL!</v>
      </c>
      <c r="DH1112" s="27">
        <v>0</v>
      </c>
      <c r="DI1112" s="34" t="e">
        <v>#NULL!</v>
      </c>
      <c r="DJ1112">
        <v>0</v>
      </c>
      <c r="DK1112">
        <v>0</v>
      </c>
      <c r="DL1112">
        <v>0</v>
      </c>
      <c r="DM1112">
        <v>3</v>
      </c>
      <c r="DN1112">
        <v>0</v>
      </c>
      <c r="DO1112">
        <v>0</v>
      </c>
      <c r="DP1112">
        <v>0</v>
      </c>
      <c r="DQ1112">
        <v>0</v>
      </c>
      <c r="DR1112">
        <v>1</v>
      </c>
      <c r="DS1112">
        <v>1</v>
      </c>
      <c r="DT1112">
        <v>25</v>
      </c>
      <c r="DU1112">
        <v>1</v>
      </c>
      <c r="DV1112">
        <v>1</v>
      </c>
      <c r="DW1112">
        <v>1</v>
      </c>
      <c r="DX1112">
        <v>0</v>
      </c>
      <c r="DY1112">
        <v>1</v>
      </c>
      <c r="DZ1112">
        <v>1</v>
      </c>
      <c r="EA1112">
        <v>1</v>
      </c>
      <c r="EB1112">
        <v>0</v>
      </c>
      <c r="EC1112">
        <v>1</v>
      </c>
      <c r="ED1112">
        <v>0</v>
      </c>
      <c r="EE1112">
        <v>0</v>
      </c>
      <c r="EF1112">
        <v>0</v>
      </c>
      <c r="EG1112" s="27">
        <v>2</v>
      </c>
    </row>
    <row r="1113" spans="1:137" x14ac:dyDescent="0.35">
      <c r="A1113">
        <v>1112</v>
      </c>
      <c r="B1113" t="s">
        <v>1326</v>
      </c>
      <c r="C1113">
        <v>2</v>
      </c>
      <c r="D1113">
        <v>1</v>
      </c>
      <c r="E1113">
        <v>0</v>
      </c>
      <c r="F1113">
        <v>70</v>
      </c>
      <c r="G1113">
        <v>6</v>
      </c>
      <c r="H1113" t="s">
        <v>203</v>
      </c>
      <c r="I1113">
        <v>12</v>
      </c>
      <c r="J1113">
        <v>59</v>
      </c>
      <c r="K1113">
        <v>8</v>
      </c>
      <c r="L1113">
        <v>1</v>
      </c>
      <c r="M1113">
        <v>2</v>
      </c>
      <c r="N1113">
        <v>0</v>
      </c>
      <c r="O1113">
        <v>9</v>
      </c>
      <c r="P1113" s="27">
        <v>32</v>
      </c>
      <c r="Q1113" s="33" t="str">
        <f t="shared" si="17"/>
        <v>Low</v>
      </c>
      <c r="R1113">
        <v>3</v>
      </c>
      <c r="S1113">
        <v>0</v>
      </c>
      <c r="T1113" s="27">
        <v>3.4657359027997265</v>
      </c>
      <c r="U1113">
        <v>2</v>
      </c>
      <c r="V1113" s="27">
        <v>0.6</v>
      </c>
      <c r="W1113" s="27">
        <v>1.6320000000000001E-2</v>
      </c>
      <c r="X1113" s="27">
        <v>-4.1153639294461763</v>
      </c>
      <c r="Y1113" s="27">
        <v>0.17568</v>
      </c>
      <c r="Z1113" s="27">
        <v>-1.7390911206609712</v>
      </c>
      <c r="AA1113">
        <v>0</v>
      </c>
      <c r="AB1113">
        <v>3</v>
      </c>
      <c r="AC1113">
        <v>0</v>
      </c>
      <c r="AD1113">
        <v>-1</v>
      </c>
      <c r="AE1113">
        <v>-1</v>
      </c>
      <c r="AF1113">
        <v>1</v>
      </c>
      <c r="AG1113">
        <v>5</v>
      </c>
      <c r="AH1113">
        <v>2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3</v>
      </c>
      <c r="AO1113">
        <v>0</v>
      </c>
      <c r="AP1113">
        <v>2</v>
      </c>
      <c r="AQ1113">
        <v>23</v>
      </c>
      <c r="AR1113">
        <v>4</v>
      </c>
      <c r="AS1113">
        <v>1</v>
      </c>
      <c r="AT1113">
        <v>0</v>
      </c>
      <c r="AU1113">
        <v>0</v>
      </c>
      <c r="AV1113" s="27">
        <v>13</v>
      </c>
      <c r="AW1113">
        <v>1</v>
      </c>
      <c r="AX1113">
        <v>0</v>
      </c>
      <c r="AY1113">
        <v>1</v>
      </c>
      <c r="AZ1113">
        <v>8</v>
      </c>
      <c r="BA1113">
        <v>4</v>
      </c>
      <c r="BB1113">
        <v>22</v>
      </c>
      <c r="BC1113">
        <v>0</v>
      </c>
      <c r="BD1113">
        <v>0</v>
      </c>
      <c r="BE1113">
        <v>1</v>
      </c>
      <c r="BF1113">
        <v>0</v>
      </c>
      <c r="BG1113">
        <v>0</v>
      </c>
      <c r="BH1113">
        <v>0</v>
      </c>
      <c r="BI1113">
        <v>0</v>
      </c>
      <c r="BJ1113">
        <v>1</v>
      </c>
      <c r="BK1113">
        <v>0</v>
      </c>
      <c r="BL1113">
        <v>1</v>
      </c>
      <c r="BM1113">
        <v>9</v>
      </c>
      <c r="BN1113">
        <v>4</v>
      </c>
      <c r="BO1113">
        <v>0</v>
      </c>
      <c r="BP1113">
        <v>0</v>
      </c>
      <c r="BQ1113">
        <v>0</v>
      </c>
      <c r="BR1113">
        <v>3</v>
      </c>
      <c r="BS1113">
        <v>1</v>
      </c>
      <c r="BT1113">
        <v>3</v>
      </c>
      <c r="BU1113">
        <v>0</v>
      </c>
      <c r="BV1113">
        <v>20</v>
      </c>
      <c r="BW1113">
        <v>5</v>
      </c>
      <c r="BX1113">
        <v>1</v>
      </c>
      <c r="BY1113">
        <v>1</v>
      </c>
      <c r="BZ1113">
        <v>3</v>
      </c>
      <c r="CA1113">
        <v>0</v>
      </c>
      <c r="CB1113">
        <v>11</v>
      </c>
      <c r="CC1113">
        <v>4</v>
      </c>
      <c r="CD1113" s="27">
        <v>9</v>
      </c>
      <c r="CE1113" s="27">
        <v>317.45999999999998</v>
      </c>
      <c r="CF1113" s="27">
        <v>7</v>
      </c>
      <c r="CG1113" s="27">
        <v>301.49</v>
      </c>
      <c r="CH1113">
        <v>0</v>
      </c>
      <c r="CI1113">
        <v>2</v>
      </c>
      <c r="CJ1113">
        <v>58</v>
      </c>
      <c r="CK1113">
        <v>0</v>
      </c>
      <c r="CL1113" s="27">
        <v>13.15</v>
      </c>
      <c r="CM1113" s="27">
        <v>2.5764217586237734</v>
      </c>
      <c r="CN1113" s="27">
        <v>704.35</v>
      </c>
      <c r="CO1113" s="27">
        <v>6.557275391706316</v>
      </c>
      <c r="CP1113">
        <v>0</v>
      </c>
      <c r="CQ1113" s="27">
        <v>0</v>
      </c>
      <c r="CR1113" s="34" t="e">
        <v>#NULL!</v>
      </c>
      <c r="CS1113" s="27">
        <v>0</v>
      </c>
      <c r="CT1113" s="34" t="e">
        <v>#NULL!</v>
      </c>
      <c r="CU1113">
        <v>0</v>
      </c>
      <c r="CV1113" s="27">
        <v>0</v>
      </c>
      <c r="CW1113" s="34" t="e">
        <v>#NULL!</v>
      </c>
      <c r="CX1113" s="27">
        <v>0</v>
      </c>
      <c r="CY1113" s="34" t="e">
        <v>#NULL!</v>
      </c>
      <c r="CZ1113">
        <v>0</v>
      </c>
      <c r="DA1113" s="27">
        <v>0</v>
      </c>
      <c r="DB1113" s="34" t="e">
        <v>#NULL!</v>
      </c>
      <c r="DC1113" s="27">
        <v>0</v>
      </c>
      <c r="DD1113" s="34" t="e">
        <v>#NULL!</v>
      </c>
      <c r="DE1113">
        <v>0</v>
      </c>
      <c r="DF1113" s="27">
        <v>0</v>
      </c>
      <c r="DG1113" s="34" t="e">
        <v>#NULL!</v>
      </c>
      <c r="DH1113" s="27">
        <v>0</v>
      </c>
      <c r="DI1113" s="34" t="e">
        <v>#NULL!</v>
      </c>
      <c r="DJ1113">
        <v>0</v>
      </c>
      <c r="DK1113">
        <v>0</v>
      </c>
      <c r="DL1113">
        <v>0</v>
      </c>
      <c r="DM1113">
        <v>0</v>
      </c>
      <c r="DN1113">
        <v>0</v>
      </c>
      <c r="DO1113">
        <v>0</v>
      </c>
      <c r="DP1113">
        <v>0</v>
      </c>
      <c r="DQ1113">
        <v>1</v>
      </c>
      <c r="DR1113">
        <v>0</v>
      </c>
      <c r="DS1113">
        <v>1</v>
      </c>
      <c r="DT1113">
        <v>20</v>
      </c>
      <c r="DU1113">
        <v>1</v>
      </c>
      <c r="DV1113">
        <v>1</v>
      </c>
      <c r="DW1113">
        <v>1</v>
      </c>
      <c r="DX1113">
        <v>0</v>
      </c>
      <c r="DY1113">
        <v>0</v>
      </c>
      <c r="DZ1113">
        <v>0</v>
      </c>
      <c r="EA1113">
        <v>0</v>
      </c>
      <c r="EB1113">
        <v>0</v>
      </c>
      <c r="EC1113">
        <v>1</v>
      </c>
      <c r="ED1113">
        <v>0</v>
      </c>
      <c r="EE1113">
        <v>0</v>
      </c>
      <c r="EF1113">
        <v>1</v>
      </c>
      <c r="EG1113" s="27">
        <v>9</v>
      </c>
    </row>
    <row r="1114" spans="1:137" x14ac:dyDescent="0.35">
      <c r="A1114">
        <v>1113</v>
      </c>
      <c r="B1114" t="s">
        <v>1327</v>
      </c>
      <c r="C1114">
        <v>2</v>
      </c>
      <c r="D1114">
        <v>3</v>
      </c>
      <c r="E1114">
        <v>1</v>
      </c>
      <c r="F1114">
        <v>42</v>
      </c>
      <c r="G1114">
        <v>4</v>
      </c>
      <c r="H1114" t="s">
        <v>221</v>
      </c>
      <c r="I1114">
        <v>14</v>
      </c>
      <c r="J1114">
        <v>60</v>
      </c>
      <c r="K1114">
        <v>15</v>
      </c>
      <c r="L1114">
        <v>3</v>
      </c>
      <c r="M1114">
        <v>4</v>
      </c>
      <c r="N1114">
        <v>0</v>
      </c>
      <c r="O1114">
        <v>13</v>
      </c>
      <c r="P1114" s="27">
        <v>44</v>
      </c>
      <c r="Q1114" s="33" t="str">
        <f t="shared" si="17"/>
        <v>Low</v>
      </c>
      <c r="R1114">
        <v>4</v>
      </c>
      <c r="S1114">
        <v>0</v>
      </c>
      <c r="T1114" s="27">
        <v>3.784189633918261</v>
      </c>
      <c r="U1114">
        <v>2</v>
      </c>
      <c r="V1114" s="27">
        <v>11.5</v>
      </c>
      <c r="W1114" s="27">
        <v>1.4825800000000002</v>
      </c>
      <c r="X1114" s="27">
        <v>0.39378381333430457</v>
      </c>
      <c r="Y1114" s="27">
        <v>3.57742</v>
      </c>
      <c r="Z1114" s="27">
        <v>1.2746418702138098</v>
      </c>
      <c r="AA1114">
        <v>0</v>
      </c>
      <c r="AB1114">
        <v>1</v>
      </c>
      <c r="AC1114">
        <v>1</v>
      </c>
      <c r="AD1114">
        <v>14</v>
      </c>
      <c r="AE1114">
        <v>2</v>
      </c>
      <c r="AF1114">
        <v>2</v>
      </c>
      <c r="AG1114">
        <v>4</v>
      </c>
      <c r="AH1114">
        <v>1</v>
      </c>
      <c r="AI1114">
        <v>2</v>
      </c>
      <c r="AJ1114">
        <v>1</v>
      </c>
      <c r="AK1114">
        <v>0</v>
      </c>
      <c r="AL1114">
        <v>0</v>
      </c>
      <c r="AM1114">
        <v>0</v>
      </c>
      <c r="AN1114">
        <v>0</v>
      </c>
      <c r="AO1114">
        <v>1</v>
      </c>
      <c r="AP1114">
        <v>3</v>
      </c>
      <c r="AQ1114">
        <v>11</v>
      </c>
      <c r="AR1114">
        <v>3</v>
      </c>
      <c r="AS1114">
        <v>2</v>
      </c>
      <c r="AT1114">
        <v>1</v>
      </c>
      <c r="AU1114">
        <v>1</v>
      </c>
      <c r="AV1114" s="27">
        <v>21</v>
      </c>
      <c r="AW1114">
        <v>2</v>
      </c>
      <c r="AX1114">
        <v>1</v>
      </c>
      <c r="AY1114">
        <v>0</v>
      </c>
      <c r="AZ1114">
        <v>8</v>
      </c>
      <c r="BA1114">
        <v>4</v>
      </c>
      <c r="BB1114">
        <v>20</v>
      </c>
      <c r="BC1114">
        <v>1</v>
      </c>
      <c r="BD1114">
        <v>0</v>
      </c>
      <c r="BE1114">
        <v>0</v>
      </c>
      <c r="BF1114">
        <v>1</v>
      </c>
      <c r="BG1114">
        <v>0</v>
      </c>
      <c r="BH1114">
        <v>0</v>
      </c>
      <c r="BI1114">
        <v>1</v>
      </c>
      <c r="BJ1114">
        <v>1</v>
      </c>
      <c r="BK1114">
        <v>0</v>
      </c>
      <c r="BL1114">
        <v>0</v>
      </c>
      <c r="BM1114">
        <v>9</v>
      </c>
      <c r="BN1114">
        <v>3</v>
      </c>
      <c r="BO1114">
        <v>0</v>
      </c>
      <c r="BP1114">
        <v>0</v>
      </c>
      <c r="BQ1114">
        <v>0</v>
      </c>
      <c r="BR1114">
        <v>4</v>
      </c>
      <c r="BS1114">
        <v>4</v>
      </c>
      <c r="BT1114">
        <v>4</v>
      </c>
      <c r="BU1114">
        <v>1</v>
      </c>
      <c r="BV1114">
        <v>22</v>
      </c>
      <c r="BW1114">
        <v>5</v>
      </c>
      <c r="BX1114">
        <v>3</v>
      </c>
      <c r="BY1114">
        <v>2</v>
      </c>
      <c r="BZ1114">
        <v>2</v>
      </c>
      <c r="CA1114">
        <v>0</v>
      </c>
      <c r="CB1114">
        <v>15</v>
      </c>
      <c r="CC1114">
        <v>4</v>
      </c>
      <c r="CD1114" s="27">
        <v>10</v>
      </c>
      <c r="CE1114" s="27">
        <v>155.64000000000001</v>
      </c>
      <c r="CF1114" s="27">
        <v>1</v>
      </c>
      <c r="CG1114" s="27">
        <v>28.67</v>
      </c>
      <c r="CH1114">
        <v>0</v>
      </c>
      <c r="CI1114">
        <v>3</v>
      </c>
      <c r="CJ1114">
        <v>48</v>
      </c>
      <c r="CK1114">
        <v>0</v>
      </c>
      <c r="CL1114" s="27">
        <v>13.45</v>
      </c>
      <c r="CM1114" s="27">
        <v>2.5989791060478482</v>
      </c>
      <c r="CN1114" s="27">
        <v>651.6</v>
      </c>
      <c r="CO1114" s="27">
        <v>6.4794308767278901</v>
      </c>
      <c r="CP1114">
        <v>0</v>
      </c>
      <c r="CQ1114" s="27">
        <v>0</v>
      </c>
      <c r="CR1114" s="34" t="e">
        <v>#NULL!</v>
      </c>
      <c r="CS1114" s="27">
        <v>0</v>
      </c>
      <c r="CT1114" s="34" t="e">
        <v>#NULL!</v>
      </c>
      <c r="CU1114">
        <v>0</v>
      </c>
      <c r="CV1114" s="27">
        <v>0</v>
      </c>
      <c r="CW1114" s="34" t="e">
        <v>#NULL!</v>
      </c>
      <c r="CX1114" s="27">
        <v>0</v>
      </c>
      <c r="CY1114" s="34" t="e">
        <v>#NULL!</v>
      </c>
      <c r="CZ1114">
        <v>1</v>
      </c>
      <c r="DA1114" s="27">
        <v>11.25</v>
      </c>
      <c r="DB1114" s="27">
        <v>2.4203681286504293</v>
      </c>
      <c r="DC1114" s="27">
        <v>565</v>
      </c>
      <c r="DD1114" s="27">
        <v>6.3368257311464413</v>
      </c>
      <c r="DE1114">
        <v>0</v>
      </c>
      <c r="DF1114" s="27">
        <v>0</v>
      </c>
      <c r="DG1114" s="34" t="e">
        <v>#NULL!</v>
      </c>
      <c r="DH1114" s="27">
        <v>0</v>
      </c>
      <c r="DI1114" s="34" t="e">
        <v>#NULL!</v>
      </c>
      <c r="DJ1114">
        <v>0</v>
      </c>
      <c r="DK1114">
        <v>0</v>
      </c>
      <c r="DL1114">
        <v>0</v>
      </c>
      <c r="DM1114">
        <v>0</v>
      </c>
      <c r="DN1114">
        <v>1</v>
      </c>
      <c r="DO1114">
        <v>0</v>
      </c>
      <c r="DP1114">
        <v>0</v>
      </c>
      <c r="DQ1114">
        <v>1</v>
      </c>
      <c r="DR1114">
        <v>0</v>
      </c>
      <c r="DS1114">
        <v>1</v>
      </c>
      <c r="DT1114">
        <v>13</v>
      </c>
      <c r="DU1114">
        <v>1</v>
      </c>
      <c r="DV1114">
        <v>1</v>
      </c>
      <c r="DW1114">
        <v>1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1</v>
      </c>
      <c r="ED1114">
        <v>1</v>
      </c>
      <c r="EE1114">
        <v>0</v>
      </c>
      <c r="EF1114">
        <v>0</v>
      </c>
      <c r="EG1114" s="27">
        <v>3</v>
      </c>
    </row>
    <row r="1115" spans="1:137" x14ac:dyDescent="0.35">
      <c r="A1115">
        <v>1114</v>
      </c>
      <c r="B1115" t="s">
        <v>1328</v>
      </c>
      <c r="C1115">
        <v>3</v>
      </c>
      <c r="D1115">
        <v>4</v>
      </c>
      <c r="E1115">
        <v>1</v>
      </c>
      <c r="F1115">
        <v>21</v>
      </c>
      <c r="G1115">
        <v>2</v>
      </c>
      <c r="H1115" t="s">
        <v>221</v>
      </c>
      <c r="I1115">
        <v>15</v>
      </c>
      <c r="J1115">
        <v>40</v>
      </c>
      <c r="K1115">
        <v>13</v>
      </c>
      <c r="L1115">
        <v>2</v>
      </c>
      <c r="M1115">
        <v>1</v>
      </c>
      <c r="N1115">
        <v>0</v>
      </c>
      <c r="O1115">
        <v>0</v>
      </c>
      <c r="P1115" s="27">
        <v>16</v>
      </c>
      <c r="Q1115" s="33" t="str">
        <f t="shared" si="17"/>
        <v>Low</v>
      </c>
      <c r="R1115">
        <v>1</v>
      </c>
      <c r="S1115">
        <v>0</v>
      </c>
      <c r="T1115" s="27">
        <v>2.7725887222397811</v>
      </c>
      <c r="U1115">
        <v>1</v>
      </c>
      <c r="V1115" s="27">
        <v>14.6</v>
      </c>
      <c r="W1115" s="27">
        <v>0.98579199999999989</v>
      </c>
      <c r="X1115" s="27">
        <v>-1.430989998014473E-2</v>
      </c>
      <c r="Y1115" s="27">
        <v>1.3502079999999999</v>
      </c>
      <c r="Z1115" s="27">
        <v>0.30025865465622092</v>
      </c>
      <c r="AA1115">
        <v>1</v>
      </c>
      <c r="AB1115">
        <v>1</v>
      </c>
      <c r="AC1115">
        <v>1</v>
      </c>
      <c r="AD1115">
        <v>10</v>
      </c>
      <c r="AE1115">
        <v>1</v>
      </c>
      <c r="AF1115">
        <v>2</v>
      </c>
      <c r="AG1115">
        <v>6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6</v>
      </c>
      <c r="AO1115">
        <v>0</v>
      </c>
      <c r="AP1115">
        <v>2</v>
      </c>
      <c r="AQ1115">
        <v>1</v>
      </c>
      <c r="AR1115">
        <v>1</v>
      </c>
      <c r="AS1115">
        <v>2</v>
      </c>
      <c r="AT1115">
        <v>1</v>
      </c>
      <c r="AU1115">
        <v>0</v>
      </c>
      <c r="AV1115" s="27">
        <v>11.5</v>
      </c>
      <c r="AW1115">
        <v>1</v>
      </c>
      <c r="AX1115">
        <v>0</v>
      </c>
      <c r="AY1115">
        <v>0</v>
      </c>
      <c r="AZ1115">
        <v>8</v>
      </c>
      <c r="BA1115">
        <v>4</v>
      </c>
      <c r="BB1115">
        <v>40</v>
      </c>
      <c r="BC1115">
        <v>1</v>
      </c>
      <c r="BD1115">
        <v>0</v>
      </c>
      <c r="BE1115">
        <v>0</v>
      </c>
      <c r="BF1115">
        <v>0</v>
      </c>
      <c r="BG1115">
        <v>1</v>
      </c>
      <c r="BH1115">
        <v>1</v>
      </c>
      <c r="BI1115">
        <v>1</v>
      </c>
      <c r="BJ1115">
        <v>1</v>
      </c>
      <c r="BK1115">
        <v>0</v>
      </c>
      <c r="BL1115">
        <v>0</v>
      </c>
      <c r="BM1115">
        <v>1</v>
      </c>
      <c r="BN1115">
        <v>6</v>
      </c>
      <c r="BO1115">
        <v>1</v>
      </c>
      <c r="BP1115">
        <v>1</v>
      </c>
      <c r="BQ1115">
        <v>1</v>
      </c>
      <c r="BR1115">
        <v>2</v>
      </c>
      <c r="BS1115">
        <v>4</v>
      </c>
      <c r="BT1115">
        <v>3</v>
      </c>
      <c r="BU1115">
        <v>0</v>
      </c>
      <c r="BV1115">
        <v>2</v>
      </c>
      <c r="BW1115">
        <v>2</v>
      </c>
      <c r="BX1115">
        <v>3</v>
      </c>
      <c r="BY1115">
        <v>3</v>
      </c>
      <c r="BZ1115">
        <v>2</v>
      </c>
      <c r="CA1115">
        <v>0</v>
      </c>
      <c r="CB1115">
        <v>2</v>
      </c>
      <c r="CC1115">
        <v>2</v>
      </c>
      <c r="CD1115" s="27">
        <v>9</v>
      </c>
      <c r="CE1115" s="27">
        <v>113.95</v>
      </c>
      <c r="CF1115" s="27">
        <v>3</v>
      </c>
      <c r="CG1115" s="27">
        <v>36.46</v>
      </c>
      <c r="CH1115">
        <v>1</v>
      </c>
      <c r="CI1115">
        <v>3</v>
      </c>
      <c r="CJ1115">
        <v>2</v>
      </c>
      <c r="CK1115">
        <v>1</v>
      </c>
      <c r="CL1115" s="27">
        <v>2.4500000000000002</v>
      </c>
      <c r="CM1115" s="27">
        <v>0.89608802455663572</v>
      </c>
      <c r="CN1115" s="27">
        <v>4.8</v>
      </c>
      <c r="CO1115" s="27">
        <v>1.5686159179138452</v>
      </c>
      <c r="CP1115">
        <v>1</v>
      </c>
      <c r="CQ1115" s="27">
        <v>17.5</v>
      </c>
      <c r="CR1115" s="27">
        <v>2.8622008809294686</v>
      </c>
      <c r="CS1115" s="27">
        <v>31.95</v>
      </c>
      <c r="CT1115" s="27">
        <v>3.4641721808235437</v>
      </c>
      <c r="CU1115">
        <v>1</v>
      </c>
      <c r="CV1115" s="27">
        <v>36.5</v>
      </c>
      <c r="CW1115" s="27">
        <v>3.597312260588446</v>
      </c>
      <c r="CX1115" s="27">
        <v>20.85</v>
      </c>
      <c r="CY1115" s="27">
        <v>3.0373539482448106</v>
      </c>
      <c r="CZ1115">
        <v>1</v>
      </c>
      <c r="DA1115" s="27">
        <v>20.5</v>
      </c>
      <c r="DB1115" s="27">
        <v>3.0204248861443626</v>
      </c>
      <c r="DC1115" s="27">
        <v>15</v>
      </c>
      <c r="DD1115" s="27">
        <v>2.7080502011022101</v>
      </c>
      <c r="DE1115">
        <v>1</v>
      </c>
      <c r="DF1115" s="27">
        <v>21.55</v>
      </c>
      <c r="DG1115" s="27">
        <v>3.070375816549757</v>
      </c>
      <c r="DH1115" s="27">
        <v>17.100000000000001</v>
      </c>
      <c r="DI1115" s="27">
        <v>2.8390784635086144</v>
      </c>
      <c r="DJ1115">
        <v>0</v>
      </c>
      <c r="DK1115">
        <v>1</v>
      </c>
      <c r="DL1115">
        <v>0</v>
      </c>
      <c r="DM1115">
        <v>2</v>
      </c>
      <c r="DN1115">
        <v>1</v>
      </c>
      <c r="DO1115">
        <v>1</v>
      </c>
      <c r="DP1115">
        <v>1</v>
      </c>
      <c r="DQ1115">
        <v>1</v>
      </c>
      <c r="DR1115">
        <v>0</v>
      </c>
      <c r="DS1115">
        <v>1</v>
      </c>
      <c r="DT1115">
        <v>22</v>
      </c>
      <c r="DU1115">
        <v>0</v>
      </c>
      <c r="DV1115">
        <v>1</v>
      </c>
      <c r="DW1115">
        <v>0</v>
      </c>
      <c r="DX1115">
        <v>1</v>
      </c>
      <c r="DY1115">
        <v>1</v>
      </c>
      <c r="DZ1115">
        <v>1</v>
      </c>
      <c r="EA1115">
        <v>1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 s="27">
        <v>3</v>
      </c>
    </row>
    <row r="1116" spans="1:137" x14ac:dyDescent="0.35">
      <c r="A1116">
        <v>1115</v>
      </c>
      <c r="B1116" t="s">
        <v>1329</v>
      </c>
      <c r="C1116">
        <v>5</v>
      </c>
      <c r="D1116">
        <v>1</v>
      </c>
      <c r="E1116">
        <v>0</v>
      </c>
      <c r="F1116">
        <v>74</v>
      </c>
      <c r="G1116">
        <v>6</v>
      </c>
      <c r="H1116" t="s">
        <v>210</v>
      </c>
      <c r="I1116">
        <v>15</v>
      </c>
      <c r="J1116">
        <v>49</v>
      </c>
      <c r="K1116">
        <v>12</v>
      </c>
      <c r="L1116">
        <v>2</v>
      </c>
      <c r="M1116">
        <v>6</v>
      </c>
      <c r="N1116">
        <v>0</v>
      </c>
      <c r="O1116">
        <v>35</v>
      </c>
      <c r="P1116" s="27">
        <v>39</v>
      </c>
      <c r="Q1116" s="33" t="str">
        <f t="shared" si="17"/>
        <v>Low</v>
      </c>
      <c r="R1116">
        <v>5</v>
      </c>
      <c r="S1116">
        <v>1</v>
      </c>
      <c r="T1116" s="27">
        <v>3.6635616461296463</v>
      </c>
      <c r="U1116">
        <v>2</v>
      </c>
      <c r="V1116" s="27">
        <v>22.5</v>
      </c>
      <c r="W1116" s="27">
        <v>3.24675</v>
      </c>
      <c r="X1116" s="27">
        <v>1.1776544960080626</v>
      </c>
      <c r="Y1116" s="27">
        <v>5.5282499999999999</v>
      </c>
      <c r="Z1116" s="27">
        <v>1.7098713097553708</v>
      </c>
      <c r="AA1116">
        <v>0</v>
      </c>
      <c r="AB1116">
        <v>5</v>
      </c>
      <c r="AC1116">
        <v>1</v>
      </c>
      <c r="AD1116">
        <v>14</v>
      </c>
      <c r="AE1116">
        <v>2</v>
      </c>
      <c r="AF1116">
        <v>2</v>
      </c>
      <c r="AG1116">
        <v>3</v>
      </c>
      <c r="AH1116">
        <v>0</v>
      </c>
      <c r="AI1116">
        <v>0</v>
      </c>
      <c r="AJ1116">
        <v>0</v>
      </c>
      <c r="AK1116">
        <v>0</v>
      </c>
      <c r="AL1116">
        <v>3</v>
      </c>
      <c r="AM1116">
        <v>0</v>
      </c>
      <c r="AN1116">
        <v>0</v>
      </c>
      <c r="AO1116">
        <v>0</v>
      </c>
      <c r="AP1116">
        <v>2</v>
      </c>
      <c r="AQ1116">
        <v>40</v>
      </c>
      <c r="AR1116">
        <v>5</v>
      </c>
      <c r="AS1116">
        <v>2</v>
      </c>
      <c r="AT1116">
        <v>1</v>
      </c>
      <c r="AU1116">
        <v>0</v>
      </c>
      <c r="AV1116" s="27">
        <v>17</v>
      </c>
      <c r="AW1116">
        <v>1</v>
      </c>
      <c r="AX1116">
        <v>0</v>
      </c>
      <c r="AY1116">
        <v>1</v>
      </c>
      <c r="AZ1116">
        <v>1</v>
      </c>
      <c r="BA1116">
        <v>1</v>
      </c>
      <c r="BB1116">
        <v>26</v>
      </c>
      <c r="BC1116">
        <v>1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1</v>
      </c>
      <c r="BM1116">
        <v>9</v>
      </c>
      <c r="BN1116">
        <v>4</v>
      </c>
      <c r="BO1116">
        <v>0</v>
      </c>
      <c r="BP1116">
        <v>0</v>
      </c>
      <c r="BQ1116">
        <v>0</v>
      </c>
      <c r="BR1116">
        <v>3</v>
      </c>
      <c r="BS1116">
        <v>3</v>
      </c>
      <c r="BT1116">
        <v>2</v>
      </c>
      <c r="BU1116">
        <v>0</v>
      </c>
      <c r="BV1116">
        <v>39</v>
      </c>
      <c r="BW1116">
        <v>5</v>
      </c>
      <c r="BX1116">
        <v>4</v>
      </c>
      <c r="BY1116">
        <v>2</v>
      </c>
      <c r="BZ1116">
        <v>2</v>
      </c>
      <c r="CA1116">
        <v>0</v>
      </c>
      <c r="CB1116">
        <v>30</v>
      </c>
      <c r="CC1116">
        <v>5</v>
      </c>
      <c r="CD1116" s="27">
        <v>7</v>
      </c>
      <c r="CE1116" s="27">
        <v>169.61</v>
      </c>
      <c r="CF1116" s="27">
        <v>8</v>
      </c>
      <c r="CG1116" s="27">
        <v>302.45999999999998</v>
      </c>
      <c r="CH1116">
        <v>0</v>
      </c>
      <c r="CI1116">
        <v>2</v>
      </c>
      <c r="CJ1116">
        <v>72</v>
      </c>
      <c r="CK1116">
        <v>0</v>
      </c>
      <c r="CL1116" s="27">
        <v>61.45</v>
      </c>
      <c r="CM1116" s="27">
        <v>4.118223836012044</v>
      </c>
      <c r="CN1116" s="27">
        <v>4345</v>
      </c>
      <c r="CO1116" s="27">
        <v>8.3767810376994927</v>
      </c>
      <c r="CP1116">
        <v>0</v>
      </c>
      <c r="CQ1116" s="27">
        <v>0</v>
      </c>
      <c r="CR1116" s="34" t="e">
        <v>#NULL!</v>
      </c>
      <c r="CS1116" s="27">
        <v>0</v>
      </c>
      <c r="CT1116" s="34" t="e">
        <v>#NULL!</v>
      </c>
      <c r="CU1116">
        <v>0</v>
      </c>
      <c r="CV1116" s="27">
        <v>0</v>
      </c>
      <c r="CW1116" s="34" t="e">
        <v>#NULL!</v>
      </c>
      <c r="CX1116" s="27">
        <v>0</v>
      </c>
      <c r="CY1116" s="34" t="e">
        <v>#NULL!</v>
      </c>
      <c r="CZ1116">
        <v>1</v>
      </c>
      <c r="DA1116" s="27">
        <v>24.25</v>
      </c>
      <c r="DB1116" s="27">
        <v>3.188416617383492</v>
      </c>
      <c r="DC1116" s="27">
        <v>1595</v>
      </c>
      <c r="DD1116" s="27">
        <v>7.3746290152189449</v>
      </c>
      <c r="DE1116">
        <v>0</v>
      </c>
      <c r="DF1116" s="27">
        <v>0</v>
      </c>
      <c r="DG1116" s="34" t="e">
        <v>#NULL!</v>
      </c>
      <c r="DH1116" s="27">
        <v>0</v>
      </c>
      <c r="DI1116" s="34" t="e">
        <v>#NULL!</v>
      </c>
      <c r="DJ1116">
        <v>1</v>
      </c>
      <c r="DK1116">
        <v>0</v>
      </c>
      <c r="DL1116">
        <v>0</v>
      </c>
      <c r="DM1116">
        <v>0</v>
      </c>
      <c r="DN1116">
        <v>1</v>
      </c>
      <c r="DO1116">
        <v>0</v>
      </c>
      <c r="DP1116">
        <v>0</v>
      </c>
      <c r="DQ1116">
        <v>0</v>
      </c>
      <c r="DR1116">
        <v>0</v>
      </c>
      <c r="DS1116">
        <v>1</v>
      </c>
      <c r="DT1116">
        <v>18</v>
      </c>
      <c r="DU1116">
        <v>1</v>
      </c>
      <c r="DV1116">
        <v>1</v>
      </c>
      <c r="DW1116">
        <v>1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1</v>
      </c>
      <c r="ED1116">
        <v>0</v>
      </c>
      <c r="EE1116">
        <v>0</v>
      </c>
      <c r="EF1116">
        <v>0</v>
      </c>
      <c r="EG1116" s="27">
        <v>7</v>
      </c>
    </row>
    <row r="1117" spans="1:137" x14ac:dyDescent="0.35">
      <c r="A1117">
        <v>1116</v>
      </c>
      <c r="B1117" t="s">
        <v>1330</v>
      </c>
      <c r="C1117">
        <v>3</v>
      </c>
      <c r="D1117">
        <v>2</v>
      </c>
      <c r="E1117">
        <v>0</v>
      </c>
      <c r="F1117">
        <v>69</v>
      </c>
      <c r="G1117">
        <v>6</v>
      </c>
      <c r="H1117" t="s">
        <v>225</v>
      </c>
      <c r="I1117">
        <v>14</v>
      </c>
      <c r="J1117">
        <v>51</v>
      </c>
      <c r="K1117">
        <v>16</v>
      </c>
      <c r="L1117">
        <v>3</v>
      </c>
      <c r="M1117">
        <v>1</v>
      </c>
      <c r="N1117">
        <v>0</v>
      </c>
      <c r="O1117">
        <v>13</v>
      </c>
      <c r="P1117" s="27">
        <v>115</v>
      </c>
      <c r="Q1117" s="33" t="str">
        <f t="shared" si="17"/>
        <v>Low</v>
      </c>
      <c r="R1117">
        <v>4</v>
      </c>
      <c r="S1117">
        <v>0</v>
      </c>
      <c r="T1117" s="27">
        <v>4.7449321283632502</v>
      </c>
      <c r="U1117">
        <v>4</v>
      </c>
      <c r="V1117" s="27">
        <v>9.6</v>
      </c>
      <c r="W1117" s="27">
        <v>3.2678400000000001</v>
      </c>
      <c r="X1117" s="27">
        <v>1.1841292161908725</v>
      </c>
      <c r="Y1117" s="27">
        <v>7.7721600000000013</v>
      </c>
      <c r="Z1117" s="27">
        <v>2.0505481180248548</v>
      </c>
      <c r="AA1117">
        <v>0</v>
      </c>
      <c r="AB1117">
        <v>2</v>
      </c>
      <c r="AC1117">
        <v>0</v>
      </c>
      <c r="AD1117">
        <v>-1</v>
      </c>
      <c r="AE1117">
        <v>-1</v>
      </c>
      <c r="AF1117">
        <v>1</v>
      </c>
      <c r="AG1117">
        <v>7</v>
      </c>
      <c r="AH1117">
        <v>1</v>
      </c>
      <c r="AI1117">
        <v>2</v>
      </c>
      <c r="AJ1117">
        <v>0</v>
      </c>
      <c r="AK1117">
        <v>0</v>
      </c>
      <c r="AL1117">
        <v>0</v>
      </c>
      <c r="AM1117">
        <v>0</v>
      </c>
      <c r="AN1117">
        <v>4</v>
      </c>
      <c r="AO1117">
        <v>1</v>
      </c>
      <c r="AP1117">
        <v>1</v>
      </c>
      <c r="AQ1117">
        <v>38</v>
      </c>
      <c r="AR1117">
        <v>5</v>
      </c>
      <c r="AS1117">
        <v>1</v>
      </c>
      <c r="AT1117">
        <v>1</v>
      </c>
      <c r="AU1117">
        <v>1</v>
      </c>
      <c r="AV1117" s="27">
        <v>33.1</v>
      </c>
      <c r="AW1117">
        <v>2</v>
      </c>
      <c r="AX1117">
        <v>0</v>
      </c>
      <c r="AY1117">
        <v>1</v>
      </c>
      <c r="AZ1117">
        <v>8</v>
      </c>
      <c r="BA1117">
        <v>4</v>
      </c>
      <c r="BB1117">
        <v>3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1</v>
      </c>
      <c r="BK1117">
        <v>0</v>
      </c>
      <c r="BL1117">
        <v>1</v>
      </c>
      <c r="BM1117">
        <v>9</v>
      </c>
      <c r="BN1117">
        <v>4</v>
      </c>
      <c r="BO1117">
        <v>1</v>
      </c>
      <c r="BP1117">
        <v>0</v>
      </c>
      <c r="BQ1117">
        <v>0</v>
      </c>
      <c r="BR1117">
        <v>4</v>
      </c>
      <c r="BS1117">
        <v>1</v>
      </c>
      <c r="BT1117">
        <v>4</v>
      </c>
      <c r="BU1117">
        <v>0</v>
      </c>
      <c r="BV1117">
        <v>27</v>
      </c>
      <c r="BW1117">
        <v>5</v>
      </c>
      <c r="BX1117">
        <v>1</v>
      </c>
      <c r="BY1117">
        <v>4</v>
      </c>
      <c r="BZ1117">
        <v>1</v>
      </c>
      <c r="CA1117">
        <v>0</v>
      </c>
      <c r="CB1117">
        <v>19</v>
      </c>
      <c r="CC1117">
        <v>5</v>
      </c>
      <c r="CD1117" s="27">
        <v>8</v>
      </c>
      <c r="CE1117" s="27">
        <v>514.93000000000006</v>
      </c>
      <c r="CF1117" s="27">
        <v>9</v>
      </c>
      <c r="CG1117" s="27">
        <v>698.73</v>
      </c>
      <c r="CH1117">
        <v>0</v>
      </c>
      <c r="CI1117">
        <v>3</v>
      </c>
      <c r="CJ1117">
        <v>52</v>
      </c>
      <c r="CK1117">
        <v>0</v>
      </c>
      <c r="CL1117" s="27">
        <v>21.35</v>
      </c>
      <c r="CM1117" s="27">
        <v>3.0610517396746335</v>
      </c>
      <c r="CN1117" s="27">
        <v>1016.4</v>
      </c>
      <c r="CO1117" s="27">
        <v>6.9240222514460088</v>
      </c>
      <c r="CP1117">
        <v>1</v>
      </c>
      <c r="CQ1117" s="27">
        <v>29.25</v>
      </c>
      <c r="CR1117" s="27">
        <v>3.3758795736778655</v>
      </c>
      <c r="CS1117" s="27">
        <v>1544.95</v>
      </c>
      <c r="CT1117" s="27">
        <v>7.3427468263486233</v>
      </c>
      <c r="CU1117">
        <v>1</v>
      </c>
      <c r="CV1117" s="27">
        <v>50.65</v>
      </c>
      <c r="CW1117" s="27">
        <v>3.9249392306946924</v>
      </c>
      <c r="CX1117" s="27">
        <v>2522.5</v>
      </c>
      <c r="CY1117" s="27">
        <v>7.8330057522277636</v>
      </c>
      <c r="CZ1117">
        <v>1</v>
      </c>
      <c r="DA1117" s="27">
        <v>13.25</v>
      </c>
      <c r="DB1117" s="27">
        <v>2.5839975524322312</v>
      </c>
      <c r="DC1117" s="27">
        <v>645</v>
      </c>
      <c r="DD1117" s="27">
        <v>6.4692503167957724</v>
      </c>
      <c r="DE1117">
        <v>1</v>
      </c>
      <c r="DF1117" s="27">
        <v>48.15</v>
      </c>
      <c r="DG1117" s="27">
        <v>3.8743211382441345</v>
      </c>
      <c r="DH1117" s="27">
        <v>2440.8000000000002</v>
      </c>
      <c r="DI1117" s="27">
        <v>7.8000811334024602</v>
      </c>
      <c r="DJ1117">
        <v>1</v>
      </c>
      <c r="DK1117">
        <v>1</v>
      </c>
      <c r="DL1117">
        <v>1</v>
      </c>
      <c r="DM1117">
        <v>1</v>
      </c>
      <c r="DN1117">
        <v>1</v>
      </c>
      <c r="DO1117">
        <v>1</v>
      </c>
      <c r="DP1117">
        <v>1</v>
      </c>
      <c r="DQ1117">
        <v>1</v>
      </c>
      <c r="DR1117">
        <v>1</v>
      </c>
      <c r="DS1117">
        <v>1</v>
      </c>
      <c r="DT1117">
        <v>25</v>
      </c>
      <c r="DU1117">
        <v>1</v>
      </c>
      <c r="DV1117">
        <v>1</v>
      </c>
      <c r="DW1117">
        <v>1</v>
      </c>
      <c r="DX1117">
        <v>1</v>
      </c>
      <c r="DY1117">
        <v>1</v>
      </c>
      <c r="DZ1117">
        <v>1</v>
      </c>
      <c r="EA1117">
        <v>1</v>
      </c>
      <c r="EB1117">
        <v>0</v>
      </c>
      <c r="EC1117">
        <v>1</v>
      </c>
      <c r="ED1117">
        <v>0</v>
      </c>
      <c r="EE1117">
        <v>0</v>
      </c>
      <c r="EF1117">
        <v>1</v>
      </c>
      <c r="EG1117" s="27">
        <v>12</v>
      </c>
    </row>
    <row r="1118" spans="1:137" x14ac:dyDescent="0.35">
      <c r="A1118">
        <v>1117</v>
      </c>
      <c r="B1118" t="s">
        <v>1331</v>
      </c>
      <c r="C1118">
        <v>4</v>
      </c>
      <c r="D1118">
        <v>1</v>
      </c>
      <c r="E1118">
        <v>0</v>
      </c>
      <c r="F1118">
        <v>45</v>
      </c>
      <c r="G1118">
        <v>4</v>
      </c>
      <c r="H1118" t="s">
        <v>223</v>
      </c>
      <c r="I1118">
        <v>14</v>
      </c>
      <c r="J1118">
        <v>49</v>
      </c>
      <c r="K1118">
        <v>12</v>
      </c>
      <c r="L1118">
        <v>2</v>
      </c>
      <c r="M1118">
        <v>1</v>
      </c>
      <c r="N1118">
        <v>0</v>
      </c>
      <c r="O1118">
        <v>5</v>
      </c>
      <c r="P1118" s="27">
        <v>47</v>
      </c>
      <c r="Q1118" s="33" t="str">
        <f t="shared" si="17"/>
        <v>Low</v>
      </c>
      <c r="R1118">
        <v>2</v>
      </c>
      <c r="S1118">
        <v>0</v>
      </c>
      <c r="T1118" s="27">
        <v>3.8501476017100584</v>
      </c>
      <c r="U1118">
        <v>2</v>
      </c>
      <c r="V1118" s="27">
        <v>17.7</v>
      </c>
      <c r="W1118" s="27">
        <v>5.7317909999999994</v>
      </c>
      <c r="X1118" s="27">
        <v>1.7460280473332721</v>
      </c>
      <c r="Y1118" s="27">
        <v>2.5872089999999996</v>
      </c>
      <c r="Z1118" s="27">
        <v>0.95057968849884766</v>
      </c>
      <c r="AA1118">
        <v>0</v>
      </c>
      <c r="AB1118">
        <v>1</v>
      </c>
      <c r="AC1118">
        <v>0</v>
      </c>
      <c r="AD1118">
        <v>-1</v>
      </c>
      <c r="AE1118">
        <v>-1</v>
      </c>
      <c r="AF1118">
        <v>1</v>
      </c>
      <c r="AG1118">
        <v>4</v>
      </c>
      <c r="AH1118">
        <v>0</v>
      </c>
      <c r="AI1118">
        <v>2</v>
      </c>
      <c r="AJ1118">
        <v>0</v>
      </c>
      <c r="AK1118">
        <v>0</v>
      </c>
      <c r="AL1118">
        <v>0</v>
      </c>
      <c r="AM1118">
        <v>0</v>
      </c>
      <c r="AN1118">
        <v>2</v>
      </c>
      <c r="AO1118">
        <v>1</v>
      </c>
      <c r="AP1118">
        <v>1</v>
      </c>
      <c r="AQ1118">
        <v>19</v>
      </c>
      <c r="AR1118">
        <v>4</v>
      </c>
      <c r="AS1118">
        <v>1</v>
      </c>
      <c r="AT1118">
        <v>1</v>
      </c>
      <c r="AU1118">
        <v>1</v>
      </c>
      <c r="AV1118" s="27">
        <v>24.400000000000002</v>
      </c>
      <c r="AW1118">
        <v>2</v>
      </c>
      <c r="AX1118">
        <v>0</v>
      </c>
      <c r="AY1118">
        <v>0</v>
      </c>
      <c r="AZ1118">
        <v>4</v>
      </c>
      <c r="BA1118">
        <v>3</v>
      </c>
      <c r="BB1118">
        <v>24</v>
      </c>
      <c r="BC1118">
        <v>0</v>
      </c>
      <c r="BD1118">
        <v>0</v>
      </c>
      <c r="BE1118">
        <v>1</v>
      </c>
      <c r="BF1118">
        <v>1</v>
      </c>
      <c r="BG1118">
        <v>1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9</v>
      </c>
      <c r="BN1118">
        <v>3</v>
      </c>
      <c r="BO1118">
        <v>0</v>
      </c>
      <c r="BP1118">
        <v>0</v>
      </c>
      <c r="BQ1118">
        <v>0</v>
      </c>
      <c r="BR1118">
        <v>3</v>
      </c>
      <c r="BS1118">
        <v>3</v>
      </c>
      <c r="BT1118">
        <v>4</v>
      </c>
      <c r="BU1118">
        <v>1</v>
      </c>
      <c r="BV1118">
        <v>26</v>
      </c>
      <c r="BW1118">
        <v>5</v>
      </c>
      <c r="BX1118">
        <v>1</v>
      </c>
      <c r="BY1118">
        <v>2</v>
      </c>
      <c r="BZ1118">
        <v>3</v>
      </c>
      <c r="CA1118">
        <v>0</v>
      </c>
      <c r="CB1118">
        <v>14</v>
      </c>
      <c r="CC1118">
        <v>4</v>
      </c>
      <c r="CD1118" s="27">
        <v>8</v>
      </c>
      <c r="CE1118" s="27">
        <v>281.40000000000003</v>
      </c>
      <c r="CF1118" s="27">
        <v>3</v>
      </c>
      <c r="CG1118" s="27">
        <v>94.95</v>
      </c>
      <c r="CH1118">
        <v>1</v>
      </c>
      <c r="CI1118">
        <v>1</v>
      </c>
      <c r="CJ1118">
        <v>56</v>
      </c>
      <c r="CK1118">
        <v>0</v>
      </c>
      <c r="CL1118" s="27">
        <v>23.35</v>
      </c>
      <c r="CM1118" s="27">
        <v>3.1505969841149062</v>
      </c>
      <c r="CN1118" s="27">
        <v>1297.95</v>
      </c>
      <c r="CO1118" s="27">
        <v>7.1685413757208574</v>
      </c>
      <c r="CP1118">
        <v>0</v>
      </c>
      <c r="CQ1118" s="27">
        <v>0</v>
      </c>
      <c r="CR1118" s="34" t="e">
        <v>#NULL!</v>
      </c>
      <c r="CS1118" s="27">
        <v>0</v>
      </c>
      <c r="CT1118" s="34" t="e">
        <v>#NULL!</v>
      </c>
      <c r="CU1118">
        <v>0</v>
      </c>
      <c r="CV1118" s="27">
        <v>0</v>
      </c>
      <c r="CW1118" s="34" t="e">
        <v>#NULL!</v>
      </c>
      <c r="CX1118" s="27">
        <v>0</v>
      </c>
      <c r="CY1118" s="34" t="e">
        <v>#NULL!</v>
      </c>
      <c r="CZ1118">
        <v>1</v>
      </c>
      <c r="DA1118" s="27">
        <v>41.25</v>
      </c>
      <c r="DB1118" s="27">
        <v>3.7196511127806899</v>
      </c>
      <c r="DC1118" s="27">
        <v>2385</v>
      </c>
      <c r="DD1118" s="27">
        <v>7.776954403322442</v>
      </c>
      <c r="DE1118">
        <v>0</v>
      </c>
      <c r="DF1118" s="27">
        <v>0</v>
      </c>
      <c r="DG1118" s="34" t="e">
        <v>#NULL!</v>
      </c>
      <c r="DH1118" s="27">
        <v>0</v>
      </c>
      <c r="DI1118" s="34" t="e">
        <v>#NULL!</v>
      </c>
      <c r="DJ1118">
        <v>1</v>
      </c>
      <c r="DK1118">
        <v>0</v>
      </c>
      <c r="DL1118">
        <v>0</v>
      </c>
      <c r="DM1118">
        <v>0</v>
      </c>
      <c r="DN1118">
        <v>0</v>
      </c>
      <c r="DO1118">
        <v>0</v>
      </c>
      <c r="DP1118">
        <v>1</v>
      </c>
      <c r="DQ1118">
        <v>0</v>
      </c>
      <c r="DR1118">
        <v>0</v>
      </c>
      <c r="DS1118">
        <v>1</v>
      </c>
      <c r="DT1118">
        <v>19</v>
      </c>
      <c r="DU1118">
        <v>1</v>
      </c>
      <c r="DV1118">
        <v>1</v>
      </c>
      <c r="DW1118">
        <v>1</v>
      </c>
      <c r="DX1118">
        <v>0</v>
      </c>
      <c r="DY1118">
        <v>0</v>
      </c>
      <c r="DZ1118">
        <v>0</v>
      </c>
      <c r="EA1118">
        <v>0</v>
      </c>
      <c r="EB1118">
        <v>0</v>
      </c>
      <c r="EC1118">
        <v>1</v>
      </c>
      <c r="ED1118">
        <v>0</v>
      </c>
      <c r="EE1118">
        <v>0</v>
      </c>
      <c r="EF1118">
        <v>0</v>
      </c>
      <c r="EG1118" s="27">
        <v>1</v>
      </c>
    </row>
    <row r="1119" spans="1:137" x14ac:dyDescent="0.35">
      <c r="A1119">
        <v>1118</v>
      </c>
      <c r="B1119" t="s">
        <v>1332</v>
      </c>
      <c r="C1119">
        <v>2</v>
      </c>
      <c r="D1119">
        <v>1</v>
      </c>
      <c r="E1119">
        <v>0</v>
      </c>
      <c r="F1119">
        <v>58</v>
      </c>
      <c r="G1119">
        <v>5</v>
      </c>
      <c r="H1119" t="s">
        <v>247</v>
      </c>
      <c r="I1119">
        <v>18</v>
      </c>
      <c r="J1119">
        <v>53</v>
      </c>
      <c r="K1119">
        <v>12</v>
      </c>
      <c r="L1119">
        <v>2</v>
      </c>
      <c r="M1119">
        <v>2</v>
      </c>
      <c r="N1119">
        <v>0</v>
      </c>
      <c r="O1119">
        <v>3</v>
      </c>
      <c r="P1119" s="27">
        <v>31</v>
      </c>
      <c r="Q1119" s="33" t="str">
        <f t="shared" si="17"/>
        <v>Low</v>
      </c>
      <c r="R1119">
        <v>2</v>
      </c>
      <c r="S1119">
        <v>0</v>
      </c>
      <c r="T1119" s="27">
        <v>3.4339872044851463</v>
      </c>
      <c r="U1119">
        <v>2</v>
      </c>
      <c r="V1119" s="27">
        <v>11</v>
      </c>
      <c r="W1119" s="27">
        <v>1.4458400000000002</v>
      </c>
      <c r="X1119" s="27">
        <v>0.36869046754524631</v>
      </c>
      <c r="Y1119" s="27">
        <v>1.9641599999999999</v>
      </c>
      <c r="Z1119" s="27">
        <v>0.67506467300917961</v>
      </c>
      <c r="AA1119">
        <v>0</v>
      </c>
      <c r="AB1119">
        <v>3</v>
      </c>
      <c r="AC1119">
        <v>0</v>
      </c>
      <c r="AD1119">
        <v>-1</v>
      </c>
      <c r="AE1119">
        <v>-1</v>
      </c>
      <c r="AF1119">
        <v>1</v>
      </c>
      <c r="AG1119">
        <v>1</v>
      </c>
      <c r="AH1119">
        <v>0</v>
      </c>
      <c r="AI1119">
        <v>1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1</v>
      </c>
      <c r="AP1119">
        <v>1</v>
      </c>
      <c r="AQ1119">
        <v>31</v>
      </c>
      <c r="AR1119">
        <v>5</v>
      </c>
      <c r="AS1119">
        <v>3</v>
      </c>
      <c r="AT1119">
        <v>1</v>
      </c>
      <c r="AU1119">
        <v>1</v>
      </c>
      <c r="AV1119" s="27">
        <v>15.4</v>
      </c>
      <c r="AW1119">
        <v>1</v>
      </c>
      <c r="AX1119">
        <v>0</v>
      </c>
      <c r="AY1119">
        <v>0</v>
      </c>
      <c r="AZ1119">
        <v>1</v>
      </c>
      <c r="BA1119">
        <v>1</v>
      </c>
      <c r="BB1119">
        <v>25</v>
      </c>
      <c r="BC1119">
        <v>1</v>
      </c>
      <c r="BD1119">
        <v>0</v>
      </c>
      <c r="BE1119">
        <v>0</v>
      </c>
      <c r="BF1119">
        <v>0</v>
      </c>
      <c r="BG1119">
        <v>1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9</v>
      </c>
      <c r="BN1119">
        <v>4</v>
      </c>
      <c r="BO1119">
        <v>0</v>
      </c>
      <c r="BP1119">
        <v>0</v>
      </c>
      <c r="BQ1119">
        <v>0</v>
      </c>
      <c r="BR1119">
        <v>1</v>
      </c>
      <c r="BS1119">
        <v>2</v>
      </c>
      <c r="BT1119">
        <v>1</v>
      </c>
      <c r="BU1119">
        <v>0</v>
      </c>
      <c r="BV1119">
        <v>30</v>
      </c>
      <c r="BW1119">
        <v>5</v>
      </c>
      <c r="BX1119">
        <v>3</v>
      </c>
      <c r="BY1119">
        <v>1</v>
      </c>
      <c r="BZ1119">
        <v>1</v>
      </c>
      <c r="CA1119">
        <v>1</v>
      </c>
      <c r="CB1119">
        <v>27</v>
      </c>
      <c r="CC1119">
        <v>5</v>
      </c>
      <c r="CD1119" s="27">
        <v>7</v>
      </c>
      <c r="CE1119" s="27">
        <v>542.41</v>
      </c>
      <c r="CF1119" s="27">
        <v>6</v>
      </c>
      <c r="CG1119" s="27">
        <v>476.40000000000003</v>
      </c>
      <c r="CH1119">
        <v>0</v>
      </c>
      <c r="CI1119">
        <v>3</v>
      </c>
      <c r="CJ1119">
        <v>60</v>
      </c>
      <c r="CK1119">
        <v>0</v>
      </c>
      <c r="CL1119" s="27">
        <v>23.2</v>
      </c>
      <c r="CM1119" s="27">
        <v>3.1441522786722644</v>
      </c>
      <c r="CN1119" s="27">
        <v>1395.65</v>
      </c>
      <c r="CO1119" s="27">
        <v>7.2411155355553456</v>
      </c>
      <c r="CP1119">
        <v>1</v>
      </c>
      <c r="CQ1119" s="27">
        <v>24.75</v>
      </c>
      <c r="CR1119" s="27">
        <v>3.2088254890146994</v>
      </c>
      <c r="CS1119" s="27">
        <v>1385.3</v>
      </c>
      <c r="CT1119" s="27">
        <v>7.233672001663833</v>
      </c>
      <c r="CU1119">
        <v>0</v>
      </c>
      <c r="CV1119" s="27">
        <v>0</v>
      </c>
      <c r="CW1119" s="34" t="e">
        <v>#NULL!</v>
      </c>
      <c r="CX1119" s="27">
        <v>0</v>
      </c>
      <c r="CY1119" s="34" t="e">
        <v>#NULL!</v>
      </c>
      <c r="CZ1119">
        <v>1</v>
      </c>
      <c r="DA1119" s="27">
        <v>17.5</v>
      </c>
      <c r="DB1119" s="27">
        <v>2.8622008809294686</v>
      </c>
      <c r="DC1119" s="27">
        <v>1000</v>
      </c>
      <c r="DD1119" s="27">
        <v>6.9077552789821368</v>
      </c>
      <c r="DE1119">
        <v>0</v>
      </c>
      <c r="DF1119" s="27">
        <v>0</v>
      </c>
      <c r="DG1119" s="34" t="e">
        <v>#NULL!</v>
      </c>
      <c r="DH1119" s="27">
        <v>0</v>
      </c>
      <c r="DI1119" s="34" t="e">
        <v>#NULL!</v>
      </c>
      <c r="DJ1119">
        <v>1</v>
      </c>
      <c r="DK1119">
        <v>0</v>
      </c>
      <c r="DL1119">
        <v>0</v>
      </c>
      <c r="DM1119">
        <v>0</v>
      </c>
      <c r="DN1119">
        <v>1</v>
      </c>
      <c r="DO1119">
        <v>1</v>
      </c>
      <c r="DP1119">
        <v>1</v>
      </c>
      <c r="DQ1119">
        <v>1</v>
      </c>
      <c r="DR1119">
        <v>0</v>
      </c>
      <c r="DS1119">
        <v>1</v>
      </c>
      <c r="DT1119">
        <v>16</v>
      </c>
      <c r="DU1119">
        <v>1</v>
      </c>
      <c r="DV1119">
        <v>1</v>
      </c>
      <c r="DW1119">
        <v>1</v>
      </c>
      <c r="DX1119">
        <v>0</v>
      </c>
      <c r="DY1119">
        <v>0</v>
      </c>
      <c r="DZ1119">
        <v>0</v>
      </c>
      <c r="EA1119">
        <v>1</v>
      </c>
      <c r="EB1119">
        <v>0</v>
      </c>
      <c r="EC1119">
        <v>1</v>
      </c>
      <c r="ED1119">
        <v>0</v>
      </c>
      <c r="EE1119">
        <v>0</v>
      </c>
      <c r="EF1119">
        <v>0</v>
      </c>
      <c r="EG1119" s="27">
        <v>2</v>
      </c>
    </row>
    <row r="1120" spans="1:137" x14ac:dyDescent="0.35">
      <c r="A1120">
        <v>1119</v>
      </c>
      <c r="B1120" t="s">
        <v>1333</v>
      </c>
      <c r="C1120">
        <v>2</v>
      </c>
      <c r="D1120">
        <v>3</v>
      </c>
      <c r="E1120">
        <v>1</v>
      </c>
      <c r="F1120">
        <v>75</v>
      </c>
      <c r="G1120">
        <v>6</v>
      </c>
      <c r="H1120" t="s">
        <v>221</v>
      </c>
      <c r="I1120">
        <v>17</v>
      </c>
      <c r="J1120">
        <v>56</v>
      </c>
      <c r="K1120">
        <v>9</v>
      </c>
      <c r="L1120">
        <v>1</v>
      </c>
      <c r="M1120">
        <v>6</v>
      </c>
      <c r="N1120">
        <v>0</v>
      </c>
      <c r="O1120">
        <v>32</v>
      </c>
      <c r="P1120" s="27">
        <v>35</v>
      </c>
      <c r="Q1120" s="33" t="str">
        <f t="shared" si="17"/>
        <v>Low</v>
      </c>
      <c r="R1120">
        <v>5</v>
      </c>
      <c r="S1120">
        <v>1</v>
      </c>
      <c r="T1120" s="27">
        <v>3.5553480614894135</v>
      </c>
      <c r="U1120">
        <v>2</v>
      </c>
      <c r="V1120" s="27">
        <v>12.2</v>
      </c>
      <c r="W1120" s="27">
        <v>1.9983599999999999</v>
      </c>
      <c r="X1120" s="27">
        <v>0.69232684417604284</v>
      </c>
      <c r="Y1120" s="27">
        <v>2.2716399999999997</v>
      </c>
      <c r="Z1120" s="27">
        <v>0.82050203760004037</v>
      </c>
      <c r="AA1120">
        <v>0</v>
      </c>
      <c r="AB1120">
        <v>5</v>
      </c>
      <c r="AC1120">
        <v>1</v>
      </c>
      <c r="AD1120">
        <v>11</v>
      </c>
      <c r="AE1120">
        <v>1</v>
      </c>
      <c r="AF1120">
        <v>2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2</v>
      </c>
      <c r="AQ1120">
        <v>16</v>
      </c>
      <c r="AR1120">
        <v>4</v>
      </c>
      <c r="AS1120">
        <v>2</v>
      </c>
      <c r="AT1120">
        <v>1</v>
      </c>
      <c r="AU1120">
        <v>0</v>
      </c>
      <c r="AV1120" s="27">
        <v>13</v>
      </c>
      <c r="AW1120">
        <v>1</v>
      </c>
      <c r="AX1120">
        <v>0</v>
      </c>
      <c r="AY1120">
        <v>1</v>
      </c>
      <c r="AZ1120">
        <v>4</v>
      </c>
      <c r="BA1120">
        <v>3</v>
      </c>
      <c r="BB1120">
        <v>20</v>
      </c>
      <c r="BC1120">
        <v>1</v>
      </c>
      <c r="BD1120">
        <v>1</v>
      </c>
      <c r="BE1120">
        <v>0</v>
      </c>
      <c r="BF1120">
        <v>1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9</v>
      </c>
      <c r="BN1120">
        <v>6</v>
      </c>
      <c r="BO1120">
        <v>0</v>
      </c>
      <c r="BP1120">
        <v>0</v>
      </c>
      <c r="BQ1120">
        <v>1</v>
      </c>
      <c r="BR1120">
        <v>5</v>
      </c>
      <c r="BS1120">
        <v>3</v>
      </c>
      <c r="BT1120">
        <v>1</v>
      </c>
      <c r="BU1120">
        <v>0</v>
      </c>
      <c r="BV1120">
        <v>32</v>
      </c>
      <c r="BW1120">
        <v>5</v>
      </c>
      <c r="BX1120">
        <v>3</v>
      </c>
      <c r="BY1120">
        <v>1</v>
      </c>
      <c r="BZ1120">
        <v>3</v>
      </c>
      <c r="CA1120">
        <v>0</v>
      </c>
      <c r="CB1120">
        <v>25</v>
      </c>
      <c r="CC1120">
        <v>5</v>
      </c>
      <c r="CD1120" s="27">
        <v>6</v>
      </c>
      <c r="CE1120" s="27">
        <v>124.29</v>
      </c>
      <c r="CF1120" s="27">
        <v>3</v>
      </c>
      <c r="CG1120" s="27">
        <v>70.33</v>
      </c>
      <c r="CH1120">
        <v>0</v>
      </c>
      <c r="CI1120">
        <v>2</v>
      </c>
      <c r="CJ1120">
        <v>64</v>
      </c>
      <c r="CK1120">
        <v>0</v>
      </c>
      <c r="CL1120" s="27">
        <v>14.1</v>
      </c>
      <c r="CM1120" s="27">
        <v>2.6461747973841225</v>
      </c>
      <c r="CN1120" s="27">
        <v>961.85</v>
      </c>
      <c r="CO1120" s="27">
        <v>6.8688585133521904</v>
      </c>
      <c r="CP1120">
        <v>1</v>
      </c>
      <c r="CQ1120" s="27">
        <v>26.25</v>
      </c>
      <c r="CR1120" s="27">
        <v>3.2676659890376327</v>
      </c>
      <c r="CS1120" s="27">
        <v>1677.5</v>
      </c>
      <c r="CT1120" s="27">
        <v>7.4250598688458371</v>
      </c>
      <c r="CU1120">
        <v>0</v>
      </c>
      <c r="CV1120" s="27">
        <v>0</v>
      </c>
      <c r="CW1120" s="34" t="e">
        <v>#NULL!</v>
      </c>
      <c r="CX1120" s="27">
        <v>0</v>
      </c>
      <c r="CY1120" s="34" t="e">
        <v>#NULL!</v>
      </c>
      <c r="CZ1120">
        <v>1</v>
      </c>
      <c r="DA1120" s="27">
        <v>31.5</v>
      </c>
      <c r="DB1120" s="27">
        <v>3.4499875458315872</v>
      </c>
      <c r="DC1120" s="27">
        <v>1905</v>
      </c>
      <c r="DD1120" s="27">
        <v>7.5522372875608017</v>
      </c>
      <c r="DE1120">
        <v>0</v>
      </c>
      <c r="DF1120" s="27">
        <v>0</v>
      </c>
      <c r="DG1120" s="34" t="e">
        <v>#NULL!</v>
      </c>
      <c r="DH1120" s="27">
        <v>0</v>
      </c>
      <c r="DI1120" s="34" t="e">
        <v>#NULL!</v>
      </c>
      <c r="DJ1120">
        <v>0</v>
      </c>
      <c r="DK1120">
        <v>0</v>
      </c>
      <c r="DL1120">
        <v>0</v>
      </c>
      <c r="DM1120">
        <v>0</v>
      </c>
      <c r="DN1120">
        <v>1</v>
      </c>
      <c r="DO1120">
        <v>1</v>
      </c>
      <c r="DP1120">
        <v>1</v>
      </c>
      <c r="DQ1120">
        <v>1</v>
      </c>
      <c r="DR1120">
        <v>0</v>
      </c>
      <c r="DS1120">
        <v>1</v>
      </c>
      <c r="DT1120">
        <v>12</v>
      </c>
      <c r="DU1120">
        <v>1</v>
      </c>
      <c r="DV1120">
        <v>1</v>
      </c>
      <c r="DW1120">
        <v>1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1</v>
      </c>
      <c r="ED1120">
        <v>0</v>
      </c>
      <c r="EE1120">
        <v>0</v>
      </c>
      <c r="EF1120">
        <v>0</v>
      </c>
      <c r="EG1120" s="27">
        <v>3</v>
      </c>
    </row>
    <row r="1121" spans="1:137" x14ac:dyDescent="0.35">
      <c r="A1121">
        <v>1120</v>
      </c>
      <c r="B1121" t="s">
        <v>1334</v>
      </c>
      <c r="C1121">
        <v>3</v>
      </c>
      <c r="D1121">
        <v>4</v>
      </c>
      <c r="E1121">
        <v>0</v>
      </c>
      <c r="F1121">
        <v>66</v>
      </c>
      <c r="G1121">
        <v>6</v>
      </c>
      <c r="H1121" t="s">
        <v>223</v>
      </c>
      <c r="I1121">
        <v>14</v>
      </c>
      <c r="J1121">
        <v>40</v>
      </c>
      <c r="K1121">
        <v>14</v>
      </c>
      <c r="L1121">
        <v>2</v>
      </c>
      <c r="M1121">
        <v>3</v>
      </c>
      <c r="N1121">
        <v>0</v>
      </c>
      <c r="O1121">
        <v>30</v>
      </c>
      <c r="P1121" s="27">
        <v>38</v>
      </c>
      <c r="Q1121" s="33" t="str">
        <f t="shared" si="17"/>
        <v>Low</v>
      </c>
      <c r="R1121">
        <v>5</v>
      </c>
      <c r="S1121">
        <v>1</v>
      </c>
      <c r="T1121" s="27">
        <v>3.6375861597263857</v>
      </c>
      <c r="U1121">
        <v>2</v>
      </c>
      <c r="V1121" s="27">
        <v>19.2</v>
      </c>
      <c r="W1121" s="27">
        <v>1.794816</v>
      </c>
      <c r="X1121" s="27">
        <v>0.58490250972225599</v>
      </c>
      <c r="Y1121" s="27">
        <v>5.5011840000000003</v>
      </c>
      <c r="Z1121" s="27">
        <v>1.7049633417978494</v>
      </c>
      <c r="AA1121">
        <v>0</v>
      </c>
      <c r="AB1121">
        <v>3</v>
      </c>
      <c r="AC1121">
        <v>0</v>
      </c>
      <c r="AD1121">
        <v>-1</v>
      </c>
      <c r="AE1121">
        <v>-1</v>
      </c>
      <c r="AF1121">
        <v>1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2</v>
      </c>
      <c r="AQ1121">
        <v>16</v>
      </c>
      <c r="AR1121">
        <v>4</v>
      </c>
      <c r="AS1121">
        <v>0</v>
      </c>
      <c r="AT1121">
        <v>-1</v>
      </c>
      <c r="AU1121">
        <v>-1</v>
      </c>
      <c r="AV1121" s="27">
        <v>-1</v>
      </c>
      <c r="AW1121">
        <v>-1</v>
      </c>
      <c r="AX1121">
        <v>-1</v>
      </c>
      <c r="AY1121">
        <v>1</v>
      </c>
      <c r="AZ1121">
        <v>10</v>
      </c>
      <c r="BA1121">
        <v>5</v>
      </c>
      <c r="BB1121">
        <v>24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1</v>
      </c>
      <c r="BM1121">
        <v>9</v>
      </c>
      <c r="BN1121">
        <v>2</v>
      </c>
      <c r="BO1121">
        <v>1</v>
      </c>
      <c r="BP1121">
        <v>0</v>
      </c>
      <c r="BQ1121">
        <v>0</v>
      </c>
      <c r="BR1121">
        <v>1</v>
      </c>
      <c r="BS1121">
        <v>1</v>
      </c>
      <c r="BT1121">
        <v>2</v>
      </c>
      <c r="BU1121">
        <v>0</v>
      </c>
      <c r="BV1121">
        <v>26</v>
      </c>
      <c r="BW1121">
        <v>5</v>
      </c>
      <c r="BX1121">
        <v>2</v>
      </c>
      <c r="BY1121">
        <v>1</v>
      </c>
      <c r="BZ1121">
        <v>3</v>
      </c>
      <c r="CA1121">
        <v>0</v>
      </c>
      <c r="CB1121">
        <v>21</v>
      </c>
      <c r="CC1121">
        <v>5</v>
      </c>
      <c r="CD1121" s="27">
        <v>8</v>
      </c>
      <c r="CE1121" s="27">
        <v>199.77</v>
      </c>
      <c r="CF1121" s="27">
        <v>6</v>
      </c>
      <c r="CG1121" s="27">
        <v>164.34</v>
      </c>
      <c r="CH1121">
        <v>1</v>
      </c>
      <c r="CI1121">
        <v>1</v>
      </c>
      <c r="CJ1121">
        <v>60</v>
      </c>
      <c r="CK1121">
        <v>0</v>
      </c>
      <c r="CL1121" s="27">
        <v>23.95</v>
      </c>
      <c r="CM1121" s="27">
        <v>3.1759683238569241</v>
      </c>
      <c r="CN1121" s="27">
        <v>1469.15</v>
      </c>
      <c r="CO1121" s="27">
        <v>7.2924392812400791</v>
      </c>
      <c r="CP1121">
        <v>1</v>
      </c>
      <c r="CQ1121" s="27">
        <v>34.25</v>
      </c>
      <c r="CR1121" s="27">
        <v>3.5336865647082343</v>
      </c>
      <c r="CS1121" s="27">
        <v>2206.4499999999998</v>
      </c>
      <c r="CT1121" s="27">
        <v>7.699140168131076</v>
      </c>
      <c r="CU1121">
        <v>0</v>
      </c>
      <c r="CV1121" s="27">
        <v>0</v>
      </c>
      <c r="CW1121" s="34" t="e">
        <v>#NULL!</v>
      </c>
      <c r="CX1121" s="27">
        <v>0</v>
      </c>
      <c r="CY1121" s="34" t="e">
        <v>#NULL!</v>
      </c>
      <c r="CZ1121">
        <v>1</v>
      </c>
      <c r="DA1121" s="27">
        <v>11.5</v>
      </c>
      <c r="DB1121" s="27">
        <v>2.4423470353692043</v>
      </c>
      <c r="DC1121" s="27">
        <v>695</v>
      </c>
      <c r="DD1121" s="27">
        <v>6.543911845564792</v>
      </c>
      <c r="DE1121">
        <v>0</v>
      </c>
      <c r="DF1121" s="27">
        <v>0</v>
      </c>
      <c r="DG1121" s="34" t="e">
        <v>#NULL!</v>
      </c>
      <c r="DH1121" s="27">
        <v>0</v>
      </c>
      <c r="DI1121" s="34" t="e">
        <v>#NULL!</v>
      </c>
      <c r="DJ1121">
        <v>0</v>
      </c>
      <c r="DK1121">
        <v>0</v>
      </c>
      <c r="DL1121">
        <v>0</v>
      </c>
      <c r="DM1121">
        <v>0</v>
      </c>
      <c r="DN1121">
        <v>1</v>
      </c>
      <c r="DO1121">
        <v>1</v>
      </c>
      <c r="DP1121">
        <v>0</v>
      </c>
      <c r="DQ1121">
        <v>1</v>
      </c>
      <c r="DR1121">
        <v>0</v>
      </c>
      <c r="DS1121">
        <v>1</v>
      </c>
      <c r="DT1121">
        <v>15</v>
      </c>
      <c r="DU1121">
        <v>1</v>
      </c>
      <c r="DV1121">
        <v>1</v>
      </c>
      <c r="DW1121">
        <v>1</v>
      </c>
      <c r="DX1121">
        <v>1</v>
      </c>
      <c r="DY1121">
        <v>0</v>
      </c>
      <c r="DZ1121">
        <v>1</v>
      </c>
      <c r="EA1121">
        <v>0</v>
      </c>
      <c r="EB1121">
        <v>0</v>
      </c>
      <c r="EC1121">
        <v>1</v>
      </c>
      <c r="ED1121">
        <v>0</v>
      </c>
      <c r="EE1121">
        <v>1</v>
      </c>
      <c r="EF1121">
        <v>0</v>
      </c>
      <c r="EG1121" s="27">
        <v>1</v>
      </c>
    </row>
    <row r="1122" spans="1:137" x14ac:dyDescent="0.35">
      <c r="A1122">
        <v>1121</v>
      </c>
      <c r="B1122" t="s">
        <v>1335</v>
      </c>
      <c r="C1122">
        <v>5</v>
      </c>
      <c r="D1122">
        <v>5</v>
      </c>
      <c r="E1122">
        <v>1</v>
      </c>
      <c r="F1122">
        <v>18</v>
      </c>
      <c r="G1122">
        <v>2</v>
      </c>
      <c r="H1122" t="s">
        <v>210</v>
      </c>
      <c r="I1122">
        <v>16</v>
      </c>
      <c r="J1122">
        <v>52</v>
      </c>
      <c r="K1122">
        <v>13</v>
      </c>
      <c r="L1122">
        <v>2</v>
      </c>
      <c r="M1122">
        <v>2</v>
      </c>
      <c r="N1122">
        <v>0</v>
      </c>
      <c r="O1122">
        <v>0</v>
      </c>
      <c r="P1122" s="27">
        <v>16</v>
      </c>
      <c r="Q1122" s="33" t="str">
        <f t="shared" si="17"/>
        <v>Low</v>
      </c>
      <c r="R1122">
        <v>1</v>
      </c>
      <c r="S1122">
        <v>0</v>
      </c>
      <c r="T1122" s="27">
        <v>2.7725887222397811</v>
      </c>
      <c r="U1122">
        <v>1</v>
      </c>
      <c r="V1122" s="27">
        <v>13.700000000000001</v>
      </c>
      <c r="W1122" s="27">
        <v>0.47128000000000003</v>
      </c>
      <c r="X1122" s="27">
        <v>-0.75230288176870508</v>
      </c>
      <c r="Y1122" s="27">
        <v>1.72072</v>
      </c>
      <c r="Z1122" s="27">
        <v>0.54274280788604046</v>
      </c>
      <c r="AA1122">
        <v>0</v>
      </c>
      <c r="AB1122">
        <v>1</v>
      </c>
      <c r="AC1122">
        <v>0</v>
      </c>
      <c r="AD1122">
        <v>-1</v>
      </c>
      <c r="AE1122">
        <v>-1</v>
      </c>
      <c r="AF1122">
        <v>3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2</v>
      </c>
      <c r="AQ1122">
        <v>0</v>
      </c>
      <c r="AR1122">
        <v>1</v>
      </c>
      <c r="AS1122">
        <v>1</v>
      </c>
      <c r="AT1122">
        <v>1</v>
      </c>
      <c r="AU1122">
        <v>1</v>
      </c>
      <c r="AV1122" s="27">
        <v>7.5</v>
      </c>
      <c r="AW1122">
        <v>1</v>
      </c>
      <c r="AX1122">
        <v>0</v>
      </c>
      <c r="AY1122">
        <v>0</v>
      </c>
      <c r="AZ1122">
        <v>3</v>
      </c>
      <c r="BA1122">
        <v>2</v>
      </c>
      <c r="BB1122">
        <v>33</v>
      </c>
      <c r="BC1122">
        <v>0</v>
      </c>
      <c r="BD1122">
        <v>0</v>
      </c>
      <c r="BE1122">
        <v>1</v>
      </c>
      <c r="BF1122">
        <v>0</v>
      </c>
      <c r="BG1122">
        <v>1</v>
      </c>
      <c r="BH1122">
        <v>0</v>
      </c>
      <c r="BI1122">
        <v>0</v>
      </c>
      <c r="BJ1122">
        <v>1</v>
      </c>
      <c r="BK1122">
        <v>0</v>
      </c>
      <c r="BL1122">
        <v>0</v>
      </c>
      <c r="BM1122">
        <v>2</v>
      </c>
      <c r="BN1122">
        <v>6</v>
      </c>
      <c r="BO1122">
        <v>0</v>
      </c>
      <c r="BP1122">
        <v>0</v>
      </c>
      <c r="BQ1122">
        <v>1</v>
      </c>
      <c r="BR1122">
        <v>4</v>
      </c>
      <c r="BS1122">
        <v>4</v>
      </c>
      <c r="BT1122">
        <v>2</v>
      </c>
      <c r="BU1122">
        <v>1</v>
      </c>
      <c r="BV1122">
        <v>0</v>
      </c>
      <c r="BW1122">
        <v>1</v>
      </c>
      <c r="BX1122">
        <v>2</v>
      </c>
      <c r="BY1122">
        <v>3</v>
      </c>
      <c r="BZ1122">
        <v>4</v>
      </c>
      <c r="CA1122">
        <v>1</v>
      </c>
      <c r="CB1122">
        <v>0</v>
      </c>
      <c r="CC1122">
        <v>1</v>
      </c>
      <c r="CD1122" s="27">
        <v>7</v>
      </c>
      <c r="CE1122" s="27">
        <v>211.15</v>
      </c>
      <c r="CF1122" s="27">
        <v>4</v>
      </c>
      <c r="CG1122" s="27">
        <v>74.17</v>
      </c>
      <c r="CH1122">
        <v>1</v>
      </c>
      <c r="CI1122">
        <v>1</v>
      </c>
      <c r="CJ1122">
        <v>2</v>
      </c>
      <c r="CK1122">
        <v>1</v>
      </c>
      <c r="CL1122" s="27">
        <v>5</v>
      </c>
      <c r="CM1122" s="27">
        <v>1.6094379124341003</v>
      </c>
      <c r="CN1122" s="27">
        <v>15.6</v>
      </c>
      <c r="CO1122" s="27">
        <v>2.7472709142554912</v>
      </c>
      <c r="CP1122">
        <v>1</v>
      </c>
      <c r="CQ1122" s="27">
        <v>16.25</v>
      </c>
      <c r="CR1122" s="27">
        <v>2.7880929087757464</v>
      </c>
      <c r="CS1122" s="27">
        <v>23.35</v>
      </c>
      <c r="CT1122" s="27">
        <v>3.1505969841149062</v>
      </c>
      <c r="CU1122">
        <v>0</v>
      </c>
      <c r="CV1122" s="27">
        <v>0</v>
      </c>
      <c r="CW1122" s="34" t="e">
        <v>#NULL!</v>
      </c>
      <c r="CX1122" s="27">
        <v>0</v>
      </c>
      <c r="CY1122" s="34" t="e">
        <v>#NULL!</v>
      </c>
      <c r="CZ1122">
        <v>0</v>
      </c>
      <c r="DA1122" s="27">
        <v>0</v>
      </c>
      <c r="DB1122" s="34" t="e">
        <v>#NULL!</v>
      </c>
      <c r="DC1122" s="27">
        <v>0</v>
      </c>
      <c r="DD1122" s="34" t="e">
        <v>#NULL!</v>
      </c>
      <c r="DE1122">
        <v>1</v>
      </c>
      <c r="DF1122" s="27">
        <v>18.95</v>
      </c>
      <c r="DG1122" s="27">
        <v>2.9418039315284354</v>
      </c>
      <c r="DH1122" s="27">
        <v>20.9</v>
      </c>
      <c r="DI1122" s="27">
        <v>3.039749158970765</v>
      </c>
      <c r="DJ1122">
        <v>0</v>
      </c>
      <c r="DK1122">
        <v>0</v>
      </c>
      <c r="DL1122">
        <v>0</v>
      </c>
      <c r="DM1122">
        <v>0</v>
      </c>
      <c r="DN1122">
        <v>1</v>
      </c>
      <c r="DO1122">
        <v>1</v>
      </c>
      <c r="DP1122">
        <v>1</v>
      </c>
      <c r="DQ1122">
        <v>1</v>
      </c>
      <c r="DR1122">
        <v>0</v>
      </c>
      <c r="DS1122">
        <v>1</v>
      </c>
      <c r="DT1122">
        <v>21</v>
      </c>
      <c r="DU1122">
        <v>0</v>
      </c>
      <c r="DV1122">
        <v>0</v>
      </c>
      <c r="DW1122">
        <v>0</v>
      </c>
      <c r="DX1122">
        <v>0</v>
      </c>
      <c r="DY1122">
        <v>0</v>
      </c>
      <c r="DZ1122">
        <v>1</v>
      </c>
      <c r="EA1122">
        <v>1</v>
      </c>
      <c r="EB1122">
        <v>0</v>
      </c>
      <c r="EC1122">
        <v>0</v>
      </c>
      <c r="ED1122">
        <v>0</v>
      </c>
      <c r="EE1122">
        <v>0</v>
      </c>
      <c r="EF1122">
        <v>0</v>
      </c>
      <c r="EG1122" s="27">
        <v>7</v>
      </c>
    </row>
    <row r="1123" spans="1:137" x14ac:dyDescent="0.35">
      <c r="A1123">
        <v>1122</v>
      </c>
      <c r="B1123" t="s">
        <v>1336</v>
      </c>
      <c r="C1123">
        <v>3</v>
      </c>
      <c r="D1123">
        <v>1</v>
      </c>
      <c r="E1123">
        <v>0</v>
      </c>
      <c r="F1123">
        <v>66</v>
      </c>
      <c r="G1123">
        <v>6</v>
      </c>
      <c r="H1123" t="s">
        <v>247</v>
      </c>
      <c r="I1123">
        <v>14</v>
      </c>
      <c r="J1123">
        <v>43</v>
      </c>
      <c r="K1123">
        <v>10</v>
      </c>
      <c r="L1123">
        <v>1</v>
      </c>
      <c r="M1123">
        <v>2</v>
      </c>
      <c r="N1123">
        <v>0</v>
      </c>
      <c r="O1123">
        <v>19</v>
      </c>
      <c r="P1123" s="27">
        <v>80</v>
      </c>
      <c r="Q1123" s="33" t="str">
        <f t="shared" si="17"/>
        <v>Low</v>
      </c>
      <c r="R1123">
        <v>5</v>
      </c>
      <c r="S1123">
        <v>0</v>
      </c>
      <c r="T1123" s="27">
        <v>4.3820266346738812</v>
      </c>
      <c r="U1123">
        <v>4</v>
      </c>
      <c r="V1123" s="27">
        <v>2.4</v>
      </c>
      <c r="W1123" s="27">
        <v>0.50688</v>
      </c>
      <c r="X1123" s="27">
        <v>-0.6794809897961307</v>
      </c>
      <c r="Y1123" s="27">
        <v>1.4131199999999999</v>
      </c>
      <c r="Z1123" s="27">
        <v>0.34580002578642932</v>
      </c>
      <c r="AA1123">
        <v>0</v>
      </c>
      <c r="AB1123">
        <v>3</v>
      </c>
      <c r="AC1123">
        <v>1</v>
      </c>
      <c r="AD1123">
        <v>16</v>
      </c>
      <c r="AE1123">
        <v>3</v>
      </c>
      <c r="AF1123">
        <v>2</v>
      </c>
      <c r="AG1123">
        <v>6</v>
      </c>
      <c r="AH1123">
        <v>1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5</v>
      </c>
      <c r="AO1123">
        <v>1</v>
      </c>
      <c r="AP1123">
        <v>3</v>
      </c>
      <c r="AQ1123">
        <v>34</v>
      </c>
      <c r="AR1123">
        <v>5</v>
      </c>
      <c r="AS1123">
        <v>2</v>
      </c>
      <c r="AT1123">
        <v>1</v>
      </c>
      <c r="AU1123">
        <v>0</v>
      </c>
      <c r="AV1123" s="27">
        <v>49.900000000000006</v>
      </c>
      <c r="AW1123">
        <v>3</v>
      </c>
      <c r="AX1123">
        <v>1</v>
      </c>
      <c r="AY1123">
        <v>0</v>
      </c>
      <c r="AZ1123">
        <v>1</v>
      </c>
      <c r="BA1123">
        <v>1</v>
      </c>
      <c r="BB1123">
        <v>20</v>
      </c>
      <c r="BC1123">
        <v>1</v>
      </c>
      <c r="BD1123">
        <v>0</v>
      </c>
      <c r="BE1123">
        <v>0</v>
      </c>
      <c r="BF1123">
        <v>0</v>
      </c>
      <c r="BG1123">
        <v>0</v>
      </c>
      <c r="BH1123">
        <v>1</v>
      </c>
      <c r="BI1123">
        <v>0</v>
      </c>
      <c r="BJ1123">
        <v>0</v>
      </c>
      <c r="BK1123">
        <v>0</v>
      </c>
      <c r="BL1123">
        <v>1</v>
      </c>
      <c r="BM1123">
        <v>9</v>
      </c>
      <c r="BN1123">
        <v>5</v>
      </c>
      <c r="BO1123">
        <v>0</v>
      </c>
      <c r="BP1123">
        <v>0</v>
      </c>
      <c r="BQ1123">
        <v>1</v>
      </c>
      <c r="BR1123">
        <v>4</v>
      </c>
      <c r="BS1123">
        <v>4</v>
      </c>
      <c r="BT1123">
        <v>3</v>
      </c>
      <c r="BU1123">
        <v>0</v>
      </c>
      <c r="BV1123">
        <v>26</v>
      </c>
      <c r="BW1123">
        <v>5</v>
      </c>
      <c r="BX1123">
        <v>1</v>
      </c>
      <c r="BY1123">
        <v>3</v>
      </c>
      <c r="BZ1123">
        <v>2</v>
      </c>
      <c r="CA1123">
        <v>1</v>
      </c>
      <c r="CB1123">
        <v>21</v>
      </c>
      <c r="CC1123">
        <v>5</v>
      </c>
      <c r="CD1123" s="27">
        <v>11</v>
      </c>
      <c r="CE1123" s="27">
        <v>413.79</v>
      </c>
      <c r="CF1123" s="27">
        <v>6</v>
      </c>
      <c r="CG1123" s="27">
        <v>238.46</v>
      </c>
      <c r="CH1123">
        <v>0</v>
      </c>
      <c r="CI1123">
        <v>3</v>
      </c>
      <c r="CJ1123">
        <v>65</v>
      </c>
      <c r="CK1123">
        <v>0</v>
      </c>
      <c r="CL1123" s="27">
        <v>22.25</v>
      </c>
      <c r="CM1123" s="27">
        <v>3.1023420086122493</v>
      </c>
      <c r="CN1123" s="27">
        <v>1388.55</v>
      </c>
      <c r="CO1123" s="27">
        <v>7.2360153161813301</v>
      </c>
      <c r="CP1123">
        <v>1</v>
      </c>
      <c r="CQ1123" s="27">
        <v>34.75</v>
      </c>
      <c r="CR1123" s="27">
        <v>3.5481795720108011</v>
      </c>
      <c r="CS1123" s="27">
        <v>2269.3000000000002</v>
      </c>
      <c r="CT1123" s="27">
        <v>7.7272266928755764</v>
      </c>
      <c r="CU1123">
        <v>0</v>
      </c>
      <c r="CV1123" s="27">
        <v>0</v>
      </c>
      <c r="CW1123" s="34" t="e">
        <v>#NULL!</v>
      </c>
      <c r="CX1123" s="27">
        <v>0</v>
      </c>
      <c r="CY1123" s="34" t="e">
        <v>#NULL!</v>
      </c>
      <c r="CZ1123">
        <v>1</v>
      </c>
      <c r="DA1123" s="27">
        <v>26</v>
      </c>
      <c r="DB1123" s="27">
        <v>3.2580965380214821</v>
      </c>
      <c r="DC1123" s="27">
        <v>1550</v>
      </c>
      <c r="DD1123" s="27">
        <v>7.3460102099132927</v>
      </c>
      <c r="DE1123">
        <v>0</v>
      </c>
      <c r="DF1123" s="27">
        <v>0</v>
      </c>
      <c r="DG1123" s="34" t="e">
        <v>#NULL!</v>
      </c>
      <c r="DH1123" s="27">
        <v>0</v>
      </c>
      <c r="DI1123" s="34" t="e">
        <v>#NULL!</v>
      </c>
      <c r="DJ1123">
        <v>1</v>
      </c>
      <c r="DK1123">
        <v>0</v>
      </c>
      <c r="DL1123">
        <v>0</v>
      </c>
      <c r="DM1123">
        <v>0</v>
      </c>
      <c r="DN1123">
        <v>1</v>
      </c>
      <c r="DO1123">
        <v>1</v>
      </c>
      <c r="DP1123">
        <v>1</v>
      </c>
      <c r="DQ1123">
        <v>1</v>
      </c>
      <c r="DR1123">
        <v>0</v>
      </c>
      <c r="DS1123">
        <v>1</v>
      </c>
      <c r="DT1123">
        <v>15</v>
      </c>
      <c r="DU1123">
        <v>1</v>
      </c>
      <c r="DV1123">
        <v>1</v>
      </c>
      <c r="DW1123">
        <v>1</v>
      </c>
      <c r="DX1123">
        <v>0</v>
      </c>
      <c r="DY1123">
        <v>0</v>
      </c>
      <c r="DZ1123">
        <v>0</v>
      </c>
      <c r="EA1123">
        <v>0</v>
      </c>
      <c r="EB1123">
        <v>0</v>
      </c>
      <c r="EC1123">
        <v>1</v>
      </c>
      <c r="ED1123">
        <v>0</v>
      </c>
      <c r="EE1123">
        <v>0</v>
      </c>
      <c r="EF1123">
        <v>0</v>
      </c>
      <c r="EG1123" s="27">
        <v>2</v>
      </c>
    </row>
    <row r="1124" spans="1:137" x14ac:dyDescent="0.35">
      <c r="A1124">
        <v>1123</v>
      </c>
      <c r="B1124" t="s">
        <v>1337</v>
      </c>
      <c r="C1124">
        <v>4</v>
      </c>
      <c r="D1124">
        <v>2</v>
      </c>
      <c r="E1124">
        <v>0</v>
      </c>
      <c r="F1124">
        <v>32</v>
      </c>
      <c r="G1124">
        <v>3</v>
      </c>
      <c r="H1124" t="s">
        <v>215</v>
      </c>
      <c r="I1124">
        <v>17</v>
      </c>
      <c r="J1124">
        <v>49</v>
      </c>
      <c r="K1124">
        <v>18</v>
      </c>
      <c r="L1124">
        <v>4</v>
      </c>
      <c r="M1124">
        <v>2</v>
      </c>
      <c r="N1124">
        <v>0</v>
      </c>
      <c r="O1124">
        <v>1</v>
      </c>
      <c r="P1124" s="27">
        <v>53</v>
      </c>
      <c r="Q1124" s="33" t="str">
        <f t="shared" si="17"/>
        <v>Low</v>
      </c>
      <c r="R1124">
        <v>1</v>
      </c>
      <c r="S1124">
        <v>0</v>
      </c>
      <c r="T1124" s="27">
        <v>3.970291913552122</v>
      </c>
      <c r="U1124">
        <v>3</v>
      </c>
      <c r="V1124" s="27">
        <v>2.2999999999999998</v>
      </c>
      <c r="W1124" s="27">
        <v>0.61803300000000005</v>
      </c>
      <c r="X1124" s="27">
        <v>-0.48121342489181934</v>
      </c>
      <c r="Y1124" s="27">
        <v>0.60096700000000003</v>
      </c>
      <c r="Z1124" s="27">
        <v>-0.50921525444031246</v>
      </c>
      <c r="AA1124">
        <v>0</v>
      </c>
      <c r="AB1124">
        <v>1</v>
      </c>
      <c r="AC1124">
        <v>0</v>
      </c>
      <c r="AD1124">
        <v>-1</v>
      </c>
      <c r="AE1124">
        <v>-1</v>
      </c>
      <c r="AF1124">
        <v>1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1</v>
      </c>
      <c r="AP1124">
        <v>3</v>
      </c>
      <c r="AQ1124">
        <v>1</v>
      </c>
      <c r="AR1124">
        <v>1</v>
      </c>
      <c r="AS1124">
        <v>3</v>
      </c>
      <c r="AT1124">
        <v>1</v>
      </c>
      <c r="AU1124">
        <v>1</v>
      </c>
      <c r="AV1124" s="27">
        <v>24.6</v>
      </c>
      <c r="AW1124">
        <v>2</v>
      </c>
      <c r="AX1124">
        <v>0</v>
      </c>
      <c r="AY1124">
        <v>0</v>
      </c>
      <c r="AZ1124">
        <v>1</v>
      </c>
      <c r="BA1124">
        <v>1</v>
      </c>
      <c r="BB1124">
        <v>22</v>
      </c>
      <c r="BC1124">
        <v>1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1</v>
      </c>
      <c r="BK1124">
        <v>0</v>
      </c>
      <c r="BL1124">
        <v>0</v>
      </c>
      <c r="BM1124">
        <v>9</v>
      </c>
      <c r="BN1124">
        <v>1</v>
      </c>
      <c r="BO1124">
        <v>1</v>
      </c>
      <c r="BP1124">
        <v>1</v>
      </c>
      <c r="BQ1124">
        <v>1</v>
      </c>
      <c r="BR1124">
        <v>2</v>
      </c>
      <c r="BS1124">
        <v>2</v>
      </c>
      <c r="BT1124">
        <v>2</v>
      </c>
      <c r="BU1124">
        <v>1</v>
      </c>
      <c r="BV1124">
        <v>3</v>
      </c>
      <c r="BW1124">
        <v>2</v>
      </c>
      <c r="BX1124">
        <v>1</v>
      </c>
      <c r="BY1124">
        <v>2</v>
      </c>
      <c r="BZ1124">
        <v>1</v>
      </c>
      <c r="CA1124">
        <v>0</v>
      </c>
      <c r="CB1124">
        <v>1</v>
      </c>
      <c r="CC1124">
        <v>1</v>
      </c>
      <c r="CD1124" s="27">
        <v>6</v>
      </c>
      <c r="CE1124" s="27">
        <v>335.72</v>
      </c>
      <c r="CF1124" s="27">
        <v>6</v>
      </c>
      <c r="CG1124" s="27">
        <v>318.47000000000003</v>
      </c>
      <c r="CH1124">
        <v>1</v>
      </c>
      <c r="CI1124">
        <v>1</v>
      </c>
      <c r="CJ1124">
        <v>3</v>
      </c>
      <c r="CK1124">
        <v>0</v>
      </c>
      <c r="CL1124" s="27">
        <v>3.5</v>
      </c>
      <c r="CM1124" s="27">
        <v>1.2527629684953681</v>
      </c>
      <c r="CN1124" s="27">
        <v>8.3000000000000007</v>
      </c>
      <c r="CO1124" s="27">
        <v>2.1162555148025524</v>
      </c>
      <c r="CP1124">
        <v>0</v>
      </c>
      <c r="CQ1124" s="27">
        <v>0</v>
      </c>
      <c r="CR1124" s="34" t="e">
        <v>#NULL!</v>
      </c>
      <c r="CS1124" s="27">
        <v>0</v>
      </c>
      <c r="CT1124" s="34" t="e">
        <v>#NULL!</v>
      </c>
      <c r="CU1124">
        <v>0</v>
      </c>
      <c r="CV1124" s="27">
        <v>0</v>
      </c>
      <c r="CW1124" s="34" t="e">
        <v>#NULL!</v>
      </c>
      <c r="CX1124" s="27">
        <v>0</v>
      </c>
      <c r="CY1124" s="34" t="e">
        <v>#NULL!</v>
      </c>
      <c r="CZ1124">
        <v>0</v>
      </c>
      <c r="DA1124" s="27">
        <v>0</v>
      </c>
      <c r="DB1124" s="34" t="e">
        <v>#NULL!</v>
      </c>
      <c r="DC1124" s="27">
        <v>0</v>
      </c>
      <c r="DD1124" s="34" t="e">
        <v>#NULL!</v>
      </c>
      <c r="DE1124">
        <v>0</v>
      </c>
      <c r="DF1124" s="27">
        <v>0</v>
      </c>
      <c r="DG1124" s="34" t="e">
        <v>#NULL!</v>
      </c>
      <c r="DH1124" s="27">
        <v>0</v>
      </c>
      <c r="DI1124" s="34" t="e">
        <v>#NULL!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1</v>
      </c>
      <c r="DT1124">
        <v>19</v>
      </c>
      <c r="DU1124">
        <v>1</v>
      </c>
      <c r="DV1124">
        <v>1</v>
      </c>
      <c r="DW1124">
        <v>1</v>
      </c>
      <c r="DX1124">
        <v>0</v>
      </c>
      <c r="DY1124">
        <v>0</v>
      </c>
      <c r="DZ1124">
        <v>1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 s="27">
        <v>10</v>
      </c>
    </row>
    <row r="1125" spans="1:137" x14ac:dyDescent="0.35">
      <c r="A1125">
        <v>1124</v>
      </c>
      <c r="B1125" t="s">
        <v>1338</v>
      </c>
      <c r="C1125">
        <v>4</v>
      </c>
      <c r="D1125">
        <v>2</v>
      </c>
      <c r="E1125">
        <v>0</v>
      </c>
      <c r="F1125">
        <v>76</v>
      </c>
      <c r="G1125">
        <v>6</v>
      </c>
      <c r="H1125" t="s">
        <v>205</v>
      </c>
      <c r="I1125">
        <v>17</v>
      </c>
      <c r="J1125">
        <v>52</v>
      </c>
      <c r="K1125">
        <v>15</v>
      </c>
      <c r="L1125">
        <v>3</v>
      </c>
      <c r="M1125">
        <v>2</v>
      </c>
      <c r="N1125">
        <v>0</v>
      </c>
      <c r="O1125">
        <v>9</v>
      </c>
      <c r="P1125" s="27">
        <v>9</v>
      </c>
      <c r="Q1125" s="33" t="str">
        <f t="shared" si="17"/>
        <v>Low</v>
      </c>
      <c r="R1125">
        <v>3</v>
      </c>
      <c r="S1125">
        <v>1</v>
      </c>
      <c r="T1125" s="27">
        <v>2.1972245773362196</v>
      </c>
      <c r="U1125">
        <v>1</v>
      </c>
      <c r="V1125" s="27">
        <v>11.600000000000001</v>
      </c>
      <c r="W1125" s="27">
        <v>0.49381200000000003</v>
      </c>
      <c r="X1125" s="27">
        <v>-0.70560040102975707</v>
      </c>
      <c r="Y1125" s="27">
        <v>0.55018800000000001</v>
      </c>
      <c r="Z1125" s="27">
        <v>-0.59749524098032769</v>
      </c>
      <c r="AA1125">
        <v>0</v>
      </c>
      <c r="AB1125">
        <v>5</v>
      </c>
      <c r="AC1125">
        <v>0</v>
      </c>
      <c r="AD1125">
        <v>-1</v>
      </c>
      <c r="AE1125">
        <v>-1</v>
      </c>
      <c r="AF1125">
        <v>1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3</v>
      </c>
      <c r="AQ1125">
        <v>17</v>
      </c>
      <c r="AR1125">
        <v>4</v>
      </c>
      <c r="AS1125">
        <v>3</v>
      </c>
      <c r="AT1125">
        <v>0</v>
      </c>
      <c r="AU1125">
        <v>1</v>
      </c>
      <c r="AV1125" s="27">
        <v>4.6000000000000005</v>
      </c>
      <c r="AW1125">
        <v>1</v>
      </c>
      <c r="AX1125">
        <v>0</v>
      </c>
      <c r="AY1125">
        <v>1</v>
      </c>
      <c r="AZ1125">
        <v>1</v>
      </c>
      <c r="BA1125">
        <v>1</v>
      </c>
      <c r="BB1125">
        <v>20</v>
      </c>
      <c r="BC1125">
        <v>1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9</v>
      </c>
      <c r="BN1125">
        <v>4</v>
      </c>
      <c r="BO1125">
        <v>1</v>
      </c>
      <c r="BP1125">
        <v>0</v>
      </c>
      <c r="BQ1125">
        <v>0</v>
      </c>
      <c r="BR1125">
        <v>3</v>
      </c>
      <c r="BS1125">
        <v>4</v>
      </c>
      <c r="BT1125">
        <v>3</v>
      </c>
      <c r="BU1125">
        <v>1</v>
      </c>
      <c r="BV1125">
        <v>27</v>
      </c>
      <c r="BW1125">
        <v>5</v>
      </c>
      <c r="BX1125">
        <v>2</v>
      </c>
      <c r="BY1125">
        <v>4</v>
      </c>
      <c r="BZ1125">
        <v>2</v>
      </c>
      <c r="CA1125">
        <v>0</v>
      </c>
      <c r="CB1125">
        <v>21</v>
      </c>
      <c r="CC1125">
        <v>5</v>
      </c>
      <c r="CD1125" s="27">
        <v>3</v>
      </c>
      <c r="CE1125" s="27">
        <v>44.480000000000004</v>
      </c>
      <c r="CF1125" s="27">
        <v>2</v>
      </c>
      <c r="CG1125" s="27">
        <v>30.61</v>
      </c>
      <c r="CH1125">
        <v>0</v>
      </c>
      <c r="CI1125">
        <v>1</v>
      </c>
      <c r="CJ1125">
        <v>53</v>
      </c>
      <c r="CK1125">
        <v>0</v>
      </c>
      <c r="CL1125" s="27">
        <v>14.5</v>
      </c>
      <c r="CM1125" s="27">
        <v>2.6741486494265287</v>
      </c>
      <c r="CN1125" s="27">
        <v>758.65</v>
      </c>
      <c r="CO1125" s="27">
        <v>6.63154053797125</v>
      </c>
      <c r="CP1125">
        <v>0</v>
      </c>
      <c r="CQ1125" s="27">
        <v>0</v>
      </c>
      <c r="CR1125" s="34" t="e">
        <v>#NULL!</v>
      </c>
      <c r="CS1125" s="27">
        <v>0</v>
      </c>
      <c r="CT1125" s="34" t="e">
        <v>#NULL!</v>
      </c>
      <c r="CU1125">
        <v>0</v>
      </c>
      <c r="CV1125" s="27">
        <v>0</v>
      </c>
      <c r="CW1125" s="34" t="e">
        <v>#NULL!</v>
      </c>
      <c r="CX1125" s="27">
        <v>0</v>
      </c>
      <c r="CY1125" s="34" t="e">
        <v>#NULL!</v>
      </c>
      <c r="CZ1125">
        <v>1</v>
      </c>
      <c r="DA1125" s="27">
        <v>20.25</v>
      </c>
      <c r="DB1125" s="27">
        <v>3.0081547935525483</v>
      </c>
      <c r="DC1125" s="27">
        <v>1035</v>
      </c>
      <c r="DD1125" s="27">
        <v>6.9421567056994693</v>
      </c>
      <c r="DE1125">
        <v>0</v>
      </c>
      <c r="DF1125" s="27">
        <v>0</v>
      </c>
      <c r="DG1125" s="34" t="e">
        <v>#NULL!</v>
      </c>
      <c r="DH1125" s="27">
        <v>0</v>
      </c>
      <c r="DI1125" s="34" t="e">
        <v>#NULL!</v>
      </c>
      <c r="DJ1125">
        <v>1</v>
      </c>
      <c r="DK1125">
        <v>0</v>
      </c>
      <c r="DL1125">
        <v>0</v>
      </c>
      <c r="DM1125">
        <v>0</v>
      </c>
      <c r="DN1125">
        <v>0</v>
      </c>
      <c r="DO1125">
        <v>0</v>
      </c>
      <c r="DP1125">
        <v>0</v>
      </c>
      <c r="DQ1125">
        <v>0</v>
      </c>
      <c r="DR1125">
        <v>1</v>
      </c>
      <c r="DS1125">
        <v>0</v>
      </c>
      <c r="DT1125">
        <v>0</v>
      </c>
      <c r="DU1125">
        <v>0</v>
      </c>
      <c r="DV1125">
        <v>0</v>
      </c>
      <c r="DW1125">
        <v>0</v>
      </c>
      <c r="DX1125">
        <v>0</v>
      </c>
      <c r="DY1125">
        <v>0</v>
      </c>
      <c r="DZ1125">
        <v>0</v>
      </c>
      <c r="EA1125">
        <v>0</v>
      </c>
      <c r="EB1125">
        <v>0</v>
      </c>
      <c r="EC1125">
        <v>1</v>
      </c>
      <c r="ED1125">
        <v>0</v>
      </c>
      <c r="EE1125">
        <v>0</v>
      </c>
      <c r="EF1125">
        <v>0</v>
      </c>
      <c r="EG1125" s="27">
        <v>5</v>
      </c>
    </row>
    <row r="1126" spans="1:137" x14ac:dyDescent="0.35">
      <c r="A1126">
        <v>1125</v>
      </c>
      <c r="B1126" t="s">
        <v>1339</v>
      </c>
      <c r="C1126">
        <v>1</v>
      </c>
      <c r="D1126">
        <v>1</v>
      </c>
      <c r="E1126">
        <v>1</v>
      </c>
      <c r="F1126">
        <v>43</v>
      </c>
      <c r="G1126">
        <v>4</v>
      </c>
      <c r="H1126" t="s">
        <v>247</v>
      </c>
      <c r="I1126">
        <v>14</v>
      </c>
      <c r="J1126">
        <v>42</v>
      </c>
      <c r="K1126">
        <v>12</v>
      </c>
      <c r="L1126">
        <v>2</v>
      </c>
      <c r="M1126">
        <v>6</v>
      </c>
      <c r="N1126">
        <v>0</v>
      </c>
      <c r="O1126">
        <v>16</v>
      </c>
      <c r="P1126" s="27">
        <v>49</v>
      </c>
      <c r="Q1126" s="33" t="str">
        <f t="shared" si="17"/>
        <v>Low</v>
      </c>
      <c r="R1126">
        <v>5</v>
      </c>
      <c r="S1126">
        <v>0</v>
      </c>
      <c r="T1126" s="27">
        <v>3.8918202981106265</v>
      </c>
      <c r="U1126">
        <v>2</v>
      </c>
      <c r="V1126" s="27">
        <v>6</v>
      </c>
      <c r="W1126" s="27">
        <v>2.0903400000000003</v>
      </c>
      <c r="X1126" s="27">
        <v>0.7373267321716942</v>
      </c>
      <c r="Y1126" s="27">
        <v>0.84965999999999964</v>
      </c>
      <c r="Z1126" s="27">
        <v>-0.16291900951911509</v>
      </c>
      <c r="AA1126">
        <v>0</v>
      </c>
      <c r="AB1126">
        <v>4</v>
      </c>
      <c r="AC1126">
        <v>0</v>
      </c>
      <c r="AD1126">
        <v>-1</v>
      </c>
      <c r="AE1126">
        <v>-1</v>
      </c>
      <c r="AF1126">
        <v>1</v>
      </c>
      <c r="AG1126">
        <v>5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5</v>
      </c>
      <c r="AO1126">
        <v>1</v>
      </c>
      <c r="AP1126">
        <v>1</v>
      </c>
      <c r="AQ1126">
        <v>12</v>
      </c>
      <c r="AR1126">
        <v>3</v>
      </c>
      <c r="AS1126">
        <v>3</v>
      </c>
      <c r="AT1126">
        <v>1</v>
      </c>
      <c r="AU1126">
        <v>0</v>
      </c>
      <c r="AV1126" s="27">
        <v>27.3</v>
      </c>
      <c r="AW1126">
        <v>2</v>
      </c>
      <c r="AX1126">
        <v>0</v>
      </c>
      <c r="AY1126">
        <v>0</v>
      </c>
      <c r="AZ1126">
        <v>1</v>
      </c>
      <c r="BA1126">
        <v>1</v>
      </c>
      <c r="BB1126">
        <v>22</v>
      </c>
      <c r="BC1126">
        <v>1</v>
      </c>
      <c r="BD1126">
        <v>0</v>
      </c>
      <c r="BE1126">
        <v>0</v>
      </c>
      <c r="BF1126">
        <v>1</v>
      </c>
      <c r="BG1126">
        <v>1</v>
      </c>
      <c r="BH1126">
        <v>1</v>
      </c>
      <c r="BI1126">
        <v>0</v>
      </c>
      <c r="BJ1126">
        <v>0</v>
      </c>
      <c r="BK1126">
        <v>0</v>
      </c>
      <c r="BL1126">
        <v>0</v>
      </c>
      <c r="BM1126">
        <v>9</v>
      </c>
      <c r="BN1126">
        <v>2</v>
      </c>
      <c r="BO1126">
        <v>0</v>
      </c>
      <c r="BP1126">
        <v>0</v>
      </c>
      <c r="BQ1126">
        <v>0</v>
      </c>
      <c r="BR1126">
        <v>3</v>
      </c>
      <c r="BS1126">
        <v>2</v>
      </c>
      <c r="BT1126">
        <v>1</v>
      </c>
      <c r="BU1126">
        <v>0</v>
      </c>
      <c r="BV1126">
        <v>25</v>
      </c>
      <c r="BW1126">
        <v>5</v>
      </c>
      <c r="BX1126">
        <v>4</v>
      </c>
      <c r="BY1126">
        <v>4</v>
      </c>
      <c r="BZ1126">
        <v>3</v>
      </c>
      <c r="CA1126">
        <v>0</v>
      </c>
      <c r="CB1126">
        <v>25</v>
      </c>
      <c r="CC1126">
        <v>5</v>
      </c>
      <c r="CD1126" s="27">
        <v>10</v>
      </c>
      <c r="CE1126" s="27">
        <v>187.32</v>
      </c>
      <c r="CF1126" s="27">
        <v>4</v>
      </c>
      <c r="CG1126" s="27">
        <v>81.67</v>
      </c>
      <c r="CH1126">
        <v>0</v>
      </c>
      <c r="CI1126">
        <v>3</v>
      </c>
      <c r="CJ1126">
        <v>71</v>
      </c>
      <c r="CK1126">
        <v>0</v>
      </c>
      <c r="CL1126" s="27">
        <v>32.450000000000003</v>
      </c>
      <c r="CM1126" s="27">
        <v>3.4797004431500991</v>
      </c>
      <c r="CN1126" s="27">
        <v>2335.35</v>
      </c>
      <c r="CO1126" s="27">
        <v>7.7559170518037934</v>
      </c>
      <c r="CP1126">
        <v>1</v>
      </c>
      <c r="CQ1126" s="27">
        <v>50.75</v>
      </c>
      <c r="CR1126" s="27">
        <v>3.9269116179218968</v>
      </c>
      <c r="CS1126" s="27">
        <v>3665.6</v>
      </c>
      <c r="CT1126" s="27">
        <v>8.2067473116992318</v>
      </c>
      <c r="CU1126">
        <v>1</v>
      </c>
      <c r="CV1126" s="27">
        <v>53.3</v>
      </c>
      <c r="CW1126" s="27">
        <v>3.9759363311717988</v>
      </c>
      <c r="CX1126" s="27">
        <v>3707.45</v>
      </c>
      <c r="CY1126" s="27">
        <v>8.2180995877444794</v>
      </c>
      <c r="CZ1126">
        <v>1</v>
      </c>
      <c r="DA1126" s="27">
        <v>32.25</v>
      </c>
      <c r="DB1126" s="27">
        <v>3.4735180432417816</v>
      </c>
      <c r="DC1126" s="27">
        <v>2315</v>
      </c>
      <c r="DD1126" s="27">
        <v>7.7471649665203346</v>
      </c>
      <c r="DE1126">
        <v>1</v>
      </c>
      <c r="DF1126" s="27">
        <v>37.700000000000003</v>
      </c>
      <c r="DG1126" s="27">
        <v>3.629660094453965</v>
      </c>
      <c r="DH1126" s="27">
        <v>2755.6</v>
      </c>
      <c r="DI1126" s="27">
        <v>7.9213904837190405</v>
      </c>
      <c r="DJ1126">
        <v>1</v>
      </c>
      <c r="DK1126">
        <v>1</v>
      </c>
      <c r="DL1126">
        <v>1</v>
      </c>
      <c r="DM1126">
        <v>2</v>
      </c>
      <c r="DN1126">
        <v>1</v>
      </c>
      <c r="DO1126">
        <v>1</v>
      </c>
      <c r="DP1126">
        <v>1</v>
      </c>
      <c r="DQ1126">
        <v>1</v>
      </c>
      <c r="DR1126">
        <v>1</v>
      </c>
      <c r="DS1126">
        <v>1</v>
      </c>
      <c r="DT1126">
        <v>20</v>
      </c>
      <c r="DU1126">
        <v>1</v>
      </c>
      <c r="DV1126">
        <v>1</v>
      </c>
      <c r="DW1126">
        <v>1</v>
      </c>
      <c r="DX1126">
        <v>0</v>
      </c>
      <c r="DY1126">
        <v>1</v>
      </c>
      <c r="DZ1126">
        <v>1</v>
      </c>
      <c r="EA1126">
        <v>1</v>
      </c>
      <c r="EB1126">
        <v>0</v>
      </c>
      <c r="EC1126">
        <v>1</v>
      </c>
      <c r="ED1126">
        <v>0</v>
      </c>
      <c r="EE1126">
        <v>0</v>
      </c>
      <c r="EF1126">
        <v>0</v>
      </c>
      <c r="EG1126" s="27">
        <v>2</v>
      </c>
    </row>
    <row r="1127" spans="1:137" x14ac:dyDescent="0.35">
      <c r="A1127">
        <v>1126</v>
      </c>
      <c r="B1127" t="s">
        <v>1340</v>
      </c>
      <c r="C1127">
        <v>5</v>
      </c>
      <c r="D1127">
        <v>2</v>
      </c>
      <c r="E1127">
        <v>1</v>
      </c>
      <c r="F1127">
        <v>44</v>
      </c>
      <c r="G1127">
        <v>4</v>
      </c>
      <c r="H1127" t="s">
        <v>212</v>
      </c>
      <c r="I1127">
        <v>17</v>
      </c>
      <c r="J1127">
        <v>46</v>
      </c>
      <c r="K1127">
        <v>12</v>
      </c>
      <c r="L1127">
        <v>2</v>
      </c>
      <c r="M1127">
        <v>6</v>
      </c>
      <c r="N1127">
        <v>0</v>
      </c>
      <c r="O1127">
        <v>20</v>
      </c>
      <c r="P1127" s="27">
        <v>54</v>
      </c>
      <c r="Q1127" s="33" t="str">
        <f t="shared" si="17"/>
        <v>Low</v>
      </c>
      <c r="R1127">
        <v>5</v>
      </c>
      <c r="S1127">
        <v>0</v>
      </c>
      <c r="T1127" s="27">
        <v>3.9889840465642745</v>
      </c>
      <c r="U1127">
        <v>3</v>
      </c>
      <c r="V1127" s="27">
        <v>10.4</v>
      </c>
      <c r="W1127" s="27">
        <v>2.0217599999999996</v>
      </c>
      <c r="X1127" s="27">
        <v>0.70396841919152842</v>
      </c>
      <c r="Y1127" s="27">
        <v>3.5942400000000001</v>
      </c>
      <c r="Z1127" s="27">
        <v>1.2793325640950906</v>
      </c>
      <c r="AA1127">
        <v>0</v>
      </c>
      <c r="AB1127">
        <v>3</v>
      </c>
      <c r="AC1127">
        <v>1</v>
      </c>
      <c r="AD1127">
        <v>10</v>
      </c>
      <c r="AE1127">
        <v>1</v>
      </c>
      <c r="AF1127">
        <v>2</v>
      </c>
      <c r="AG1127">
        <v>1</v>
      </c>
      <c r="AH1127">
        <v>1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1</v>
      </c>
      <c r="AP1127">
        <v>1</v>
      </c>
      <c r="AQ1127">
        <v>10</v>
      </c>
      <c r="AR1127">
        <v>3</v>
      </c>
      <c r="AS1127">
        <v>3</v>
      </c>
      <c r="AT1127">
        <v>1</v>
      </c>
      <c r="AU1127">
        <v>1</v>
      </c>
      <c r="AV1127" s="27">
        <v>30.1</v>
      </c>
      <c r="AW1127">
        <v>2</v>
      </c>
      <c r="AX1127">
        <v>0</v>
      </c>
      <c r="AY1127">
        <v>0</v>
      </c>
      <c r="AZ1127">
        <v>1</v>
      </c>
      <c r="BA1127">
        <v>1</v>
      </c>
      <c r="BB1127">
        <v>25</v>
      </c>
      <c r="BC1127">
        <v>1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4</v>
      </c>
      <c r="BN1127">
        <v>5</v>
      </c>
      <c r="BO1127">
        <v>1</v>
      </c>
      <c r="BP1127">
        <v>0</v>
      </c>
      <c r="BQ1127">
        <v>1</v>
      </c>
      <c r="BR1127">
        <v>3</v>
      </c>
      <c r="BS1127">
        <v>3</v>
      </c>
      <c r="BT1127">
        <v>3</v>
      </c>
      <c r="BU1127">
        <v>0</v>
      </c>
      <c r="BV1127">
        <v>7</v>
      </c>
      <c r="BW1127">
        <v>3</v>
      </c>
      <c r="BX1127">
        <v>1</v>
      </c>
      <c r="BY1127">
        <v>3</v>
      </c>
      <c r="BZ1127">
        <v>1</v>
      </c>
      <c r="CA1127">
        <v>1</v>
      </c>
      <c r="CB1127">
        <v>3</v>
      </c>
      <c r="CC1127">
        <v>2</v>
      </c>
      <c r="CD1127" s="27">
        <v>8</v>
      </c>
      <c r="CE1127" s="27">
        <v>317.17</v>
      </c>
      <c r="CF1127" s="27">
        <v>2</v>
      </c>
      <c r="CG1127" s="27">
        <v>113.83</v>
      </c>
      <c r="CH1127">
        <v>1</v>
      </c>
      <c r="CI1127">
        <v>1</v>
      </c>
      <c r="CJ1127">
        <v>12</v>
      </c>
      <c r="CK1127">
        <v>1</v>
      </c>
      <c r="CL1127" s="27">
        <v>5.9</v>
      </c>
      <c r="CM1127" s="27">
        <v>1.7749523509116738</v>
      </c>
      <c r="CN1127" s="27">
        <v>73.25</v>
      </c>
      <c r="CO1127" s="27">
        <v>4.2938782478971769</v>
      </c>
      <c r="CP1127">
        <v>1</v>
      </c>
      <c r="CQ1127" s="27">
        <v>17.5</v>
      </c>
      <c r="CR1127" s="27">
        <v>2.8622008809294686</v>
      </c>
      <c r="CS1127" s="27">
        <v>193.85</v>
      </c>
      <c r="CT1127" s="27">
        <v>5.267084664116938</v>
      </c>
      <c r="CU1127">
        <v>1</v>
      </c>
      <c r="CV1127" s="27">
        <v>30.6</v>
      </c>
      <c r="CW1127" s="27">
        <v>3.4210000089583352</v>
      </c>
      <c r="CX1127" s="27">
        <v>321.10000000000002</v>
      </c>
      <c r="CY1127" s="27">
        <v>5.7717526010954687</v>
      </c>
      <c r="CZ1127">
        <v>1</v>
      </c>
      <c r="DA1127" s="27">
        <v>36</v>
      </c>
      <c r="DB1127" s="27">
        <v>3.5835189384561099</v>
      </c>
      <c r="DC1127" s="27">
        <v>360</v>
      </c>
      <c r="DD1127" s="27">
        <v>5.8861040314501558</v>
      </c>
      <c r="DE1127">
        <v>1</v>
      </c>
      <c r="DF1127" s="27">
        <v>24.1</v>
      </c>
      <c r="DG1127" s="27">
        <v>3.1822118404966093</v>
      </c>
      <c r="DH1127" s="27">
        <v>270.25</v>
      </c>
      <c r="DI1127" s="27">
        <v>5.5993474565193173</v>
      </c>
      <c r="DJ1127">
        <v>1</v>
      </c>
      <c r="DK1127">
        <v>0</v>
      </c>
      <c r="DL1127">
        <v>1</v>
      </c>
      <c r="DM1127">
        <v>3</v>
      </c>
      <c r="DN1127">
        <v>1</v>
      </c>
      <c r="DO1127">
        <v>1</v>
      </c>
      <c r="DP1127">
        <v>1</v>
      </c>
      <c r="DQ1127">
        <v>1</v>
      </c>
      <c r="DR1127">
        <v>1</v>
      </c>
      <c r="DS1127">
        <v>1</v>
      </c>
      <c r="DT1127">
        <v>27</v>
      </c>
      <c r="DU1127">
        <v>1</v>
      </c>
      <c r="DV1127">
        <v>1</v>
      </c>
      <c r="DW1127">
        <v>1</v>
      </c>
      <c r="DX1127">
        <v>0</v>
      </c>
      <c r="DY1127">
        <v>1</v>
      </c>
      <c r="DZ1127">
        <v>0</v>
      </c>
      <c r="EA1127">
        <v>1</v>
      </c>
      <c r="EB1127">
        <v>0</v>
      </c>
      <c r="EC1127">
        <v>1</v>
      </c>
      <c r="ED1127">
        <v>0</v>
      </c>
      <c r="EE1127">
        <v>1</v>
      </c>
      <c r="EF1127">
        <v>0</v>
      </c>
      <c r="EG1127" s="27">
        <v>8</v>
      </c>
    </row>
    <row r="1128" spans="1:137" x14ac:dyDescent="0.35">
      <c r="A1128">
        <v>1127</v>
      </c>
      <c r="B1128" t="s">
        <v>1341</v>
      </c>
      <c r="C1128">
        <v>1</v>
      </c>
      <c r="D1128">
        <v>3</v>
      </c>
      <c r="E1128">
        <v>0</v>
      </c>
      <c r="F1128">
        <v>18</v>
      </c>
      <c r="G1128">
        <v>2</v>
      </c>
      <c r="H1128" t="s">
        <v>225</v>
      </c>
      <c r="I1128">
        <v>15</v>
      </c>
      <c r="J1128">
        <v>45</v>
      </c>
      <c r="K1128">
        <v>13</v>
      </c>
      <c r="L1128">
        <v>2</v>
      </c>
      <c r="M1128">
        <v>2</v>
      </c>
      <c r="N1128">
        <v>0</v>
      </c>
      <c r="O1128">
        <v>0</v>
      </c>
      <c r="P1128" s="27">
        <v>14</v>
      </c>
      <c r="Q1128" s="33" t="str">
        <f t="shared" si="17"/>
        <v>Low</v>
      </c>
      <c r="R1128">
        <v>1</v>
      </c>
      <c r="S1128">
        <v>0</v>
      </c>
      <c r="T1128" s="27">
        <v>2.6390573296152584</v>
      </c>
      <c r="U1128">
        <v>1</v>
      </c>
      <c r="V1128" s="27">
        <v>2.2999999999999998</v>
      </c>
      <c r="W1128" s="27">
        <v>3.3166000000000001E-2</v>
      </c>
      <c r="X1128" s="27">
        <v>-3.4062300241902301</v>
      </c>
      <c r="Y1128" s="27">
        <v>0.28883400000000004</v>
      </c>
      <c r="Z1128" s="27">
        <v>-1.2419031503610696</v>
      </c>
      <c r="AA1128">
        <v>0</v>
      </c>
      <c r="AB1128">
        <v>1</v>
      </c>
      <c r="AC1128">
        <v>1</v>
      </c>
      <c r="AD1128">
        <v>9</v>
      </c>
      <c r="AE1128">
        <v>1</v>
      </c>
      <c r="AF1128">
        <v>5</v>
      </c>
      <c r="AG1128">
        <v>1</v>
      </c>
      <c r="AH1128">
        <v>1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2</v>
      </c>
      <c r="AQ1128">
        <v>0</v>
      </c>
      <c r="AR1128">
        <v>1</v>
      </c>
      <c r="AS1128">
        <v>1</v>
      </c>
      <c r="AT1128">
        <v>1</v>
      </c>
      <c r="AU1128">
        <v>1</v>
      </c>
      <c r="AV1128" s="27">
        <v>7.4</v>
      </c>
      <c r="AW1128">
        <v>1</v>
      </c>
      <c r="AX1128">
        <v>0</v>
      </c>
      <c r="AY1128">
        <v>0</v>
      </c>
      <c r="AZ1128">
        <v>4</v>
      </c>
      <c r="BA1128">
        <v>3</v>
      </c>
      <c r="BB1128">
        <v>26</v>
      </c>
      <c r="BC1128">
        <v>0</v>
      </c>
      <c r="BD1128">
        <v>0</v>
      </c>
      <c r="BE1128">
        <v>0</v>
      </c>
      <c r="BF1128">
        <v>1</v>
      </c>
      <c r="BG1128">
        <v>1</v>
      </c>
      <c r="BH1128">
        <v>0</v>
      </c>
      <c r="BI1128">
        <v>0</v>
      </c>
      <c r="BJ1128">
        <v>1</v>
      </c>
      <c r="BK1128">
        <v>0</v>
      </c>
      <c r="BL1128">
        <v>0</v>
      </c>
      <c r="BM1128">
        <v>9</v>
      </c>
      <c r="BN1128">
        <v>3</v>
      </c>
      <c r="BO1128">
        <v>0</v>
      </c>
      <c r="BP1128">
        <v>0</v>
      </c>
      <c r="BQ1128">
        <v>1</v>
      </c>
      <c r="BR1128">
        <v>2</v>
      </c>
      <c r="BS1128">
        <v>4</v>
      </c>
      <c r="BT1128">
        <v>4</v>
      </c>
      <c r="BU1128">
        <v>0</v>
      </c>
      <c r="BV1128">
        <v>1</v>
      </c>
      <c r="BW1128">
        <v>1</v>
      </c>
      <c r="BX1128">
        <v>4</v>
      </c>
      <c r="BY1128">
        <v>4</v>
      </c>
      <c r="BZ1128">
        <v>2</v>
      </c>
      <c r="CA1128">
        <v>0</v>
      </c>
      <c r="CB1128">
        <v>1</v>
      </c>
      <c r="CC1128">
        <v>1</v>
      </c>
      <c r="CD1128" s="27">
        <v>6</v>
      </c>
      <c r="CE1128" s="27">
        <v>120.89</v>
      </c>
      <c r="CF1128" s="27">
        <v>5</v>
      </c>
      <c r="CG1128" s="27">
        <v>130.89000000000001</v>
      </c>
      <c r="CH1128">
        <v>1</v>
      </c>
      <c r="CI1128">
        <v>1</v>
      </c>
      <c r="CJ1128">
        <v>1</v>
      </c>
      <c r="CK1128">
        <v>1</v>
      </c>
      <c r="CL1128" s="27">
        <v>3.1</v>
      </c>
      <c r="CM1128" s="27">
        <v>1.1314021114911006</v>
      </c>
      <c r="CN1128" s="27">
        <v>3.1</v>
      </c>
      <c r="CO1128" s="27">
        <v>1.1314021114911006</v>
      </c>
      <c r="CP1128">
        <v>1</v>
      </c>
      <c r="CQ1128" s="27">
        <v>17</v>
      </c>
      <c r="CR1128" s="27">
        <v>2.8332133440562162</v>
      </c>
      <c r="CS1128" s="27">
        <v>17</v>
      </c>
      <c r="CT1128" s="27">
        <v>2.8332133440562162</v>
      </c>
      <c r="CU1128">
        <v>0</v>
      </c>
      <c r="CV1128" s="27">
        <v>0</v>
      </c>
      <c r="CW1128" s="34" t="e">
        <v>#NULL!</v>
      </c>
      <c r="CX1128" s="27">
        <v>0</v>
      </c>
      <c r="CY1128" s="34" t="e">
        <v>#NULL!</v>
      </c>
      <c r="CZ1128">
        <v>1</v>
      </c>
      <c r="DA1128" s="27">
        <v>26.25</v>
      </c>
      <c r="DB1128" s="27">
        <v>3.2676659890376327</v>
      </c>
      <c r="DC1128" s="27">
        <v>26.25</v>
      </c>
      <c r="DD1128" s="27">
        <v>3.2676659890376327</v>
      </c>
      <c r="DE1128">
        <v>0</v>
      </c>
      <c r="DF1128" s="27">
        <v>0</v>
      </c>
      <c r="DG1128" s="34" t="e">
        <v>#NULL!</v>
      </c>
      <c r="DH1128" s="27">
        <v>0</v>
      </c>
      <c r="DI1128" s="34" t="e">
        <v>#NULL!</v>
      </c>
      <c r="DJ1128">
        <v>0</v>
      </c>
      <c r="DK1128">
        <v>0</v>
      </c>
      <c r="DL1128">
        <v>0</v>
      </c>
      <c r="DM1128">
        <v>0</v>
      </c>
      <c r="DN1128">
        <v>1</v>
      </c>
      <c r="DO1128">
        <v>0</v>
      </c>
      <c r="DP1128">
        <v>1</v>
      </c>
      <c r="DQ1128">
        <v>1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1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 s="27">
        <v>12</v>
      </c>
    </row>
    <row r="1129" spans="1:137" x14ac:dyDescent="0.35">
      <c r="A1129">
        <v>1128</v>
      </c>
      <c r="B1129" t="s">
        <v>1342</v>
      </c>
      <c r="C1129">
        <v>5</v>
      </c>
      <c r="D1129">
        <v>1</v>
      </c>
      <c r="E1129">
        <v>0</v>
      </c>
      <c r="F1129">
        <v>76</v>
      </c>
      <c r="G1129">
        <v>6</v>
      </c>
      <c r="H1129" t="s">
        <v>231</v>
      </c>
      <c r="I1129">
        <v>14</v>
      </c>
      <c r="J1129">
        <v>52</v>
      </c>
      <c r="K1129">
        <v>13</v>
      </c>
      <c r="L1129">
        <v>2</v>
      </c>
      <c r="M1129">
        <v>2</v>
      </c>
      <c r="N1129">
        <v>0</v>
      </c>
      <c r="O1129">
        <v>14</v>
      </c>
      <c r="P1129" s="27">
        <v>42</v>
      </c>
      <c r="Q1129" s="33" t="str">
        <f t="shared" si="17"/>
        <v>Low</v>
      </c>
      <c r="R1129">
        <v>4</v>
      </c>
      <c r="S1129">
        <v>0</v>
      </c>
      <c r="T1129" s="27">
        <v>3.7376696182833684</v>
      </c>
      <c r="U1129">
        <v>2</v>
      </c>
      <c r="V1129" s="27">
        <v>23.799999999999997</v>
      </c>
      <c r="W1129" s="27">
        <v>5.8676519999999988</v>
      </c>
      <c r="X1129" s="27">
        <v>1.7694545538186652</v>
      </c>
      <c r="Y1129" s="27">
        <v>4.1283479999999999</v>
      </c>
      <c r="Z1129" s="27">
        <v>1.4178773269516016</v>
      </c>
      <c r="AA1129">
        <v>0</v>
      </c>
      <c r="AB1129">
        <v>4</v>
      </c>
      <c r="AC1129">
        <v>0</v>
      </c>
      <c r="AD1129">
        <v>-1</v>
      </c>
      <c r="AE1129">
        <v>-1</v>
      </c>
      <c r="AF1129">
        <v>1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1</v>
      </c>
      <c r="AP1129">
        <v>1</v>
      </c>
      <c r="AQ1129">
        <v>39</v>
      </c>
      <c r="AR1129">
        <v>5</v>
      </c>
      <c r="AS1129">
        <v>1</v>
      </c>
      <c r="AT1129">
        <v>1</v>
      </c>
      <c r="AU1129">
        <v>0</v>
      </c>
      <c r="AV1129" s="27">
        <v>23.200000000000003</v>
      </c>
      <c r="AW1129">
        <v>2</v>
      </c>
      <c r="AX1129">
        <v>0</v>
      </c>
      <c r="AY1129">
        <v>0</v>
      </c>
      <c r="AZ1129">
        <v>1</v>
      </c>
      <c r="BA1129">
        <v>1</v>
      </c>
      <c r="BB1129">
        <v>22</v>
      </c>
      <c r="BC1129">
        <v>1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9</v>
      </c>
      <c r="BN1129">
        <v>6</v>
      </c>
      <c r="BO1129">
        <v>1</v>
      </c>
      <c r="BP1129">
        <v>1</v>
      </c>
      <c r="BQ1129">
        <v>1</v>
      </c>
      <c r="BR1129">
        <v>4</v>
      </c>
      <c r="BS1129">
        <v>4</v>
      </c>
      <c r="BT1129">
        <v>1</v>
      </c>
      <c r="BU1129">
        <v>0</v>
      </c>
      <c r="BV1129">
        <v>24</v>
      </c>
      <c r="BW1129">
        <v>5</v>
      </c>
      <c r="BX1129">
        <v>1</v>
      </c>
      <c r="BY1129">
        <v>1</v>
      </c>
      <c r="BZ1129">
        <v>1</v>
      </c>
      <c r="CA1129">
        <v>0</v>
      </c>
      <c r="CB1129">
        <v>11</v>
      </c>
      <c r="CC1129">
        <v>4</v>
      </c>
      <c r="CD1129" s="27">
        <v>7</v>
      </c>
      <c r="CE1129" s="27">
        <v>237.09</v>
      </c>
      <c r="CF1129" s="27">
        <v>7</v>
      </c>
      <c r="CG1129" s="27">
        <v>225.8</v>
      </c>
      <c r="CH1129">
        <v>0</v>
      </c>
      <c r="CI1129">
        <v>2</v>
      </c>
      <c r="CJ1129">
        <v>45</v>
      </c>
      <c r="CK1129">
        <v>0</v>
      </c>
      <c r="CL1129" s="27">
        <v>10.8</v>
      </c>
      <c r="CM1129" s="27">
        <v>2.379546134130174</v>
      </c>
      <c r="CN1129" s="27">
        <v>535.15</v>
      </c>
      <c r="CO1129" s="27">
        <v>6.2825470814303843</v>
      </c>
      <c r="CP1129">
        <v>0</v>
      </c>
      <c r="CQ1129" s="27">
        <v>0</v>
      </c>
      <c r="CR1129" s="34" t="e">
        <v>#NULL!</v>
      </c>
      <c r="CS1129" s="27">
        <v>0</v>
      </c>
      <c r="CT1129" s="34" t="e">
        <v>#NULL!</v>
      </c>
      <c r="CU1129">
        <v>0</v>
      </c>
      <c r="CV1129" s="27">
        <v>0</v>
      </c>
      <c r="CW1129" s="34" t="e">
        <v>#NULL!</v>
      </c>
      <c r="CX1129" s="27">
        <v>0</v>
      </c>
      <c r="CY1129" s="34" t="e">
        <v>#NULL!</v>
      </c>
      <c r="CZ1129">
        <v>0</v>
      </c>
      <c r="DA1129" s="27">
        <v>0</v>
      </c>
      <c r="DB1129" s="34" t="e">
        <v>#NULL!</v>
      </c>
      <c r="DC1129" s="27">
        <v>0</v>
      </c>
      <c r="DD1129" s="34" t="e">
        <v>#NULL!</v>
      </c>
      <c r="DE1129">
        <v>0</v>
      </c>
      <c r="DF1129" s="27">
        <v>0</v>
      </c>
      <c r="DG1129" s="34" t="e">
        <v>#NULL!</v>
      </c>
      <c r="DH1129" s="27">
        <v>0</v>
      </c>
      <c r="DI1129" s="34" t="e">
        <v>#NULL!</v>
      </c>
      <c r="DJ1129">
        <v>1</v>
      </c>
      <c r="DK1129">
        <v>0</v>
      </c>
      <c r="DL1129">
        <v>0</v>
      </c>
      <c r="DM1129">
        <v>2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1</v>
      </c>
      <c r="DT1129">
        <v>21</v>
      </c>
      <c r="DU1129">
        <v>1</v>
      </c>
      <c r="DV1129">
        <v>1</v>
      </c>
      <c r="DW1129">
        <v>1</v>
      </c>
      <c r="DX1129">
        <v>0</v>
      </c>
      <c r="DY1129">
        <v>1</v>
      </c>
      <c r="DZ1129">
        <v>0</v>
      </c>
      <c r="EA1129">
        <v>1</v>
      </c>
      <c r="EB1129">
        <v>0</v>
      </c>
      <c r="EC1129">
        <v>1</v>
      </c>
      <c r="ED1129">
        <v>0</v>
      </c>
      <c r="EE1129">
        <v>0</v>
      </c>
      <c r="EF1129">
        <v>0</v>
      </c>
      <c r="EG1129" s="27">
        <v>4</v>
      </c>
    </row>
    <row r="1130" spans="1:137" x14ac:dyDescent="0.35">
      <c r="A1130">
        <v>1129</v>
      </c>
      <c r="B1130" t="s">
        <v>1343</v>
      </c>
      <c r="C1130">
        <v>1</v>
      </c>
      <c r="D1130">
        <v>1</v>
      </c>
      <c r="E1130">
        <v>0</v>
      </c>
      <c r="F1130">
        <v>48</v>
      </c>
      <c r="G1130">
        <v>4</v>
      </c>
      <c r="H1130" t="s">
        <v>239</v>
      </c>
      <c r="I1130">
        <v>14</v>
      </c>
      <c r="J1130">
        <v>52</v>
      </c>
      <c r="K1130">
        <v>16</v>
      </c>
      <c r="L1130">
        <v>3</v>
      </c>
      <c r="M1130">
        <v>2</v>
      </c>
      <c r="N1130">
        <v>0</v>
      </c>
      <c r="O1130">
        <v>6</v>
      </c>
      <c r="P1130" s="27">
        <v>25</v>
      </c>
      <c r="Q1130" s="33" t="str">
        <f t="shared" si="17"/>
        <v>Low</v>
      </c>
      <c r="R1130">
        <v>3</v>
      </c>
      <c r="S1130">
        <v>0</v>
      </c>
      <c r="T1130" s="27">
        <v>3.2188758248682006</v>
      </c>
      <c r="U1130">
        <v>2</v>
      </c>
      <c r="V1130" s="27">
        <v>15.7</v>
      </c>
      <c r="W1130" s="27">
        <v>1.6877500000000001</v>
      </c>
      <c r="X1130" s="27">
        <v>0.52339628093984281</v>
      </c>
      <c r="Y1130" s="27">
        <v>2.2372499999999995</v>
      </c>
      <c r="Z1130" s="27">
        <v>0.80524743308083035</v>
      </c>
      <c r="AA1130">
        <v>0</v>
      </c>
      <c r="AB1130">
        <v>3</v>
      </c>
      <c r="AC1130">
        <v>1</v>
      </c>
      <c r="AD1130">
        <v>17</v>
      </c>
      <c r="AE1130">
        <v>4</v>
      </c>
      <c r="AF1130">
        <v>2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2</v>
      </c>
      <c r="AQ1130">
        <v>10</v>
      </c>
      <c r="AR1130">
        <v>3</v>
      </c>
      <c r="AS1130">
        <v>2</v>
      </c>
      <c r="AT1130">
        <v>1</v>
      </c>
      <c r="AU1130">
        <v>0</v>
      </c>
      <c r="AV1130" s="27">
        <v>13.100000000000001</v>
      </c>
      <c r="AW1130">
        <v>1</v>
      </c>
      <c r="AX1130">
        <v>1</v>
      </c>
      <c r="AY1130">
        <v>0</v>
      </c>
      <c r="AZ1130">
        <v>1</v>
      </c>
      <c r="BA1130">
        <v>1</v>
      </c>
      <c r="BB1130">
        <v>21</v>
      </c>
      <c r="BC1130">
        <v>1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0</v>
      </c>
      <c r="BL1130">
        <v>0</v>
      </c>
      <c r="BM1130">
        <v>9</v>
      </c>
      <c r="BN1130">
        <v>6</v>
      </c>
      <c r="BO1130">
        <v>0</v>
      </c>
      <c r="BP1130">
        <v>0</v>
      </c>
      <c r="BQ1130">
        <v>0</v>
      </c>
      <c r="BR1130">
        <v>3</v>
      </c>
      <c r="BS1130">
        <v>4</v>
      </c>
      <c r="BT1130">
        <v>2</v>
      </c>
      <c r="BU1130">
        <v>0</v>
      </c>
      <c r="BV1130">
        <v>26</v>
      </c>
      <c r="BW1130">
        <v>5</v>
      </c>
      <c r="BX1130">
        <v>4</v>
      </c>
      <c r="BY1130">
        <v>1</v>
      </c>
      <c r="BZ1130">
        <v>2</v>
      </c>
      <c r="CA1130">
        <v>0</v>
      </c>
      <c r="CB1130">
        <v>18</v>
      </c>
      <c r="CC1130">
        <v>5</v>
      </c>
      <c r="CD1130" s="27">
        <v>8</v>
      </c>
      <c r="CE1130" s="27">
        <v>148.33000000000001</v>
      </c>
      <c r="CF1130" s="27">
        <v>0</v>
      </c>
      <c r="CG1130" s="27">
        <v>0</v>
      </c>
      <c r="CH1130">
        <v>1</v>
      </c>
      <c r="CI1130">
        <v>3</v>
      </c>
      <c r="CJ1130">
        <v>57</v>
      </c>
      <c r="CK1130">
        <v>0</v>
      </c>
      <c r="CL1130" s="27">
        <v>10.55</v>
      </c>
      <c r="CM1130" s="27">
        <v>2.3561258599220753</v>
      </c>
      <c r="CN1130" s="27">
        <v>608.1</v>
      </c>
      <c r="CO1130" s="27">
        <v>6.4103393421260639</v>
      </c>
      <c r="CP1130">
        <v>0</v>
      </c>
      <c r="CQ1130" s="27">
        <v>0</v>
      </c>
      <c r="CR1130" s="34" t="e">
        <v>#NULL!</v>
      </c>
      <c r="CS1130" s="27">
        <v>0</v>
      </c>
      <c r="CT1130" s="34" t="e">
        <v>#NULL!</v>
      </c>
      <c r="CU1130">
        <v>1</v>
      </c>
      <c r="CV1130" s="27">
        <v>28.95</v>
      </c>
      <c r="CW1130" s="27">
        <v>3.3655702040190043</v>
      </c>
      <c r="CX1130" s="27">
        <v>1581.7</v>
      </c>
      <c r="CY1130" s="27">
        <v>7.3662554969694432</v>
      </c>
      <c r="CZ1130">
        <v>0</v>
      </c>
      <c r="DA1130" s="27">
        <v>0</v>
      </c>
      <c r="DB1130" s="34" t="e">
        <v>#NULL!</v>
      </c>
      <c r="DC1130" s="27">
        <v>0</v>
      </c>
      <c r="DD1130" s="34" t="e">
        <v>#NULL!</v>
      </c>
      <c r="DE1130">
        <v>0</v>
      </c>
      <c r="DF1130" s="27">
        <v>0</v>
      </c>
      <c r="DG1130" s="34" t="e">
        <v>#NULL!</v>
      </c>
      <c r="DH1130" s="27">
        <v>0</v>
      </c>
      <c r="DI1130" s="34" t="e">
        <v>#NULL!</v>
      </c>
      <c r="DJ1130">
        <v>1</v>
      </c>
      <c r="DK1130">
        <v>0</v>
      </c>
      <c r="DL1130">
        <v>0</v>
      </c>
      <c r="DM1130">
        <v>3</v>
      </c>
      <c r="DN1130">
        <v>0</v>
      </c>
      <c r="DO1130">
        <v>0</v>
      </c>
      <c r="DP1130">
        <v>0</v>
      </c>
      <c r="DQ1130">
        <v>0</v>
      </c>
      <c r="DR1130">
        <v>1</v>
      </c>
      <c r="DS1130">
        <v>1</v>
      </c>
      <c r="DT1130">
        <v>20</v>
      </c>
      <c r="DU1130">
        <v>1</v>
      </c>
      <c r="DV1130">
        <v>1</v>
      </c>
      <c r="DW1130">
        <v>1</v>
      </c>
      <c r="DX1130">
        <v>1</v>
      </c>
      <c r="DY1130">
        <v>1</v>
      </c>
      <c r="DZ1130">
        <v>1</v>
      </c>
      <c r="EA1130">
        <v>1</v>
      </c>
      <c r="EB1130">
        <v>0</v>
      </c>
      <c r="EC1130">
        <v>1</v>
      </c>
      <c r="ED1130">
        <v>0</v>
      </c>
      <c r="EE1130">
        <v>0</v>
      </c>
      <c r="EF1130">
        <v>0</v>
      </c>
      <c r="EG1130" s="27">
        <v>11</v>
      </c>
    </row>
    <row r="1131" spans="1:137" x14ac:dyDescent="0.35">
      <c r="A1131">
        <v>1130</v>
      </c>
      <c r="B1131" t="s">
        <v>1344</v>
      </c>
      <c r="C1131">
        <v>3</v>
      </c>
      <c r="D1131">
        <v>1</v>
      </c>
      <c r="E1131">
        <v>0</v>
      </c>
      <c r="F1131">
        <v>35</v>
      </c>
      <c r="G1131">
        <v>4</v>
      </c>
      <c r="H1131" t="s">
        <v>212</v>
      </c>
      <c r="I1131">
        <v>16</v>
      </c>
      <c r="J1131">
        <v>55</v>
      </c>
      <c r="K1131">
        <v>12</v>
      </c>
      <c r="L1131">
        <v>2</v>
      </c>
      <c r="M1131">
        <v>2</v>
      </c>
      <c r="N1131">
        <v>0</v>
      </c>
      <c r="O1131">
        <v>1</v>
      </c>
      <c r="P1131" s="27">
        <v>36</v>
      </c>
      <c r="Q1131" s="33" t="str">
        <f t="shared" si="17"/>
        <v>Low</v>
      </c>
      <c r="R1131">
        <v>1</v>
      </c>
      <c r="S1131">
        <v>0</v>
      </c>
      <c r="T1131" s="27">
        <v>3.5835189384561099</v>
      </c>
      <c r="U1131">
        <v>2</v>
      </c>
      <c r="V1131" s="27">
        <v>20</v>
      </c>
      <c r="W1131" s="27">
        <v>1.1016000000000001</v>
      </c>
      <c r="X1131" s="27">
        <v>9.6763668432308159E-2</v>
      </c>
      <c r="Y1131" s="27">
        <v>6.0983999999999998</v>
      </c>
      <c r="Z1131" s="27">
        <v>1.8080264416919269</v>
      </c>
      <c r="AA1131">
        <v>1</v>
      </c>
      <c r="AB1131">
        <v>2</v>
      </c>
      <c r="AC1131">
        <v>0</v>
      </c>
      <c r="AD1131">
        <v>-1</v>
      </c>
      <c r="AE1131">
        <v>-1</v>
      </c>
      <c r="AF1131">
        <v>1</v>
      </c>
      <c r="AG1131">
        <v>7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7</v>
      </c>
      <c r="AO1131">
        <v>1</v>
      </c>
      <c r="AP1131">
        <v>4</v>
      </c>
      <c r="AQ1131">
        <v>9</v>
      </c>
      <c r="AR1131">
        <v>3</v>
      </c>
      <c r="AS1131">
        <v>3</v>
      </c>
      <c r="AT1131">
        <v>1</v>
      </c>
      <c r="AU1131">
        <v>0</v>
      </c>
      <c r="AV1131" s="27">
        <v>16.8</v>
      </c>
      <c r="AW1131">
        <v>1</v>
      </c>
      <c r="AX1131">
        <v>0</v>
      </c>
      <c r="AY1131">
        <v>1</v>
      </c>
      <c r="AZ1131">
        <v>1</v>
      </c>
      <c r="BA1131">
        <v>1</v>
      </c>
      <c r="BB1131">
        <v>21</v>
      </c>
      <c r="BC1131">
        <v>1</v>
      </c>
      <c r="BD1131">
        <v>0</v>
      </c>
      <c r="BE1131">
        <v>1</v>
      </c>
      <c r="BF1131">
        <v>1</v>
      </c>
      <c r="BG1131">
        <v>0</v>
      </c>
      <c r="BH1131">
        <v>0</v>
      </c>
      <c r="BI1131">
        <v>0</v>
      </c>
      <c r="BJ1131">
        <v>1</v>
      </c>
      <c r="BK1131">
        <v>0</v>
      </c>
      <c r="BL1131">
        <v>0</v>
      </c>
      <c r="BM1131">
        <v>9</v>
      </c>
      <c r="BN1131">
        <v>4</v>
      </c>
      <c r="BO1131">
        <v>0</v>
      </c>
      <c r="BP1131">
        <v>0</v>
      </c>
      <c r="BQ1131">
        <v>1</v>
      </c>
      <c r="BR1131">
        <v>3</v>
      </c>
      <c r="BS1131">
        <v>1</v>
      </c>
      <c r="BT1131">
        <v>4</v>
      </c>
      <c r="BU1131">
        <v>0</v>
      </c>
      <c r="BV1131">
        <v>3</v>
      </c>
      <c r="BW1131">
        <v>2</v>
      </c>
      <c r="BX1131">
        <v>4</v>
      </c>
      <c r="BY1131">
        <v>2</v>
      </c>
      <c r="BZ1131">
        <v>2</v>
      </c>
      <c r="CA1131">
        <v>0</v>
      </c>
      <c r="CB1131">
        <v>2</v>
      </c>
      <c r="CC1131">
        <v>2</v>
      </c>
      <c r="CD1131" s="27">
        <v>19</v>
      </c>
      <c r="CE1131" s="27">
        <v>732.12</v>
      </c>
      <c r="CF1131" s="27">
        <v>7</v>
      </c>
      <c r="CG1131" s="27">
        <v>271.52</v>
      </c>
      <c r="CH1131">
        <v>1</v>
      </c>
      <c r="CI1131">
        <v>1</v>
      </c>
      <c r="CJ1131">
        <v>10</v>
      </c>
      <c r="CK1131">
        <v>0</v>
      </c>
      <c r="CL1131" s="27">
        <v>4.25</v>
      </c>
      <c r="CM1131" s="27">
        <v>1.4469189829363254</v>
      </c>
      <c r="CN1131" s="27">
        <v>47.4</v>
      </c>
      <c r="CO1131" s="27">
        <v>3.858622228701031</v>
      </c>
      <c r="CP1131">
        <v>0</v>
      </c>
      <c r="CQ1131" s="27">
        <v>0</v>
      </c>
      <c r="CR1131" s="34" t="e">
        <v>#NULL!</v>
      </c>
      <c r="CS1131" s="27">
        <v>0</v>
      </c>
      <c r="CT1131" s="34" t="e">
        <v>#NULL!</v>
      </c>
      <c r="CU1131">
        <v>0</v>
      </c>
      <c r="CV1131" s="27">
        <v>0</v>
      </c>
      <c r="CW1131" s="34" t="e">
        <v>#NULL!</v>
      </c>
      <c r="CX1131" s="27">
        <v>0</v>
      </c>
      <c r="CY1131" s="34" t="e">
        <v>#NULL!</v>
      </c>
      <c r="CZ1131">
        <v>0</v>
      </c>
      <c r="DA1131" s="27">
        <v>0</v>
      </c>
      <c r="DB1131" s="34" t="e">
        <v>#NULL!</v>
      </c>
      <c r="DC1131" s="27">
        <v>0</v>
      </c>
      <c r="DD1131" s="34" t="e">
        <v>#NULL!</v>
      </c>
      <c r="DE1131">
        <v>0</v>
      </c>
      <c r="DF1131" s="27">
        <v>0</v>
      </c>
      <c r="DG1131" s="34" t="e">
        <v>#NULL!</v>
      </c>
      <c r="DH1131" s="27">
        <v>0</v>
      </c>
      <c r="DI1131" s="34" t="e">
        <v>#NULL!</v>
      </c>
      <c r="DJ1131">
        <v>0</v>
      </c>
      <c r="DK1131">
        <v>0</v>
      </c>
      <c r="DL1131">
        <v>0</v>
      </c>
      <c r="DM1131">
        <v>0</v>
      </c>
      <c r="DN1131">
        <v>0</v>
      </c>
      <c r="DO1131">
        <v>0</v>
      </c>
      <c r="DP1131">
        <v>0</v>
      </c>
      <c r="DQ1131">
        <v>0</v>
      </c>
      <c r="DR1131">
        <v>0</v>
      </c>
      <c r="DS1131">
        <v>1</v>
      </c>
      <c r="DT1131">
        <v>19</v>
      </c>
      <c r="DU1131">
        <v>1</v>
      </c>
      <c r="DV1131">
        <v>1</v>
      </c>
      <c r="DW1131">
        <v>1</v>
      </c>
      <c r="DX1131">
        <v>0</v>
      </c>
      <c r="DY1131">
        <v>0</v>
      </c>
      <c r="DZ1131">
        <v>1</v>
      </c>
      <c r="EA1131">
        <v>1</v>
      </c>
      <c r="EB1131">
        <v>0</v>
      </c>
      <c r="EC1131">
        <v>0</v>
      </c>
      <c r="ED1131">
        <v>0</v>
      </c>
      <c r="EE1131">
        <v>0</v>
      </c>
      <c r="EF1131">
        <v>0</v>
      </c>
      <c r="EG1131" s="27">
        <v>8</v>
      </c>
    </row>
    <row r="1132" spans="1:137" x14ac:dyDescent="0.35">
      <c r="A1132">
        <v>1131</v>
      </c>
      <c r="B1132" t="s">
        <v>1345</v>
      </c>
      <c r="C1132">
        <v>1</v>
      </c>
      <c r="D1132">
        <v>1</v>
      </c>
      <c r="E1132">
        <v>0</v>
      </c>
      <c r="F1132">
        <v>30</v>
      </c>
      <c r="G1132">
        <v>3</v>
      </c>
      <c r="H1132" t="s">
        <v>247</v>
      </c>
      <c r="I1132">
        <v>15</v>
      </c>
      <c r="J1132">
        <v>51</v>
      </c>
      <c r="K1132">
        <v>12</v>
      </c>
      <c r="L1132">
        <v>2</v>
      </c>
      <c r="M1132">
        <v>1</v>
      </c>
      <c r="N1132">
        <v>1</v>
      </c>
      <c r="O1132">
        <v>4</v>
      </c>
      <c r="P1132" s="27">
        <v>30</v>
      </c>
      <c r="Q1132" s="33" t="str">
        <f t="shared" si="17"/>
        <v>Low</v>
      </c>
      <c r="R1132">
        <v>2</v>
      </c>
      <c r="S1132">
        <v>0</v>
      </c>
      <c r="T1132" s="27">
        <v>3.4011973816621555</v>
      </c>
      <c r="U1132">
        <v>2</v>
      </c>
      <c r="V1132" s="27">
        <v>3.1</v>
      </c>
      <c r="W1132" s="27">
        <v>0.64076999999999995</v>
      </c>
      <c r="X1132" s="27">
        <v>-0.44508470080331397</v>
      </c>
      <c r="Y1132" s="27">
        <v>0.28922999999999999</v>
      </c>
      <c r="Z1132" s="27">
        <v>-1.2405330596377384</v>
      </c>
      <c r="AA1132">
        <v>0</v>
      </c>
      <c r="AB1132">
        <v>1</v>
      </c>
      <c r="AC1132">
        <v>1</v>
      </c>
      <c r="AD1132">
        <v>10</v>
      </c>
      <c r="AE1132">
        <v>1</v>
      </c>
      <c r="AF1132">
        <v>5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1</v>
      </c>
      <c r="AP1132">
        <v>1</v>
      </c>
      <c r="AQ1132">
        <v>6</v>
      </c>
      <c r="AR1132">
        <v>2</v>
      </c>
      <c r="AS1132">
        <v>2</v>
      </c>
      <c r="AT1132">
        <v>1</v>
      </c>
      <c r="AU1132">
        <v>0</v>
      </c>
      <c r="AV1132" s="27">
        <v>16.5</v>
      </c>
      <c r="AW1132">
        <v>1</v>
      </c>
      <c r="AX1132">
        <v>0</v>
      </c>
      <c r="AY1132">
        <v>0</v>
      </c>
      <c r="AZ1132">
        <v>3</v>
      </c>
      <c r="BA1132">
        <v>2</v>
      </c>
      <c r="BB1132">
        <v>18</v>
      </c>
      <c r="BC1132">
        <v>1</v>
      </c>
      <c r="BD1132">
        <v>0</v>
      </c>
      <c r="BE1132">
        <v>1</v>
      </c>
      <c r="BF1132">
        <v>1</v>
      </c>
      <c r="BG1132">
        <v>1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2</v>
      </c>
      <c r="BN1132">
        <v>2</v>
      </c>
      <c r="BO1132">
        <v>1</v>
      </c>
      <c r="BP1132">
        <v>0</v>
      </c>
      <c r="BQ1132">
        <v>0</v>
      </c>
      <c r="BR1132">
        <v>1</v>
      </c>
      <c r="BS1132">
        <v>2</v>
      </c>
      <c r="BT1132">
        <v>3</v>
      </c>
      <c r="BU1132">
        <v>1</v>
      </c>
      <c r="BV1132">
        <v>6</v>
      </c>
      <c r="BW1132">
        <v>3</v>
      </c>
      <c r="BX1132">
        <v>4</v>
      </c>
      <c r="BY1132">
        <v>3</v>
      </c>
      <c r="BZ1132">
        <v>1</v>
      </c>
      <c r="CA1132">
        <v>0</v>
      </c>
      <c r="CB1132">
        <v>3</v>
      </c>
      <c r="CC1132">
        <v>2</v>
      </c>
      <c r="CD1132" s="27">
        <v>12</v>
      </c>
      <c r="CE1132" s="27">
        <v>469.17</v>
      </c>
      <c r="CF1132" s="27">
        <v>2</v>
      </c>
      <c r="CG1132" s="27">
        <v>93.9</v>
      </c>
      <c r="CH1132">
        <v>1</v>
      </c>
      <c r="CI1132">
        <v>1</v>
      </c>
      <c r="CJ1132">
        <v>22</v>
      </c>
      <c r="CK1132">
        <v>0</v>
      </c>
      <c r="CL1132" s="27">
        <v>3.95</v>
      </c>
      <c r="CM1132" s="27">
        <v>1.3737155789130306</v>
      </c>
      <c r="CN1132" s="27">
        <v>79.400000000000006</v>
      </c>
      <c r="CO1132" s="27">
        <v>4.3744983682530902</v>
      </c>
      <c r="CP1132">
        <v>0</v>
      </c>
      <c r="CQ1132" s="27">
        <v>0</v>
      </c>
      <c r="CR1132" s="34" t="e">
        <v>#NULL!</v>
      </c>
      <c r="CS1132" s="27">
        <v>0</v>
      </c>
      <c r="CT1132" s="34" t="e">
        <v>#NULL!</v>
      </c>
      <c r="CU1132">
        <v>0</v>
      </c>
      <c r="CV1132" s="27">
        <v>0</v>
      </c>
      <c r="CW1132" s="34" t="e">
        <v>#NULL!</v>
      </c>
      <c r="CX1132" s="27">
        <v>0</v>
      </c>
      <c r="CY1132" s="34" t="e">
        <v>#NULL!</v>
      </c>
      <c r="CZ1132">
        <v>0</v>
      </c>
      <c r="DA1132" s="27">
        <v>0</v>
      </c>
      <c r="DB1132" s="34" t="e">
        <v>#NULL!</v>
      </c>
      <c r="DC1132" s="27">
        <v>0</v>
      </c>
      <c r="DD1132" s="34" t="e">
        <v>#NULL!</v>
      </c>
      <c r="DE1132">
        <v>0</v>
      </c>
      <c r="DF1132" s="27">
        <v>0</v>
      </c>
      <c r="DG1132" s="34" t="e">
        <v>#NULL!</v>
      </c>
      <c r="DH1132" s="27">
        <v>0</v>
      </c>
      <c r="DI1132" s="34" t="e">
        <v>#NULL!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1</v>
      </c>
      <c r="DT1132">
        <v>22</v>
      </c>
      <c r="DU1132">
        <v>1</v>
      </c>
      <c r="DV1132">
        <v>1</v>
      </c>
      <c r="DW1132">
        <v>1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 s="27">
        <v>2</v>
      </c>
    </row>
    <row r="1133" spans="1:137" x14ac:dyDescent="0.35">
      <c r="A1133">
        <v>1132</v>
      </c>
      <c r="B1133" t="s">
        <v>1346</v>
      </c>
      <c r="C1133">
        <v>5</v>
      </c>
      <c r="D1133">
        <v>5</v>
      </c>
      <c r="E1133">
        <v>0</v>
      </c>
      <c r="F1133">
        <v>32</v>
      </c>
      <c r="G1133">
        <v>3</v>
      </c>
      <c r="H1133" t="s">
        <v>231</v>
      </c>
      <c r="I1133">
        <v>12</v>
      </c>
      <c r="J1133">
        <v>50</v>
      </c>
      <c r="K1133">
        <v>18</v>
      </c>
      <c r="L1133">
        <v>4</v>
      </c>
      <c r="M1133">
        <v>2</v>
      </c>
      <c r="N1133">
        <v>0</v>
      </c>
      <c r="O1133">
        <v>2</v>
      </c>
      <c r="P1133" s="27">
        <v>37</v>
      </c>
      <c r="Q1133" s="33" t="str">
        <f t="shared" si="17"/>
        <v>Low</v>
      </c>
      <c r="R1133">
        <v>2</v>
      </c>
      <c r="S1133">
        <v>0</v>
      </c>
      <c r="T1133" s="27">
        <v>3.6109179126442243</v>
      </c>
      <c r="U1133">
        <v>2</v>
      </c>
      <c r="V1133" s="27">
        <v>2</v>
      </c>
      <c r="W1133" s="27">
        <v>0.22496000000000002</v>
      </c>
      <c r="X1133" s="27">
        <v>-1.4918326703598368</v>
      </c>
      <c r="Y1133" s="27">
        <v>0.51503999999999994</v>
      </c>
      <c r="Z1133" s="27">
        <v>-0.66351071143163909</v>
      </c>
      <c r="AA1133">
        <v>0</v>
      </c>
      <c r="AB1133">
        <v>4</v>
      </c>
      <c r="AC1133">
        <v>1</v>
      </c>
      <c r="AD1133">
        <v>14</v>
      </c>
      <c r="AE1133">
        <v>2</v>
      </c>
      <c r="AF1133">
        <v>4</v>
      </c>
      <c r="AG1133">
        <v>1</v>
      </c>
      <c r="AH1133">
        <v>0</v>
      </c>
      <c r="AI1133">
        <v>1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1</v>
      </c>
      <c r="AP1133">
        <v>1</v>
      </c>
      <c r="AQ1133">
        <v>6</v>
      </c>
      <c r="AR1133">
        <v>2</v>
      </c>
      <c r="AS1133">
        <v>2</v>
      </c>
      <c r="AT1133">
        <v>1</v>
      </c>
      <c r="AU1133">
        <v>0</v>
      </c>
      <c r="AV1133" s="27">
        <v>22.400000000000002</v>
      </c>
      <c r="AW1133">
        <v>2</v>
      </c>
      <c r="AX1133">
        <v>1</v>
      </c>
      <c r="AY1133">
        <v>0</v>
      </c>
      <c r="AZ1133">
        <v>1</v>
      </c>
      <c r="BA1133">
        <v>1</v>
      </c>
      <c r="BB1133">
        <v>26</v>
      </c>
      <c r="BC1133">
        <v>1</v>
      </c>
      <c r="BD1133">
        <v>0</v>
      </c>
      <c r="BE1133">
        <v>1</v>
      </c>
      <c r="BF1133">
        <v>1</v>
      </c>
      <c r="BG1133">
        <v>0</v>
      </c>
      <c r="BH1133">
        <v>0</v>
      </c>
      <c r="BI1133">
        <v>1</v>
      </c>
      <c r="BJ1133">
        <v>0</v>
      </c>
      <c r="BK1133">
        <v>1</v>
      </c>
      <c r="BL1133">
        <v>0</v>
      </c>
      <c r="BM1133">
        <v>9</v>
      </c>
      <c r="BN1133">
        <v>4</v>
      </c>
      <c r="BO1133">
        <v>0</v>
      </c>
      <c r="BP1133">
        <v>0</v>
      </c>
      <c r="BQ1133">
        <v>1</v>
      </c>
      <c r="BR1133">
        <v>1</v>
      </c>
      <c r="BS1133">
        <v>3</v>
      </c>
      <c r="BT1133">
        <v>3</v>
      </c>
      <c r="BU1133">
        <v>0</v>
      </c>
      <c r="BV1133">
        <v>14</v>
      </c>
      <c r="BW1133">
        <v>4</v>
      </c>
      <c r="BX1133">
        <v>3</v>
      </c>
      <c r="BY1133">
        <v>3</v>
      </c>
      <c r="BZ1133">
        <v>1</v>
      </c>
      <c r="CA1133">
        <v>0</v>
      </c>
      <c r="CB1133">
        <v>9</v>
      </c>
      <c r="CC1133">
        <v>3</v>
      </c>
      <c r="CD1133" s="27">
        <v>16</v>
      </c>
      <c r="CE1133" s="27">
        <v>642.86</v>
      </c>
      <c r="CF1133" s="27">
        <v>5</v>
      </c>
      <c r="CG1133" s="27">
        <v>256.18</v>
      </c>
      <c r="CH1133">
        <v>0</v>
      </c>
      <c r="CI1133">
        <v>1</v>
      </c>
      <c r="CJ1133">
        <v>22</v>
      </c>
      <c r="CK1133">
        <v>0</v>
      </c>
      <c r="CL1133" s="27">
        <v>9.25</v>
      </c>
      <c r="CM1133" s="27">
        <v>2.224623551524334</v>
      </c>
      <c r="CN1133" s="27">
        <v>199.7</v>
      </c>
      <c r="CO1133" s="27">
        <v>5.2968162404217694</v>
      </c>
      <c r="CP1133">
        <v>0</v>
      </c>
      <c r="CQ1133" s="27">
        <v>0</v>
      </c>
      <c r="CR1133" s="34" t="e">
        <v>#NULL!</v>
      </c>
      <c r="CS1133" s="27">
        <v>0</v>
      </c>
      <c r="CT1133" s="34" t="e">
        <v>#NULL!</v>
      </c>
      <c r="CU1133">
        <v>0</v>
      </c>
      <c r="CV1133" s="27">
        <v>0</v>
      </c>
      <c r="CW1133" s="34" t="e">
        <v>#NULL!</v>
      </c>
      <c r="CX1133" s="27">
        <v>0</v>
      </c>
      <c r="CY1133" s="34" t="e">
        <v>#NULL!</v>
      </c>
      <c r="CZ1133">
        <v>0</v>
      </c>
      <c r="DA1133" s="27">
        <v>0</v>
      </c>
      <c r="DB1133" s="34" t="e">
        <v>#NULL!</v>
      </c>
      <c r="DC1133" s="27">
        <v>0</v>
      </c>
      <c r="DD1133" s="34" t="e">
        <v>#NULL!</v>
      </c>
      <c r="DE1133">
        <v>0</v>
      </c>
      <c r="DF1133" s="27">
        <v>0</v>
      </c>
      <c r="DG1133" s="34" t="e">
        <v>#NULL!</v>
      </c>
      <c r="DH1133" s="27">
        <v>0</v>
      </c>
      <c r="DI1133" s="34" t="e">
        <v>#NULL!</v>
      </c>
      <c r="DJ1133">
        <v>1</v>
      </c>
      <c r="DK1133">
        <v>0</v>
      </c>
      <c r="DL1133">
        <v>0</v>
      </c>
      <c r="DM1133">
        <v>1</v>
      </c>
      <c r="DN1133">
        <v>0</v>
      </c>
      <c r="DO1133">
        <v>0</v>
      </c>
      <c r="DP1133">
        <v>0</v>
      </c>
      <c r="DQ1133">
        <v>0</v>
      </c>
      <c r="DR1133">
        <v>1</v>
      </c>
      <c r="DS1133">
        <v>1</v>
      </c>
      <c r="DT1133">
        <v>25</v>
      </c>
      <c r="DU1133">
        <v>1</v>
      </c>
      <c r="DV1133">
        <v>1</v>
      </c>
      <c r="DW1133">
        <v>1</v>
      </c>
      <c r="DX1133">
        <v>0</v>
      </c>
      <c r="DY1133">
        <v>1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1</v>
      </c>
      <c r="EF1133">
        <v>0</v>
      </c>
      <c r="EG1133" s="27">
        <v>4</v>
      </c>
    </row>
    <row r="1134" spans="1:137" x14ac:dyDescent="0.35">
      <c r="A1134">
        <v>1133</v>
      </c>
      <c r="B1134" t="s">
        <v>1347</v>
      </c>
      <c r="C1134">
        <v>3</v>
      </c>
      <c r="D1134">
        <v>3</v>
      </c>
      <c r="E1134">
        <v>1</v>
      </c>
      <c r="F1134">
        <v>64</v>
      </c>
      <c r="G1134">
        <v>5</v>
      </c>
      <c r="H1134" t="s">
        <v>210</v>
      </c>
      <c r="I1134">
        <v>16</v>
      </c>
      <c r="J1134">
        <v>51</v>
      </c>
      <c r="K1134">
        <v>10</v>
      </c>
      <c r="L1134">
        <v>1</v>
      </c>
      <c r="M1134">
        <v>2</v>
      </c>
      <c r="N1134">
        <v>1</v>
      </c>
      <c r="O1134">
        <v>4</v>
      </c>
      <c r="P1134" s="27">
        <v>30</v>
      </c>
      <c r="Q1134" s="33" t="str">
        <f t="shared" si="17"/>
        <v>Low</v>
      </c>
      <c r="R1134">
        <v>2</v>
      </c>
      <c r="S1134">
        <v>0</v>
      </c>
      <c r="T1134" s="27">
        <v>3.4011973816621555</v>
      </c>
      <c r="U1134">
        <v>2</v>
      </c>
      <c r="V1134" s="27">
        <v>13.900000000000002</v>
      </c>
      <c r="W1134" s="27">
        <v>0.7923</v>
      </c>
      <c r="X1134" s="27">
        <v>-0.23281517101094082</v>
      </c>
      <c r="Y1134" s="27">
        <v>3.3776999999999999</v>
      </c>
      <c r="Z1134" s="27">
        <v>1.2171950044950575</v>
      </c>
      <c r="AA1134">
        <v>0</v>
      </c>
      <c r="AB1134">
        <v>3</v>
      </c>
      <c r="AC1134">
        <v>0</v>
      </c>
      <c r="AD1134">
        <v>-1</v>
      </c>
      <c r="AE1134">
        <v>-1</v>
      </c>
      <c r="AF1134">
        <v>1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1</v>
      </c>
      <c r="AP1134">
        <v>1</v>
      </c>
      <c r="AQ1134">
        <v>30</v>
      </c>
      <c r="AR1134">
        <v>5</v>
      </c>
      <c r="AS1134">
        <v>4</v>
      </c>
      <c r="AT1134">
        <v>0</v>
      </c>
      <c r="AU1134">
        <v>0</v>
      </c>
      <c r="AV1134" s="27">
        <v>10</v>
      </c>
      <c r="AW1134">
        <v>1</v>
      </c>
      <c r="AX1134">
        <v>1</v>
      </c>
      <c r="AY1134">
        <v>0</v>
      </c>
      <c r="AZ1134">
        <v>1</v>
      </c>
      <c r="BA1134">
        <v>1</v>
      </c>
      <c r="BB1134">
        <v>15</v>
      </c>
      <c r="BC1134">
        <v>1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1</v>
      </c>
      <c r="BJ1134">
        <v>1</v>
      </c>
      <c r="BK1134">
        <v>0</v>
      </c>
      <c r="BL1134">
        <v>0</v>
      </c>
      <c r="BM1134">
        <v>9</v>
      </c>
      <c r="BN1134">
        <v>4</v>
      </c>
      <c r="BO1134">
        <v>0</v>
      </c>
      <c r="BP1134">
        <v>0</v>
      </c>
      <c r="BQ1134">
        <v>0</v>
      </c>
      <c r="BR1134">
        <v>2</v>
      </c>
      <c r="BS1134">
        <v>3</v>
      </c>
      <c r="BT1134">
        <v>1</v>
      </c>
      <c r="BU1134">
        <v>0</v>
      </c>
      <c r="BV1134">
        <v>12</v>
      </c>
      <c r="BW1134">
        <v>4</v>
      </c>
      <c r="BX1134">
        <v>4</v>
      </c>
      <c r="BY1134">
        <v>3</v>
      </c>
      <c r="BZ1134">
        <v>1</v>
      </c>
      <c r="CA1134">
        <v>0</v>
      </c>
      <c r="CB1134">
        <v>7</v>
      </c>
      <c r="CC1134">
        <v>3</v>
      </c>
      <c r="CD1134" s="27">
        <v>11</v>
      </c>
      <c r="CE1134" s="27">
        <v>173.6</v>
      </c>
      <c r="CF1134" s="27">
        <v>2</v>
      </c>
      <c r="CG1134" s="27">
        <v>38.020000000000003</v>
      </c>
      <c r="CH1134">
        <v>0</v>
      </c>
      <c r="CI1134">
        <v>1</v>
      </c>
      <c r="CJ1134">
        <v>25</v>
      </c>
      <c r="CK1134">
        <v>0</v>
      </c>
      <c r="CL1134" s="27">
        <v>6.05</v>
      </c>
      <c r="CM1134" s="27">
        <v>1.80005827204275</v>
      </c>
      <c r="CN1134" s="27">
        <v>166.25</v>
      </c>
      <c r="CO1134" s="27">
        <v>5.1134926795359634</v>
      </c>
      <c r="CP1134">
        <v>0</v>
      </c>
      <c r="CQ1134" s="27">
        <v>0</v>
      </c>
      <c r="CR1134" s="34" t="e">
        <v>#NULL!</v>
      </c>
      <c r="CS1134" s="27">
        <v>0</v>
      </c>
      <c r="CT1134" s="34" t="e">
        <v>#NULL!</v>
      </c>
      <c r="CU1134">
        <v>0</v>
      </c>
      <c r="CV1134" s="27">
        <v>0</v>
      </c>
      <c r="CW1134" s="34" t="e">
        <v>#NULL!</v>
      </c>
      <c r="CX1134" s="27">
        <v>0</v>
      </c>
      <c r="CY1134" s="34" t="e">
        <v>#NULL!</v>
      </c>
      <c r="CZ1134">
        <v>1</v>
      </c>
      <c r="DA1134" s="27">
        <v>14.5</v>
      </c>
      <c r="DB1134" s="27">
        <v>2.6741486494265287</v>
      </c>
      <c r="DC1134" s="27">
        <v>405</v>
      </c>
      <c r="DD1134" s="27">
        <v>6.0038870671065387</v>
      </c>
      <c r="DE1134">
        <v>0</v>
      </c>
      <c r="DF1134" s="27">
        <v>0</v>
      </c>
      <c r="DG1134" s="34" t="e">
        <v>#NULL!</v>
      </c>
      <c r="DH1134" s="27">
        <v>0</v>
      </c>
      <c r="DI1134" s="34" t="e">
        <v>#NULL!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1</v>
      </c>
      <c r="DP1134">
        <v>0</v>
      </c>
      <c r="DQ1134">
        <v>0</v>
      </c>
      <c r="DR1134">
        <v>0</v>
      </c>
      <c r="DS1134">
        <v>1</v>
      </c>
      <c r="DT1134">
        <v>25</v>
      </c>
      <c r="DU1134">
        <v>1</v>
      </c>
      <c r="DV1134">
        <v>1</v>
      </c>
      <c r="DW1134">
        <v>1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1</v>
      </c>
      <c r="ED1134">
        <v>0</v>
      </c>
      <c r="EE1134">
        <v>0</v>
      </c>
      <c r="EF1134">
        <v>0</v>
      </c>
      <c r="EG1134" s="27">
        <v>7</v>
      </c>
    </row>
    <row r="1135" spans="1:137" x14ac:dyDescent="0.35">
      <c r="A1135">
        <v>1134</v>
      </c>
      <c r="B1135" t="s">
        <v>1348</v>
      </c>
      <c r="C1135">
        <v>1</v>
      </c>
      <c r="D1135">
        <v>1</v>
      </c>
      <c r="E1135">
        <v>0</v>
      </c>
      <c r="F1135">
        <v>53</v>
      </c>
      <c r="G1135">
        <v>5</v>
      </c>
      <c r="H1135" t="s">
        <v>221</v>
      </c>
      <c r="I1135">
        <v>10</v>
      </c>
      <c r="J1135">
        <v>61</v>
      </c>
      <c r="K1135">
        <v>11</v>
      </c>
      <c r="L1135">
        <v>1</v>
      </c>
      <c r="M1135">
        <v>3</v>
      </c>
      <c r="N1135">
        <v>0</v>
      </c>
      <c r="O1135">
        <v>18</v>
      </c>
      <c r="P1135" s="27">
        <v>53</v>
      </c>
      <c r="Q1135" s="33" t="str">
        <f t="shared" si="17"/>
        <v>Low</v>
      </c>
      <c r="R1135">
        <v>5</v>
      </c>
      <c r="S1135">
        <v>0</v>
      </c>
      <c r="T1135" s="27">
        <v>3.970291913552122</v>
      </c>
      <c r="U1135">
        <v>3</v>
      </c>
      <c r="V1135" s="27">
        <v>16.100000000000001</v>
      </c>
      <c r="W1135" s="27">
        <v>1.1946199999999998</v>
      </c>
      <c r="X1135" s="27">
        <v>0.17782814318161486</v>
      </c>
      <c r="Y1135" s="27">
        <v>7.3383799999999999</v>
      </c>
      <c r="Z1135" s="27">
        <v>1.993118109819864</v>
      </c>
      <c r="AA1135">
        <v>0</v>
      </c>
      <c r="AB1135">
        <v>4</v>
      </c>
      <c r="AC1135">
        <v>0</v>
      </c>
      <c r="AD1135">
        <v>-1</v>
      </c>
      <c r="AE1135">
        <v>-1</v>
      </c>
      <c r="AF1135">
        <v>1</v>
      </c>
      <c r="AG1135">
        <v>6</v>
      </c>
      <c r="AH1135">
        <v>2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4</v>
      </c>
      <c r="AO1135">
        <v>0</v>
      </c>
      <c r="AP1135">
        <v>2</v>
      </c>
      <c r="AQ1135">
        <v>23</v>
      </c>
      <c r="AR1135">
        <v>4</v>
      </c>
      <c r="AS1135">
        <v>2</v>
      </c>
      <c r="AT1135">
        <v>1</v>
      </c>
      <c r="AU1135">
        <v>0</v>
      </c>
      <c r="AV1135" s="27">
        <v>25.400000000000002</v>
      </c>
      <c r="AW1135">
        <v>2</v>
      </c>
      <c r="AX1135">
        <v>1</v>
      </c>
      <c r="AY1135">
        <v>0</v>
      </c>
      <c r="AZ1135">
        <v>1</v>
      </c>
      <c r="BA1135">
        <v>1</v>
      </c>
      <c r="BB1135">
        <v>13</v>
      </c>
      <c r="BC1135">
        <v>1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9</v>
      </c>
      <c r="BN1135">
        <v>5</v>
      </c>
      <c r="BO1135">
        <v>0</v>
      </c>
      <c r="BP1135">
        <v>0</v>
      </c>
      <c r="BQ1135">
        <v>1</v>
      </c>
      <c r="BR1135">
        <v>4</v>
      </c>
      <c r="BS1135">
        <v>4</v>
      </c>
      <c r="BT1135">
        <v>1</v>
      </c>
      <c r="BU1135">
        <v>1</v>
      </c>
      <c r="BV1135">
        <v>34</v>
      </c>
      <c r="BW1135">
        <v>5</v>
      </c>
      <c r="BX1135">
        <v>2</v>
      </c>
      <c r="BY1135">
        <v>2</v>
      </c>
      <c r="BZ1135">
        <v>3</v>
      </c>
      <c r="CA1135">
        <v>1</v>
      </c>
      <c r="CB1135">
        <v>26</v>
      </c>
      <c r="CC1135">
        <v>5</v>
      </c>
      <c r="CD1135" s="27">
        <v>6</v>
      </c>
      <c r="CE1135" s="27">
        <v>97.26</v>
      </c>
      <c r="CF1135" s="27">
        <v>4</v>
      </c>
      <c r="CG1135" s="27">
        <v>34.700000000000003</v>
      </c>
      <c r="CH1135">
        <v>0</v>
      </c>
      <c r="CI1135">
        <v>1</v>
      </c>
      <c r="CJ1135">
        <v>69</v>
      </c>
      <c r="CK1135">
        <v>0</v>
      </c>
      <c r="CL1135" s="27">
        <v>27.95</v>
      </c>
      <c r="CM1135" s="27">
        <v>3.3304171996011083</v>
      </c>
      <c r="CN1135" s="27">
        <v>1976.5</v>
      </c>
      <c r="CO1135" s="27">
        <v>7.58908288273674</v>
      </c>
      <c r="CP1135">
        <v>0</v>
      </c>
      <c r="CQ1135" s="27">
        <v>0</v>
      </c>
      <c r="CR1135" s="34" t="e">
        <v>#NULL!</v>
      </c>
      <c r="CS1135" s="27">
        <v>0</v>
      </c>
      <c r="CT1135" s="34" t="e">
        <v>#NULL!</v>
      </c>
      <c r="CU1135">
        <v>0</v>
      </c>
      <c r="CV1135" s="27">
        <v>0</v>
      </c>
      <c r="CW1135" s="34" t="e">
        <v>#NULL!</v>
      </c>
      <c r="CX1135" s="27">
        <v>0</v>
      </c>
      <c r="CY1135" s="34" t="e">
        <v>#NULL!</v>
      </c>
      <c r="CZ1135">
        <v>1</v>
      </c>
      <c r="DA1135" s="27">
        <v>17.75</v>
      </c>
      <c r="DB1135" s="27">
        <v>2.8763855159214247</v>
      </c>
      <c r="DC1135" s="27">
        <v>1175</v>
      </c>
      <c r="DD1135" s="27">
        <v>7.0690234265782594</v>
      </c>
      <c r="DE1135">
        <v>0</v>
      </c>
      <c r="DF1135" s="27">
        <v>0</v>
      </c>
      <c r="DG1135" s="34" t="e">
        <v>#NULL!</v>
      </c>
      <c r="DH1135" s="27">
        <v>0</v>
      </c>
      <c r="DI1135" s="34" t="e">
        <v>#NULL!</v>
      </c>
      <c r="DJ1135">
        <v>1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1</v>
      </c>
      <c r="DR1135">
        <v>0</v>
      </c>
      <c r="DS1135">
        <v>1</v>
      </c>
      <c r="DT1135">
        <v>18</v>
      </c>
      <c r="DU1135">
        <v>1</v>
      </c>
      <c r="DV1135">
        <v>1</v>
      </c>
      <c r="DW1135">
        <v>1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1</v>
      </c>
      <c r="ED1135">
        <v>0</v>
      </c>
      <c r="EE1135">
        <v>0</v>
      </c>
      <c r="EF1135">
        <v>0</v>
      </c>
      <c r="EG1135" s="27">
        <v>3</v>
      </c>
    </row>
    <row r="1136" spans="1:137" x14ac:dyDescent="0.35">
      <c r="A1136">
        <v>1135</v>
      </c>
      <c r="B1136" t="s">
        <v>1349</v>
      </c>
      <c r="C1136">
        <v>2</v>
      </c>
      <c r="D1136">
        <v>1</v>
      </c>
      <c r="E1136">
        <v>0</v>
      </c>
      <c r="F1136">
        <v>61</v>
      </c>
      <c r="G1136">
        <v>5</v>
      </c>
      <c r="H1136" t="s">
        <v>247</v>
      </c>
      <c r="I1136">
        <v>11</v>
      </c>
      <c r="J1136">
        <v>53</v>
      </c>
      <c r="K1136">
        <v>13</v>
      </c>
      <c r="L1136">
        <v>2</v>
      </c>
      <c r="M1136">
        <v>2</v>
      </c>
      <c r="N1136">
        <v>1</v>
      </c>
      <c r="O1136">
        <v>9</v>
      </c>
      <c r="P1136" s="27">
        <v>49</v>
      </c>
      <c r="Q1136" s="33" t="str">
        <f t="shared" si="17"/>
        <v>Low</v>
      </c>
      <c r="R1136">
        <v>3</v>
      </c>
      <c r="S1136">
        <v>0</v>
      </c>
      <c r="T1136" s="27">
        <v>3.8918202981106265</v>
      </c>
      <c r="U1136">
        <v>2</v>
      </c>
      <c r="V1136" s="27">
        <v>19.100000000000001</v>
      </c>
      <c r="W1136" s="27">
        <v>0.72064300000000003</v>
      </c>
      <c r="X1136" s="27">
        <v>-0.32761140995333371</v>
      </c>
      <c r="Y1136" s="27">
        <v>8.6383569999999992</v>
      </c>
      <c r="Z1136" s="27">
        <v>2.1562124026958345</v>
      </c>
      <c r="AA1136">
        <v>0</v>
      </c>
      <c r="AB1136">
        <v>3</v>
      </c>
      <c r="AC1136">
        <v>0</v>
      </c>
      <c r="AD1136">
        <v>-1</v>
      </c>
      <c r="AE1136">
        <v>-1</v>
      </c>
      <c r="AF1136">
        <v>1</v>
      </c>
      <c r="AG1136">
        <v>4</v>
      </c>
      <c r="AH1136">
        <v>1</v>
      </c>
      <c r="AI1136">
        <v>0</v>
      </c>
      <c r="AJ1136">
        <v>3</v>
      </c>
      <c r="AK1136">
        <v>0</v>
      </c>
      <c r="AL1136">
        <v>0</v>
      </c>
      <c r="AM1136">
        <v>0</v>
      </c>
      <c r="AN1136">
        <v>0</v>
      </c>
      <c r="AO1136">
        <v>1</v>
      </c>
      <c r="AP1136">
        <v>4</v>
      </c>
      <c r="AQ1136">
        <v>31</v>
      </c>
      <c r="AR1136">
        <v>5</v>
      </c>
      <c r="AS1136">
        <v>3</v>
      </c>
      <c r="AT1136">
        <v>1</v>
      </c>
      <c r="AU1136">
        <v>1</v>
      </c>
      <c r="AV1136" s="27">
        <v>27.5</v>
      </c>
      <c r="AW1136">
        <v>2</v>
      </c>
      <c r="AX1136">
        <v>1</v>
      </c>
      <c r="AY1136">
        <v>0</v>
      </c>
      <c r="AZ1136">
        <v>1</v>
      </c>
      <c r="BA1136">
        <v>1</v>
      </c>
      <c r="BB1136">
        <v>24</v>
      </c>
      <c r="BC1136">
        <v>1</v>
      </c>
      <c r="BD1136">
        <v>0</v>
      </c>
      <c r="BE1136">
        <v>0</v>
      </c>
      <c r="BF1136">
        <v>1</v>
      </c>
      <c r="BG1136">
        <v>0</v>
      </c>
      <c r="BH1136">
        <v>0</v>
      </c>
      <c r="BI1136">
        <v>0</v>
      </c>
      <c r="BJ1136">
        <v>1</v>
      </c>
      <c r="BK1136">
        <v>0</v>
      </c>
      <c r="BL1136">
        <v>0</v>
      </c>
      <c r="BM1136">
        <v>9</v>
      </c>
      <c r="BN1136">
        <v>2</v>
      </c>
      <c r="BO1136">
        <v>1</v>
      </c>
      <c r="BP1136">
        <v>0</v>
      </c>
      <c r="BQ1136">
        <v>1</v>
      </c>
      <c r="BR1136">
        <v>2</v>
      </c>
      <c r="BS1136">
        <v>2</v>
      </c>
      <c r="BT1136">
        <v>1</v>
      </c>
      <c r="BU1136">
        <v>0</v>
      </c>
      <c r="BV1136">
        <v>14</v>
      </c>
      <c r="BW1136">
        <v>4</v>
      </c>
      <c r="BX1136">
        <v>3</v>
      </c>
      <c r="BY1136">
        <v>4</v>
      </c>
      <c r="BZ1136">
        <v>2</v>
      </c>
      <c r="CA1136">
        <v>0</v>
      </c>
      <c r="CB1136">
        <v>9</v>
      </c>
      <c r="CC1136">
        <v>3</v>
      </c>
      <c r="CD1136" s="27">
        <v>7</v>
      </c>
      <c r="CE1136" s="27">
        <v>115.58</v>
      </c>
      <c r="CF1136" s="27">
        <v>1</v>
      </c>
      <c r="CG1136" s="27">
        <v>20.34</v>
      </c>
      <c r="CH1136">
        <v>1</v>
      </c>
      <c r="CI1136">
        <v>2</v>
      </c>
      <c r="CJ1136">
        <v>36</v>
      </c>
      <c r="CK1136">
        <v>0</v>
      </c>
      <c r="CL1136" s="27">
        <v>8.35</v>
      </c>
      <c r="CM1136" s="27">
        <v>2.1222615388627641</v>
      </c>
      <c r="CN1136" s="27">
        <v>347.55</v>
      </c>
      <c r="CO1136" s="27">
        <v>5.850908539546495</v>
      </c>
      <c r="CP1136">
        <v>1</v>
      </c>
      <c r="CQ1136" s="27">
        <v>18.25</v>
      </c>
      <c r="CR1136" s="27">
        <v>2.9041650800285006</v>
      </c>
      <c r="CS1136" s="27">
        <v>732.3</v>
      </c>
      <c r="CT1136" s="27">
        <v>6.5961902660670244</v>
      </c>
      <c r="CU1136">
        <v>0</v>
      </c>
      <c r="CV1136" s="27">
        <v>0</v>
      </c>
      <c r="CW1136" s="34" t="e">
        <v>#NULL!</v>
      </c>
      <c r="CX1136" s="27">
        <v>0</v>
      </c>
      <c r="CY1136" s="34" t="e">
        <v>#NULL!</v>
      </c>
      <c r="CZ1136">
        <v>1</v>
      </c>
      <c r="DA1136" s="27">
        <v>10.25</v>
      </c>
      <c r="DB1136" s="27">
        <v>2.3272777055844172</v>
      </c>
      <c r="DC1136" s="27">
        <v>370</v>
      </c>
      <c r="DD1136" s="27">
        <v>5.9135030056382698</v>
      </c>
      <c r="DE1136">
        <v>0</v>
      </c>
      <c r="DF1136" s="27">
        <v>0</v>
      </c>
      <c r="DG1136" s="34" t="e">
        <v>#NULL!</v>
      </c>
      <c r="DH1136" s="27">
        <v>0</v>
      </c>
      <c r="DI1136" s="34" t="e">
        <v>#NULL!</v>
      </c>
      <c r="DJ1136">
        <v>1</v>
      </c>
      <c r="DK1136">
        <v>0</v>
      </c>
      <c r="DL1136">
        <v>0</v>
      </c>
      <c r="DM1136">
        <v>0</v>
      </c>
      <c r="DN1136">
        <v>1</v>
      </c>
      <c r="DO1136">
        <v>0</v>
      </c>
      <c r="DP1136">
        <v>1</v>
      </c>
      <c r="DQ1136">
        <v>1</v>
      </c>
      <c r="DR1136">
        <v>0</v>
      </c>
      <c r="DS1136">
        <v>1</v>
      </c>
      <c r="DT1136">
        <v>14</v>
      </c>
      <c r="DU1136">
        <v>1</v>
      </c>
      <c r="DV1136">
        <v>1</v>
      </c>
      <c r="DW1136">
        <v>1</v>
      </c>
      <c r="DX1136">
        <v>0</v>
      </c>
      <c r="DY1136">
        <v>0</v>
      </c>
      <c r="DZ1136">
        <v>0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0</v>
      </c>
      <c r="EG1136" s="27">
        <v>2</v>
      </c>
    </row>
    <row r="1137" spans="1:137" x14ac:dyDescent="0.35">
      <c r="A1137">
        <v>1136</v>
      </c>
      <c r="B1137" t="s">
        <v>1350</v>
      </c>
      <c r="C1137">
        <v>1</v>
      </c>
      <c r="D1137">
        <v>2</v>
      </c>
      <c r="E1137">
        <v>1</v>
      </c>
      <c r="F1137">
        <v>30</v>
      </c>
      <c r="G1137">
        <v>3</v>
      </c>
      <c r="H1137" t="s">
        <v>239</v>
      </c>
      <c r="I1137">
        <v>15</v>
      </c>
      <c r="J1137">
        <v>53</v>
      </c>
      <c r="K1137">
        <v>15</v>
      </c>
      <c r="L1137">
        <v>3</v>
      </c>
      <c r="M1137">
        <v>1</v>
      </c>
      <c r="N1137">
        <v>0</v>
      </c>
      <c r="O1137">
        <v>4</v>
      </c>
      <c r="P1137" s="27">
        <v>30</v>
      </c>
      <c r="Q1137" s="33" t="str">
        <f t="shared" si="17"/>
        <v>Low</v>
      </c>
      <c r="R1137">
        <v>2</v>
      </c>
      <c r="S1137">
        <v>0</v>
      </c>
      <c r="T1137" s="27">
        <v>3.4011973816621555</v>
      </c>
      <c r="U1137">
        <v>2</v>
      </c>
      <c r="V1137" s="27">
        <v>7.6</v>
      </c>
      <c r="W1137" s="27">
        <v>0.64751999999999998</v>
      </c>
      <c r="X1137" s="27">
        <v>-0.43460559785458164</v>
      </c>
      <c r="Y1137" s="27">
        <v>1.6324799999999997</v>
      </c>
      <c r="Z1137" s="27">
        <v>0.49010033094485778</v>
      </c>
      <c r="AA1137">
        <v>0</v>
      </c>
      <c r="AB1137">
        <v>3</v>
      </c>
      <c r="AC1137">
        <v>1</v>
      </c>
      <c r="AD1137">
        <v>14</v>
      </c>
      <c r="AE1137">
        <v>2</v>
      </c>
      <c r="AF1137">
        <v>2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1</v>
      </c>
      <c r="AP1137">
        <v>1</v>
      </c>
      <c r="AQ1137">
        <v>4</v>
      </c>
      <c r="AR1137">
        <v>2</v>
      </c>
      <c r="AS1137">
        <v>2</v>
      </c>
      <c r="AT1137">
        <v>1</v>
      </c>
      <c r="AU1137">
        <v>1</v>
      </c>
      <c r="AV1137" s="27">
        <v>14.600000000000001</v>
      </c>
      <c r="AW1137">
        <v>1</v>
      </c>
      <c r="AX1137">
        <v>0</v>
      </c>
      <c r="AY1137">
        <v>1</v>
      </c>
      <c r="AZ1137">
        <v>1</v>
      </c>
      <c r="BA1137">
        <v>1</v>
      </c>
      <c r="BB1137">
        <v>17</v>
      </c>
      <c r="BC1137">
        <v>1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9</v>
      </c>
      <c r="BN1137">
        <v>3</v>
      </c>
      <c r="BO1137">
        <v>0</v>
      </c>
      <c r="BP1137">
        <v>0</v>
      </c>
      <c r="BQ1137">
        <v>1</v>
      </c>
      <c r="BR1137">
        <v>4</v>
      </c>
      <c r="BS1137">
        <v>1</v>
      </c>
      <c r="BT1137">
        <v>1</v>
      </c>
      <c r="BU1137">
        <v>1</v>
      </c>
      <c r="BV1137">
        <v>1</v>
      </c>
      <c r="BW1137">
        <v>1</v>
      </c>
      <c r="BX1137">
        <v>1</v>
      </c>
      <c r="BY1137">
        <v>3</v>
      </c>
      <c r="BZ1137">
        <v>4</v>
      </c>
      <c r="CA1137">
        <v>0</v>
      </c>
      <c r="CB1137">
        <v>1</v>
      </c>
      <c r="CC1137">
        <v>1</v>
      </c>
      <c r="CD1137" s="27">
        <v>9</v>
      </c>
      <c r="CE1137" s="27">
        <v>260.28000000000003</v>
      </c>
      <c r="CF1137" s="27">
        <v>6</v>
      </c>
      <c r="CG1137" s="27">
        <v>185.53</v>
      </c>
      <c r="CH1137">
        <v>1</v>
      </c>
      <c r="CI1137">
        <v>3</v>
      </c>
      <c r="CJ1137">
        <v>1</v>
      </c>
      <c r="CK1137">
        <v>1</v>
      </c>
      <c r="CL1137" s="27">
        <v>1.4</v>
      </c>
      <c r="CM1137" s="27">
        <v>0.33647223662121289</v>
      </c>
      <c r="CN1137" s="27">
        <v>1.4</v>
      </c>
      <c r="CO1137" s="27">
        <v>0.33647223662121289</v>
      </c>
      <c r="CP1137">
        <v>1</v>
      </c>
      <c r="CQ1137" s="27">
        <v>12</v>
      </c>
      <c r="CR1137" s="27">
        <v>2.4849066497880004</v>
      </c>
      <c r="CS1137" s="27">
        <v>12</v>
      </c>
      <c r="CT1137" s="27">
        <v>2.4849066497880004</v>
      </c>
      <c r="CU1137">
        <v>0</v>
      </c>
      <c r="CV1137" s="27">
        <v>0</v>
      </c>
      <c r="CW1137" s="34" t="e">
        <v>#NULL!</v>
      </c>
      <c r="CX1137" s="27">
        <v>0</v>
      </c>
      <c r="CY1137" s="34" t="e">
        <v>#NULL!</v>
      </c>
      <c r="CZ1137">
        <v>1</v>
      </c>
      <c r="DA1137" s="27">
        <v>8</v>
      </c>
      <c r="DB1137" s="27">
        <v>2.0794415416798357</v>
      </c>
      <c r="DC1137" s="27">
        <v>8</v>
      </c>
      <c r="DD1137" s="27">
        <v>2.0794415416798357</v>
      </c>
      <c r="DE1137">
        <v>0</v>
      </c>
      <c r="DF1137" s="27">
        <v>0</v>
      </c>
      <c r="DG1137" s="34" t="e">
        <v>#NULL!</v>
      </c>
      <c r="DH1137" s="27">
        <v>0</v>
      </c>
      <c r="DI1137" s="34" t="e">
        <v>#NULL!</v>
      </c>
      <c r="DJ1137">
        <v>0</v>
      </c>
      <c r="DK1137">
        <v>0</v>
      </c>
      <c r="DL1137">
        <v>0</v>
      </c>
      <c r="DM1137">
        <v>3</v>
      </c>
      <c r="DN1137">
        <v>1</v>
      </c>
      <c r="DO1137">
        <v>1</v>
      </c>
      <c r="DP1137">
        <v>1</v>
      </c>
      <c r="DQ1137">
        <v>1</v>
      </c>
      <c r="DR1137">
        <v>0</v>
      </c>
      <c r="DS1137">
        <v>1</v>
      </c>
      <c r="DT1137">
        <v>13</v>
      </c>
      <c r="DU1137">
        <v>0</v>
      </c>
      <c r="DV1137">
        <v>0</v>
      </c>
      <c r="DW1137">
        <v>1</v>
      </c>
      <c r="DX1137">
        <v>0</v>
      </c>
      <c r="DY1137">
        <v>1</v>
      </c>
      <c r="DZ1137">
        <v>1</v>
      </c>
      <c r="EA1137">
        <v>1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 s="27">
        <v>11</v>
      </c>
    </row>
    <row r="1138" spans="1:137" x14ac:dyDescent="0.35">
      <c r="A1138">
        <v>1137</v>
      </c>
      <c r="B1138" t="s">
        <v>1351</v>
      </c>
      <c r="C1138">
        <v>4</v>
      </c>
      <c r="D1138">
        <v>4</v>
      </c>
      <c r="E1138">
        <v>0</v>
      </c>
      <c r="F1138">
        <v>25</v>
      </c>
      <c r="G1138">
        <v>3</v>
      </c>
      <c r="H1138" t="s">
        <v>210</v>
      </c>
      <c r="I1138">
        <v>12</v>
      </c>
      <c r="J1138">
        <v>50</v>
      </c>
      <c r="K1138">
        <v>13</v>
      </c>
      <c r="L1138">
        <v>2</v>
      </c>
      <c r="M1138">
        <v>4</v>
      </c>
      <c r="N1138">
        <v>0</v>
      </c>
      <c r="O1138">
        <v>5</v>
      </c>
      <c r="P1138" s="27">
        <v>26</v>
      </c>
      <c r="Q1138" s="33" t="str">
        <f t="shared" si="17"/>
        <v>Low</v>
      </c>
      <c r="R1138">
        <v>2</v>
      </c>
      <c r="S1138">
        <v>0</v>
      </c>
      <c r="T1138" s="27">
        <v>3.2580965380214821</v>
      </c>
      <c r="U1138">
        <v>2</v>
      </c>
      <c r="V1138" s="27">
        <v>7.8</v>
      </c>
      <c r="W1138" s="27">
        <v>0.551616</v>
      </c>
      <c r="X1138" s="27">
        <v>-0.59490312695720304</v>
      </c>
      <c r="Y1138" s="27">
        <v>1.4763839999999999</v>
      </c>
      <c r="Z1138" s="27">
        <v>0.38959585494348559</v>
      </c>
      <c r="AA1138">
        <v>0</v>
      </c>
      <c r="AB1138">
        <v>2</v>
      </c>
      <c r="AC1138">
        <v>0</v>
      </c>
      <c r="AD1138">
        <v>-1</v>
      </c>
      <c r="AE1138">
        <v>-1</v>
      </c>
      <c r="AF1138">
        <v>2</v>
      </c>
      <c r="AG1138">
        <v>4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4</v>
      </c>
      <c r="AO1138">
        <v>0</v>
      </c>
      <c r="AP1138">
        <v>2</v>
      </c>
      <c r="AQ1138">
        <v>4</v>
      </c>
      <c r="AR1138">
        <v>2</v>
      </c>
      <c r="AS1138">
        <v>3</v>
      </c>
      <c r="AT1138">
        <v>1</v>
      </c>
      <c r="AU1138">
        <v>0</v>
      </c>
      <c r="AV1138" s="27">
        <v>15.4</v>
      </c>
      <c r="AW1138">
        <v>1</v>
      </c>
      <c r="AX1138">
        <v>0</v>
      </c>
      <c r="AY1138">
        <v>1</v>
      </c>
      <c r="AZ1138">
        <v>1</v>
      </c>
      <c r="BA1138">
        <v>1</v>
      </c>
      <c r="BB1138">
        <v>27</v>
      </c>
      <c r="BC1138">
        <v>1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1</v>
      </c>
      <c r="BJ1138">
        <v>0</v>
      </c>
      <c r="BK1138">
        <v>0</v>
      </c>
      <c r="BL1138">
        <v>0</v>
      </c>
      <c r="BM1138">
        <v>9</v>
      </c>
      <c r="BN1138">
        <v>4</v>
      </c>
      <c r="BO1138">
        <v>0</v>
      </c>
      <c r="BP1138">
        <v>0</v>
      </c>
      <c r="BQ1138">
        <v>0</v>
      </c>
      <c r="BR1138">
        <v>3</v>
      </c>
      <c r="BS1138">
        <v>4</v>
      </c>
      <c r="BT1138">
        <v>2</v>
      </c>
      <c r="BU1138">
        <v>0</v>
      </c>
      <c r="BV1138">
        <v>7</v>
      </c>
      <c r="BW1138">
        <v>3</v>
      </c>
      <c r="BX1138">
        <v>5</v>
      </c>
      <c r="BY1138">
        <v>4</v>
      </c>
      <c r="BZ1138">
        <v>2</v>
      </c>
      <c r="CA1138">
        <v>0</v>
      </c>
      <c r="CB1138">
        <v>6</v>
      </c>
      <c r="CC1138">
        <v>3</v>
      </c>
      <c r="CD1138" s="27">
        <v>12</v>
      </c>
      <c r="CE1138" s="27">
        <v>199.77</v>
      </c>
      <c r="CF1138" s="27">
        <v>5</v>
      </c>
      <c r="CG1138" s="27">
        <v>161.04</v>
      </c>
      <c r="CH1138">
        <v>0</v>
      </c>
      <c r="CI1138">
        <v>3</v>
      </c>
      <c r="CJ1138">
        <v>11</v>
      </c>
      <c r="CK1138">
        <v>0</v>
      </c>
      <c r="CL1138" s="27">
        <v>8.0500000000000007</v>
      </c>
      <c r="CM1138" s="27">
        <v>2.0856720914304723</v>
      </c>
      <c r="CN1138" s="27">
        <v>106.6</v>
      </c>
      <c r="CO1138" s="27">
        <v>4.6690835117317437</v>
      </c>
      <c r="CP1138">
        <v>0</v>
      </c>
      <c r="CQ1138" s="27">
        <v>0</v>
      </c>
      <c r="CR1138" s="34" t="e">
        <v>#NULL!</v>
      </c>
      <c r="CS1138" s="27">
        <v>0</v>
      </c>
      <c r="CT1138" s="34" t="e">
        <v>#NULL!</v>
      </c>
      <c r="CU1138">
        <v>0</v>
      </c>
      <c r="CV1138" s="27">
        <v>0</v>
      </c>
      <c r="CW1138" s="34" t="e">
        <v>#NULL!</v>
      </c>
      <c r="CX1138" s="27">
        <v>0</v>
      </c>
      <c r="CY1138" s="34" t="e">
        <v>#NULL!</v>
      </c>
      <c r="CZ1138">
        <v>0</v>
      </c>
      <c r="DA1138" s="27">
        <v>0</v>
      </c>
      <c r="DB1138" s="34" t="e">
        <v>#NULL!</v>
      </c>
      <c r="DC1138" s="27">
        <v>0</v>
      </c>
      <c r="DD1138" s="34" t="e">
        <v>#NULL!</v>
      </c>
      <c r="DE1138">
        <v>0</v>
      </c>
      <c r="DF1138" s="27">
        <v>0</v>
      </c>
      <c r="DG1138" s="34" t="e">
        <v>#NULL!</v>
      </c>
      <c r="DH1138" s="27">
        <v>0</v>
      </c>
      <c r="DI1138" s="34" t="e">
        <v>#NULL!</v>
      </c>
      <c r="DJ1138">
        <v>0</v>
      </c>
      <c r="DK1138">
        <v>0</v>
      </c>
      <c r="DL1138">
        <v>0</v>
      </c>
      <c r="DM1138">
        <v>0</v>
      </c>
      <c r="DN1138">
        <v>1</v>
      </c>
      <c r="DO1138">
        <v>1</v>
      </c>
      <c r="DP1138">
        <v>0</v>
      </c>
      <c r="DQ1138">
        <v>0</v>
      </c>
      <c r="DR1138">
        <v>0</v>
      </c>
      <c r="DS1138">
        <v>1</v>
      </c>
      <c r="DT1138">
        <v>15</v>
      </c>
      <c r="DU1138">
        <v>1</v>
      </c>
      <c r="DV1138">
        <v>1</v>
      </c>
      <c r="DW1138">
        <v>0</v>
      </c>
      <c r="DX1138">
        <v>0</v>
      </c>
      <c r="DY1138">
        <v>1</v>
      </c>
      <c r="DZ1138">
        <v>0</v>
      </c>
      <c r="EA1138">
        <v>0</v>
      </c>
      <c r="EB1138">
        <v>0</v>
      </c>
      <c r="EC1138">
        <v>0</v>
      </c>
      <c r="ED1138">
        <v>0</v>
      </c>
      <c r="EE1138">
        <v>0</v>
      </c>
      <c r="EF1138">
        <v>0</v>
      </c>
      <c r="EG1138" s="27">
        <v>7</v>
      </c>
    </row>
    <row r="1139" spans="1:137" x14ac:dyDescent="0.35">
      <c r="A1139">
        <v>1138</v>
      </c>
      <c r="B1139" t="s">
        <v>1352</v>
      </c>
      <c r="C1139">
        <v>4</v>
      </c>
      <c r="D1139">
        <v>4</v>
      </c>
      <c r="E1139">
        <v>1</v>
      </c>
      <c r="F1139">
        <v>24</v>
      </c>
      <c r="G1139">
        <v>2</v>
      </c>
      <c r="H1139" t="s">
        <v>210</v>
      </c>
      <c r="I1139">
        <v>14</v>
      </c>
      <c r="J1139">
        <v>49</v>
      </c>
      <c r="K1139">
        <v>12</v>
      </c>
      <c r="L1139">
        <v>2</v>
      </c>
      <c r="M1139">
        <v>2</v>
      </c>
      <c r="N1139">
        <v>0</v>
      </c>
      <c r="O1139">
        <v>0</v>
      </c>
      <c r="P1139" s="27">
        <v>24</v>
      </c>
      <c r="Q1139" s="33" t="str">
        <f t="shared" si="17"/>
        <v>Low</v>
      </c>
      <c r="R1139">
        <v>1</v>
      </c>
      <c r="S1139">
        <v>0</v>
      </c>
      <c r="T1139" s="27">
        <v>3.1780538303479458</v>
      </c>
      <c r="U1139">
        <v>1</v>
      </c>
      <c r="V1139" s="27">
        <v>14.299999999999999</v>
      </c>
      <c r="W1139" s="27">
        <v>0.56628000000000001</v>
      </c>
      <c r="X1139" s="27">
        <v>-0.56866662345584063</v>
      </c>
      <c r="Y1139" s="27">
        <v>2.8657199999999996</v>
      </c>
      <c r="Z1139" s="27">
        <v>1.0528196274944341</v>
      </c>
      <c r="AA1139">
        <v>1</v>
      </c>
      <c r="AB1139">
        <v>1</v>
      </c>
      <c r="AC1139">
        <v>0</v>
      </c>
      <c r="AD1139">
        <v>-1</v>
      </c>
      <c r="AE1139">
        <v>-1</v>
      </c>
      <c r="AF1139">
        <v>3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2</v>
      </c>
      <c r="AQ1139">
        <v>2</v>
      </c>
      <c r="AR1139">
        <v>1</v>
      </c>
      <c r="AS1139">
        <v>3</v>
      </c>
      <c r="AT1139">
        <v>1</v>
      </c>
      <c r="AU1139">
        <v>1</v>
      </c>
      <c r="AV1139" s="27">
        <v>11.700000000000001</v>
      </c>
      <c r="AW1139">
        <v>1</v>
      </c>
      <c r="AX1139">
        <v>1</v>
      </c>
      <c r="AY1139">
        <v>1</v>
      </c>
      <c r="AZ1139">
        <v>1</v>
      </c>
      <c r="BA1139">
        <v>1</v>
      </c>
      <c r="BB1139">
        <v>31</v>
      </c>
      <c r="BC1139">
        <v>1</v>
      </c>
      <c r="BD1139">
        <v>0</v>
      </c>
      <c r="BE1139">
        <v>0</v>
      </c>
      <c r="BF1139">
        <v>1</v>
      </c>
      <c r="BG1139">
        <v>0</v>
      </c>
      <c r="BH1139">
        <v>0</v>
      </c>
      <c r="BI1139">
        <v>0</v>
      </c>
      <c r="BJ1139">
        <v>1</v>
      </c>
      <c r="BK1139">
        <v>0</v>
      </c>
      <c r="BL1139">
        <v>0</v>
      </c>
      <c r="BM1139">
        <v>9</v>
      </c>
      <c r="BN1139">
        <v>4</v>
      </c>
      <c r="BO1139">
        <v>0</v>
      </c>
      <c r="BP1139">
        <v>0</v>
      </c>
      <c r="BQ1139">
        <v>0</v>
      </c>
      <c r="BR1139">
        <v>2</v>
      </c>
      <c r="BS1139">
        <v>2</v>
      </c>
      <c r="BT1139">
        <v>3</v>
      </c>
      <c r="BU1139">
        <v>0</v>
      </c>
      <c r="BV1139">
        <v>4</v>
      </c>
      <c r="BW1139">
        <v>2</v>
      </c>
      <c r="BX1139">
        <v>4</v>
      </c>
      <c r="BY1139">
        <v>1</v>
      </c>
      <c r="BZ1139">
        <v>1</v>
      </c>
      <c r="CA1139">
        <v>0</v>
      </c>
      <c r="CB1139">
        <v>5</v>
      </c>
      <c r="CC1139">
        <v>2</v>
      </c>
      <c r="CD1139" s="27">
        <v>12</v>
      </c>
      <c r="CE1139" s="27">
        <v>407.29</v>
      </c>
      <c r="CF1139" s="27">
        <v>6</v>
      </c>
      <c r="CG1139" s="27">
        <v>202.48000000000002</v>
      </c>
      <c r="CH1139">
        <v>0</v>
      </c>
      <c r="CI1139">
        <v>1</v>
      </c>
      <c r="CJ1139">
        <v>15</v>
      </c>
      <c r="CK1139">
        <v>0</v>
      </c>
      <c r="CL1139" s="27">
        <v>4.05</v>
      </c>
      <c r="CM1139" s="27">
        <v>1.3987168811184478</v>
      </c>
      <c r="CN1139" s="27">
        <v>51.05</v>
      </c>
      <c r="CO1139" s="27">
        <v>3.9328055446106744</v>
      </c>
      <c r="CP1139">
        <v>0</v>
      </c>
      <c r="CQ1139" s="27">
        <v>0</v>
      </c>
      <c r="CR1139" s="34" t="e">
        <v>#NULL!</v>
      </c>
      <c r="CS1139" s="27">
        <v>0</v>
      </c>
      <c r="CT1139" s="34" t="e">
        <v>#NULL!</v>
      </c>
      <c r="CU1139">
        <v>0</v>
      </c>
      <c r="CV1139" s="27">
        <v>0</v>
      </c>
      <c r="CW1139" s="34" t="e">
        <v>#NULL!</v>
      </c>
      <c r="CX1139" s="27">
        <v>0</v>
      </c>
      <c r="CY1139" s="34" t="e">
        <v>#NULL!</v>
      </c>
      <c r="CZ1139">
        <v>0</v>
      </c>
      <c r="DA1139" s="27">
        <v>0</v>
      </c>
      <c r="DB1139" s="34" t="e">
        <v>#NULL!</v>
      </c>
      <c r="DC1139" s="27">
        <v>0</v>
      </c>
      <c r="DD1139" s="34" t="e">
        <v>#NULL!</v>
      </c>
      <c r="DE1139">
        <v>0</v>
      </c>
      <c r="DF1139" s="27">
        <v>0</v>
      </c>
      <c r="DG1139" s="34" t="e">
        <v>#NULL!</v>
      </c>
      <c r="DH1139" s="27">
        <v>0</v>
      </c>
      <c r="DI1139" s="34" t="e">
        <v>#NULL!</v>
      </c>
      <c r="DJ1139">
        <v>0</v>
      </c>
      <c r="DK1139">
        <v>0</v>
      </c>
      <c r="DL1139">
        <v>0</v>
      </c>
      <c r="DM1139">
        <v>0</v>
      </c>
      <c r="DN1139">
        <v>0</v>
      </c>
      <c r="DO1139">
        <v>0</v>
      </c>
      <c r="DP1139">
        <v>0</v>
      </c>
      <c r="DQ1139">
        <v>0</v>
      </c>
      <c r="DR1139">
        <v>0</v>
      </c>
      <c r="DS1139">
        <v>1</v>
      </c>
      <c r="DT1139">
        <v>17</v>
      </c>
      <c r="DU1139">
        <v>0</v>
      </c>
      <c r="DV1139">
        <v>1</v>
      </c>
      <c r="DW1139">
        <v>1</v>
      </c>
      <c r="DX1139">
        <v>0</v>
      </c>
      <c r="DY1139">
        <v>0</v>
      </c>
      <c r="DZ1139">
        <v>1</v>
      </c>
      <c r="EA1139">
        <v>1</v>
      </c>
      <c r="EB1139">
        <v>0</v>
      </c>
      <c r="EC1139">
        <v>0</v>
      </c>
      <c r="ED1139">
        <v>0</v>
      </c>
      <c r="EE1139">
        <v>0</v>
      </c>
      <c r="EF1139">
        <v>0</v>
      </c>
      <c r="EG1139" s="27">
        <v>7</v>
      </c>
    </row>
    <row r="1140" spans="1:137" x14ac:dyDescent="0.35">
      <c r="A1140">
        <v>1139</v>
      </c>
      <c r="B1140" t="s">
        <v>1353</v>
      </c>
      <c r="C1140">
        <v>1</v>
      </c>
      <c r="D1140">
        <v>1</v>
      </c>
      <c r="E1140">
        <v>1</v>
      </c>
      <c r="F1140">
        <v>78</v>
      </c>
      <c r="G1140">
        <v>6</v>
      </c>
      <c r="H1140" t="s">
        <v>225</v>
      </c>
      <c r="I1140">
        <v>10</v>
      </c>
      <c r="J1140">
        <v>51</v>
      </c>
      <c r="K1140">
        <v>15</v>
      </c>
      <c r="L1140">
        <v>3</v>
      </c>
      <c r="M1140">
        <v>1</v>
      </c>
      <c r="N1140">
        <v>0</v>
      </c>
      <c r="O1140">
        <v>8</v>
      </c>
      <c r="P1140" s="27">
        <v>23</v>
      </c>
      <c r="Q1140" s="33" t="str">
        <f t="shared" si="17"/>
        <v>Low</v>
      </c>
      <c r="R1140">
        <v>3</v>
      </c>
      <c r="S1140">
        <v>1</v>
      </c>
      <c r="T1140" s="27">
        <v>3.1354942159291497</v>
      </c>
      <c r="U1140">
        <v>1</v>
      </c>
      <c r="V1140" s="27">
        <v>2.8000000000000003</v>
      </c>
      <c r="W1140" s="27">
        <v>0.43534400000000001</v>
      </c>
      <c r="X1140" s="27">
        <v>-0.83161875581695632</v>
      </c>
      <c r="Y1140" s="27">
        <v>0.20865600000000001</v>
      </c>
      <c r="Z1140" s="27">
        <v>-1.5670683160675911</v>
      </c>
      <c r="AA1140">
        <v>0</v>
      </c>
      <c r="AB1140">
        <v>3</v>
      </c>
      <c r="AC1140">
        <v>0</v>
      </c>
      <c r="AD1140">
        <v>-1</v>
      </c>
      <c r="AE1140">
        <v>-1</v>
      </c>
      <c r="AF1140">
        <v>1</v>
      </c>
      <c r="AG1140">
        <v>2</v>
      </c>
      <c r="AH1140">
        <v>2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1</v>
      </c>
      <c r="AP1140">
        <v>1</v>
      </c>
      <c r="AQ1140">
        <v>22</v>
      </c>
      <c r="AR1140">
        <v>4</v>
      </c>
      <c r="AS1140">
        <v>1</v>
      </c>
      <c r="AT1140">
        <v>1</v>
      </c>
      <c r="AU1140">
        <v>1</v>
      </c>
      <c r="AV1140" s="27">
        <v>11.8</v>
      </c>
      <c r="AW1140">
        <v>1</v>
      </c>
      <c r="AX1140">
        <v>0</v>
      </c>
      <c r="AY1140">
        <v>1</v>
      </c>
      <c r="AZ1140">
        <v>1</v>
      </c>
      <c r="BA1140">
        <v>1</v>
      </c>
      <c r="BB1140">
        <v>19</v>
      </c>
      <c r="BC1140">
        <v>1</v>
      </c>
      <c r="BD1140">
        <v>0</v>
      </c>
      <c r="BE1140">
        <v>0</v>
      </c>
      <c r="BF1140">
        <v>1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9</v>
      </c>
      <c r="BN1140">
        <v>4</v>
      </c>
      <c r="BO1140">
        <v>0</v>
      </c>
      <c r="BP1140">
        <v>0</v>
      </c>
      <c r="BQ1140">
        <v>1</v>
      </c>
      <c r="BR1140">
        <v>3</v>
      </c>
      <c r="BS1140">
        <v>2</v>
      </c>
      <c r="BT1140">
        <v>2</v>
      </c>
      <c r="BU1140">
        <v>1</v>
      </c>
      <c r="BV1140">
        <v>16</v>
      </c>
      <c r="BW1140">
        <v>5</v>
      </c>
      <c r="BX1140">
        <v>2</v>
      </c>
      <c r="BY1140">
        <v>4</v>
      </c>
      <c r="BZ1140">
        <v>4</v>
      </c>
      <c r="CA1140">
        <v>0</v>
      </c>
      <c r="CB1140">
        <v>17</v>
      </c>
      <c r="CC1140">
        <v>5</v>
      </c>
      <c r="CD1140" s="27">
        <v>8</v>
      </c>
      <c r="CE1140" s="27">
        <v>167.73</v>
      </c>
      <c r="CF1140" s="27">
        <v>2</v>
      </c>
      <c r="CG1140" s="27">
        <v>37.9</v>
      </c>
      <c r="CH1140">
        <v>1</v>
      </c>
      <c r="CI1140">
        <v>3</v>
      </c>
      <c r="CJ1140">
        <v>48</v>
      </c>
      <c r="CK1140">
        <v>0</v>
      </c>
      <c r="CL1140" s="27">
        <v>14.5</v>
      </c>
      <c r="CM1140" s="27">
        <v>2.6741486494265287</v>
      </c>
      <c r="CN1140" s="27">
        <v>649.25</v>
      </c>
      <c r="CO1140" s="27">
        <v>6.4758178505428576</v>
      </c>
      <c r="CP1140">
        <v>1</v>
      </c>
      <c r="CQ1140" s="27">
        <v>31.5</v>
      </c>
      <c r="CR1140" s="27">
        <v>3.4499875458315872</v>
      </c>
      <c r="CS1140" s="27">
        <v>1465.3</v>
      </c>
      <c r="CT1140" s="27">
        <v>7.2898152786439798</v>
      </c>
      <c r="CU1140">
        <v>1</v>
      </c>
      <c r="CV1140" s="27">
        <v>42.2</v>
      </c>
      <c r="CW1140" s="27">
        <v>3.7424202210419661</v>
      </c>
      <c r="CX1140" s="27">
        <v>2007.55</v>
      </c>
      <c r="CY1140" s="27">
        <v>7.6046703521110013</v>
      </c>
      <c r="CZ1140">
        <v>1</v>
      </c>
      <c r="DA1140" s="27">
        <v>10</v>
      </c>
      <c r="DB1140" s="27">
        <v>2.3025850929940459</v>
      </c>
      <c r="DC1140" s="27">
        <v>460</v>
      </c>
      <c r="DD1140" s="27">
        <v>6.131226489483141</v>
      </c>
      <c r="DE1140">
        <v>0</v>
      </c>
      <c r="DF1140" s="27">
        <v>0</v>
      </c>
      <c r="DG1140" s="34" t="e">
        <v>#NULL!</v>
      </c>
      <c r="DH1140" s="27">
        <v>0</v>
      </c>
      <c r="DI1140" s="34" t="e">
        <v>#NULL!</v>
      </c>
      <c r="DJ1140">
        <v>0</v>
      </c>
      <c r="DK1140">
        <v>1</v>
      </c>
      <c r="DL1140">
        <v>0</v>
      </c>
      <c r="DM1140">
        <v>1</v>
      </c>
      <c r="DN1140">
        <v>1</v>
      </c>
      <c r="DO1140">
        <v>1</v>
      </c>
      <c r="DP1140">
        <v>1</v>
      </c>
      <c r="DQ1140">
        <v>1</v>
      </c>
      <c r="DR1140">
        <v>1</v>
      </c>
      <c r="DS1140">
        <v>1</v>
      </c>
      <c r="DT1140">
        <v>21</v>
      </c>
      <c r="DU1140">
        <v>1</v>
      </c>
      <c r="DV1140">
        <v>1</v>
      </c>
      <c r="DW1140">
        <v>1</v>
      </c>
      <c r="DX1140">
        <v>1</v>
      </c>
      <c r="DY1140">
        <v>1</v>
      </c>
      <c r="DZ1140">
        <v>0</v>
      </c>
      <c r="EA1140">
        <v>0</v>
      </c>
      <c r="EB1140">
        <v>1</v>
      </c>
      <c r="EC1140">
        <v>1</v>
      </c>
      <c r="ED1140">
        <v>0</v>
      </c>
      <c r="EE1140">
        <v>0</v>
      </c>
      <c r="EF1140">
        <v>0</v>
      </c>
      <c r="EG1140" s="27">
        <v>12</v>
      </c>
    </row>
    <row r="1141" spans="1:137" x14ac:dyDescent="0.35">
      <c r="A1141">
        <v>1140</v>
      </c>
      <c r="B1141" t="s">
        <v>1354</v>
      </c>
      <c r="C1141">
        <v>1</v>
      </c>
      <c r="D1141">
        <v>1</v>
      </c>
      <c r="E1141">
        <v>0</v>
      </c>
      <c r="F1141">
        <v>44</v>
      </c>
      <c r="G1141">
        <v>4</v>
      </c>
      <c r="H1141" t="s">
        <v>225</v>
      </c>
      <c r="I1141">
        <v>16</v>
      </c>
      <c r="J1141">
        <v>44</v>
      </c>
      <c r="K1141">
        <v>16</v>
      </c>
      <c r="L1141">
        <v>3</v>
      </c>
      <c r="M1141">
        <v>1</v>
      </c>
      <c r="N1141">
        <v>1</v>
      </c>
      <c r="O1141">
        <v>8</v>
      </c>
      <c r="P1141" s="27">
        <v>50</v>
      </c>
      <c r="Q1141" s="33" t="str">
        <f t="shared" si="17"/>
        <v>Low</v>
      </c>
      <c r="R1141">
        <v>3</v>
      </c>
      <c r="S1141">
        <v>0</v>
      </c>
      <c r="T1141" s="27">
        <v>3.912023005428146</v>
      </c>
      <c r="U1141">
        <v>3</v>
      </c>
      <c r="V1141" s="27">
        <v>10.8</v>
      </c>
      <c r="W1141" s="27">
        <v>1.0584</v>
      </c>
      <c r="X1141" s="27">
        <v>5.6758333818608883E-2</v>
      </c>
      <c r="Y1141" s="27">
        <v>4.3416000000000006</v>
      </c>
      <c r="Z1141" s="27">
        <v>1.4682429437670581</v>
      </c>
      <c r="AA1141">
        <v>0</v>
      </c>
      <c r="AB1141">
        <v>2</v>
      </c>
      <c r="AC1141">
        <v>1</v>
      </c>
      <c r="AD1141">
        <v>17</v>
      </c>
      <c r="AE1141">
        <v>4</v>
      </c>
      <c r="AF1141">
        <v>4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1</v>
      </c>
      <c r="AP1141">
        <v>3</v>
      </c>
      <c r="AQ1141">
        <v>13</v>
      </c>
      <c r="AR1141">
        <v>3</v>
      </c>
      <c r="AS1141">
        <v>4</v>
      </c>
      <c r="AT1141">
        <v>1</v>
      </c>
      <c r="AU1141">
        <v>0</v>
      </c>
      <c r="AV1141" s="27">
        <v>20.5</v>
      </c>
      <c r="AW1141">
        <v>2</v>
      </c>
      <c r="AX1141">
        <v>1</v>
      </c>
      <c r="AY1141">
        <v>0</v>
      </c>
      <c r="AZ1141">
        <v>1</v>
      </c>
      <c r="BA1141">
        <v>1</v>
      </c>
      <c r="BB1141">
        <v>20</v>
      </c>
      <c r="BC1141">
        <v>1</v>
      </c>
      <c r="BD1141">
        <v>0</v>
      </c>
      <c r="BE1141">
        <v>1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9</v>
      </c>
      <c r="BN1141">
        <v>6</v>
      </c>
      <c r="BO1141">
        <v>1</v>
      </c>
      <c r="BP1141">
        <v>1</v>
      </c>
      <c r="BQ1141">
        <v>0</v>
      </c>
      <c r="BR1141">
        <v>1</v>
      </c>
      <c r="BS1141">
        <v>1</v>
      </c>
      <c r="BT1141">
        <v>2</v>
      </c>
      <c r="BU1141">
        <v>1</v>
      </c>
      <c r="BV1141">
        <v>13</v>
      </c>
      <c r="BW1141">
        <v>4</v>
      </c>
      <c r="BX1141">
        <v>2</v>
      </c>
      <c r="BY1141">
        <v>1</v>
      </c>
      <c r="BZ1141">
        <v>3</v>
      </c>
      <c r="CA1141">
        <v>0</v>
      </c>
      <c r="CB1141">
        <v>11</v>
      </c>
      <c r="CC1141">
        <v>4</v>
      </c>
      <c r="CD1141" s="27">
        <v>9</v>
      </c>
      <c r="CE1141" s="27">
        <v>189.64000000000001</v>
      </c>
      <c r="CF1141" s="27">
        <v>4</v>
      </c>
      <c r="CG1141" s="27">
        <v>121.04</v>
      </c>
      <c r="CH1141">
        <v>1</v>
      </c>
      <c r="CI1141">
        <v>3</v>
      </c>
      <c r="CJ1141">
        <v>37</v>
      </c>
      <c r="CK1141">
        <v>0</v>
      </c>
      <c r="CL1141" s="27">
        <v>5.75</v>
      </c>
      <c r="CM1141" s="27">
        <v>1.7491998548092591</v>
      </c>
      <c r="CN1141" s="27">
        <v>184.35</v>
      </c>
      <c r="CO1141" s="27">
        <v>5.2168361246801531</v>
      </c>
      <c r="CP1141">
        <v>0</v>
      </c>
      <c r="CQ1141" s="27">
        <v>0</v>
      </c>
      <c r="CR1141" s="34" t="e">
        <v>#NULL!</v>
      </c>
      <c r="CS1141" s="27">
        <v>0</v>
      </c>
      <c r="CT1141" s="34" t="e">
        <v>#NULL!</v>
      </c>
      <c r="CU1141">
        <v>0</v>
      </c>
      <c r="CV1141" s="27">
        <v>0</v>
      </c>
      <c r="CW1141" s="34" t="e">
        <v>#NULL!</v>
      </c>
      <c r="CX1141" s="27">
        <v>0</v>
      </c>
      <c r="CY1141" s="34" t="e">
        <v>#NULL!</v>
      </c>
      <c r="CZ1141">
        <v>0</v>
      </c>
      <c r="DA1141" s="27">
        <v>0</v>
      </c>
      <c r="DB1141" s="34" t="e">
        <v>#NULL!</v>
      </c>
      <c r="DC1141" s="27">
        <v>0</v>
      </c>
      <c r="DD1141" s="34" t="e">
        <v>#NULL!</v>
      </c>
      <c r="DE1141">
        <v>0</v>
      </c>
      <c r="DF1141" s="27">
        <v>0</v>
      </c>
      <c r="DG1141" s="34" t="e">
        <v>#NULL!</v>
      </c>
      <c r="DH1141" s="27">
        <v>0</v>
      </c>
      <c r="DI1141" s="34" t="e">
        <v>#NULL!</v>
      </c>
      <c r="DJ1141">
        <v>0</v>
      </c>
      <c r="DK1141">
        <v>0</v>
      </c>
      <c r="DL1141">
        <v>0</v>
      </c>
      <c r="DM1141">
        <v>2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23</v>
      </c>
      <c r="DU1141">
        <v>1</v>
      </c>
      <c r="DV1141">
        <v>1</v>
      </c>
      <c r="DW1141">
        <v>1</v>
      </c>
      <c r="DX1141">
        <v>0</v>
      </c>
      <c r="DY1141">
        <v>1</v>
      </c>
      <c r="DZ1141">
        <v>1</v>
      </c>
      <c r="EA1141">
        <v>1</v>
      </c>
      <c r="EB1141">
        <v>0</v>
      </c>
      <c r="EC1141">
        <v>1</v>
      </c>
      <c r="ED1141">
        <v>0</v>
      </c>
      <c r="EE1141">
        <v>1</v>
      </c>
      <c r="EF1141">
        <v>0</v>
      </c>
      <c r="EG1141" s="27">
        <v>12</v>
      </c>
    </row>
    <row r="1142" spans="1:137" x14ac:dyDescent="0.35">
      <c r="A1142">
        <v>1141</v>
      </c>
      <c r="B1142" t="s">
        <v>1355</v>
      </c>
      <c r="C1142">
        <v>5</v>
      </c>
      <c r="D1142">
        <v>5</v>
      </c>
      <c r="E1142">
        <v>0</v>
      </c>
      <c r="F1142">
        <v>26</v>
      </c>
      <c r="G1142">
        <v>3</v>
      </c>
      <c r="H1142" t="s">
        <v>212</v>
      </c>
      <c r="I1142">
        <v>12</v>
      </c>
      <c r="J1142">
        <v>43</v>
      </c>
      <c r="K1142">
        <v>12</v>
      </c>
      <c r="L1142">
        <v>2</v>
      </c>
      <c r="M1142">
        <v>3</v>
      </c>
      <c r="N1142">
        <v>1</v>
      </c>
      <c r="O1142">
        <v>4</v>
      </c>
      <c r="P1142" s="27">
        <v>41</v>
      </c>
      <c r="Q1142" s="33" t="str">
        <f t="shared" si="17"/>
        <v>Low</v>
      </c>
      <c r="R1142">
        <v>2</v>
      </c>
      <c r="S1142">
        <v>0</v>
      </c>
      <c r="T1142" s="27">
        <v>3.713572066704308</v>
      </c>
      <c r="U1142">
        <v>2</v>
      </c>
      <c r="V1142" s="27">
        <v>12.8</v>
      </c>
      <c r="W1142" s="27">
        <v>0.34111999999999998</v>
      </c>
      <c r="X1142" s="27">
        <v>-1.075520957444712</v>
      </c>
      <c r="Y1142" s="27">
        <v>4.9068800000000001</v>
      </c>
      <c r="Z1142" s="27">
        <v>1.5906383019483379</v>
      </c>
      <c r="AA1142">
        <v>0</v>
      </c>
      <c r="AB1142">
        <v>3</v>
      </c>
      <c r="AC1142">
        <v>0</v>
      </c>
      <c r="AD1142">
        <v>-1</v>
      </c>
      <c r="AE1142">
        <v>-1</v>
      </c>
      <c r="AF1142">
        <v>3</v>
      </c>
      <c r="AG1142">
        <v>8</v>
      </c>
      <c r="AH1142">
        <v>4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4</v>
      </c>
      <c r="AO1142">
        <v>1</v>
      </c>
      <c r="AP1142">
        <v>3</v>
      </c>
      <c r="AQ1142">
        <v>4</v>
      </c>
      <c r="AR1142">
        <v>2</v>
      </c>
      <c r="AS1142">
        <v>1</v>
      </c>
      <c r="AT1142">
        <v>1</v>
      </c>
      <c r="AU1142">
        <v>0</v>
      </c>
      <c r="AV1142" s="27">
        <v>21.5</v>
      </c>
      <c r="AW1142">
        <v>2</v>
      </c>
      <c r="AX1142">
        <v>0</v>
      </c>
      <c r="AY1142">
        <v>0</v>
      </c>
      <c r="AZ1142">
        <v>4</v>
      </c>
      <c r="BA1142">
        <v>3</v>
      </c>
      <c r="BB1142">
        <v>46</v>
      </c>
      <c r="BC1142">
        <v>0</v>
      </c>
      <c r="BD1142">
        <v>0</v>
      </c>
      <c r="BE1142">
        <v>1</v>
      </c>
      <c r="BF1142">
        <v>1</v>
      </c>
      <c r="BG1142">
        <v>0</v>
      </c>
      <c r="BH1142">
        <v>0</v>
      </c>
      <c r="BI1142">
        <v>0</v>
      </c>
      <c r="BJ1142">
        <v>1</v>
      </c>
      <c r="BK1142">
        <v>0</v>
      </c>
      <c r="BL1142">
        <v>0</v>
      </c>
      <c r="BM1142">
        <v>9</v>
      </c>
      <c r="BN1142">
        <v>5</v>
      </c>
      <c r="BO1142">
        <v>0</v>
      </c>
      <c r="BP1142">
        <v>0</v>
      </c>
      <c r="BQ1142">
        <v>0</v>
      </c>
      <c r="BR1142">
        <v>3</v>
      </c>
      <c r="BS1142">
        <v>3</v>
      </c>
      <c r="BT1142">
        <v>1</v>
      </c>
      <c r="BU1142">
        <v>0</v>
      </c>
      <c r="BV1142">
        <v>8</v>
      </c>
      <c r="BW1142">
        <v>3</v>
      </c>
      <c r="BX1142">
        <v>1</v>
      </c>
      <c r="BY1142">
        <v>3</v>
      </c>
      <c r="BZ1142">
        <v>2</v>
      </c>
      <c r="CA1142">
        <v>0</v>
      </c>
      <c r="CB1142">
        <v>8</v>
      </c>
      <c r="CC1142">
        <v>3</v>
      </c>
      <c r="CD1142" s="27">
        <v>9</v>
      </c>
      <c r="CE1142" s="27">
        <v>375.23</v>
      </c>
      <c r="CF1142" s="27">
        <v>10</v>
      </c>
      <c r="CG1142" s="27">
        <v>296.18</v>
      </c>
      <c r="CH1142">
        <v>1</v>
      </c>
      <c r="CI1142">
        <v>3</v>
      </c>
      <c r="CJ1142">
        <v>44</v>
      </c>
      <c r="CK1142">
        <v>0</v>
      </c>
      <c r="CL1142" s="27">
        <v>6.75</v>
      </c>
      <c r="CM1142" s="27">
        <v>1.9095425048844386</v>
      </c>
      <c r="CN1142" s="27">
        <v>312.2</v>
      </c>
      <c r="CO1142" s="27">
        <v>5.7436440080813318</v>
      </c>
      <c r="CP1142">
        <v>1</v>
      </c>
      <c r="CQ1142" s="27">
        <v>27.25</v>
      </c>
      <c r="CR1142" s="27">
        <v>3.3050535211092531</v>
      </c>
      <c r="CS1142" s="27">
        <v>1271.5</v>
      </c>
      <c r="CT1142" s="27">
        <v>7.1479525848621739</v>
      </c>
      <c r="CU1142">
        <v>0</v>
      </c>
      <c r="CV1142" s="27">
        <v>0</v>
      </c>
      <c r="CW1142" s="34" t="e">
        <v>#NULL!</v>
      </c>
      <c r="CX1142" s="27">
        <v>0</v>
      </c>
      <c r="CY1142" s="34" t="e">
        <v>#NULL!</v>
      </c>
      <c r="CZ1142">
        <v>1</v>
      </c>
      <c r="DA1142" s="27">
        <v>4.25</v>
      </c>
      <c r="DB1142" s="27">
        <v>1.4469189829363254</v>
      </c>
      <c r="DC1142" s="27">
        <v>180</v>
      </c>
      <c r="DD1142" s="27">
        <v>5.1929568508902104</v>
      </c>
      <c r="DE1142">
        <v>0</v>
      </c>
      <c r="DF1142" s="27">
        <v>0</v>
      </c>
      <c r="DG1142" s="34" t="e">
        <v>#NULL!</v>
      </c>
      <c r="DH1142" s="27">
        <v>0</v>
      </c>
      <c r="DI1142" s="34" t="e">
        <v>#NULL!</v>
      </c>
      <c r="DJ1142">
        <v>0</v>
      </c>
      <c r="DK1142">
        <v>1</v>
      </c>
      <c r="DL1142">
        <v>0</v>
      </c>
      <c r="DM1142">
        <v>0</v>
      </c>
      <c r="DN1142">
        <v>1</v>
      </c>
      <c r="DO1142">
        <v>1</v>
      </c>
      <c r="DP1142">
        <v>1</v>
      </c>
      <c r="DQ1142">
        <v>1</v>
      </c>
      <c r="DR1142">
        <v>0</v>
      </c>
      <c r="DS1142">
        <v>1</v>
      </c>
      <c r="DT1142">
        <v>22</v>
      </c>
      <c r="DU1142">
        <v>1</v>
      </c>
      <c r="DV1142">
        <v>1</v>
      </c>
      <c r="DW1142">
        <v>1</v>
      </c>
      <c r="DX1142">
        <v>0</v>
      </c>
      <c r="DY1142">
        <v>0</v>
      </c>
      <c r="DZ1142">
        <v>0</v>
      </c>
      <c r="EA1142">
        <v>1</v>
      </c>
      <c r="EB1142">
        <v>0</v>
      </c>
      <c r="EC1142">
        <v>1</v>
      </c>
      <c r="ED1142">
        <v>0</v>
      </c>
      <c r="EE1142">
        <v>0</v>
      </c>
      <c r="EF1142">
        <v>0</v>
      </c>
      <c r="EG1142" s="27">
        <v>8</v>
      </c>
    </row>
    <row r="1143" spans="1:137" x14ac:dyDescent="0.35">
      <c r="A1143">
        <v>1142</v>
      </c>
      <c r="B1143" t="s">
        <v>1356</v>
      </c>
      <c r="C1143">
        <v>2</v>
      </c>
      <c r="D1143">
        <v>1</v>
      </c>
      <c r="E1143">
        <v>0</v>
      </c>
      <c r="F1143">
        <v>19</v>
      </c>
      <c r="G1143">
        <v>2</v>
      </c>
      <c r="H1143" t="s">
        <v>247</v>
      </c>
      <c r="I1143">
        <v>12</v>
      </c>
      <c r="J1143">
        <v>56</v>
      </c>
      <c r="K1143">
        <v>11</v>
      </c>
      <c r="L1143">
        <v>1</v>
      </c>
      <c r="M1143">
        <v>1</v>
      </c>
      <c r="N1143">
        <v>0</v>
      </c>
      <c r="O1143">
        <v>0</v>
      </c>
      <c r="P1143" s="27">
        <v>18</v>
      </c>
      <c r="Q1143" s="33" t="str">
        <f t="shared" si="17"/>
        <v>Low</v>
      </c>
      <c r="R1143">
        <v>1</v>
      </c>
      <c r="S1143">
        <v>0</v>
      </c>
      <c r="T1143" s="27">
        <v>2.8903717578961645</v>
      </c>
      <c r="U1143">
        <v>1</v>
      </c>
      <c r="V1143" s="27">
        <v>11.1</v>
      </c>
      <c r="W1143" s="27">
        <v>0.64335600000000004</v>
      </c>
      <c r="X1143" s="27">
        <v>-0.4410570532113669</v>
      </c>
      <c r="Y1143" s="27">
        <v>1.354644</v>
      </c>
      <c r="Z1143" s="27">
        <v>0.30353868918462024</v>
      </c>
      <c r="AA1143">
        <v>1</v>
      </c>
      <c r="AB1143">
        <v>1</v>
      </c>
      <c r="AC1143">
        <v>0</v>
      </c>
      <c r="AD1143">
        <v>-1</v>
      </c>
      <c r="AE1143">
        <v>-1</v>
      </c>
      <c r="AF1143">
        <v>1</v>
      </c>
      <c r="AG1143">
        <v>2</v>
      </c>
      <c r="AH1143">
        <v>0</v>
      </c>
      <c r="AI1143">
        <v>2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1</v>
      </c>
      <c r="AQ1143">
        <v>0</v>
      </c>
      <c r="AR1143">
        <v>1</v>
      </c>
      <c r="AS1143">
        <v>4</v>
      </c>
      <c r="AT1143">
        <v>1</v>
      </c>
      <c r="AU1143">
        <v>0</v>
      </c>
      <c r="AV1143" s="27">
        <v>6.3000000000000007</v>
      </c>
      <c r="AW1143">
        <v>1</v>
      </c>
      <c r="AX1143">
        <v>1</v>
      </c>
      <c r="AY1143">
        <v>1</v>
      </c>
      <c r="AZ1143">
        <v>1</v>
      </c>
      <c r="BA1143">
        <v>1</v>
      </c>
      <c r="BB1143">
        <v>25</v>
      </c>
      <c r="BC1143">
        <v>1</v>
      </c>
      <c r="BD1143">
        <v>1</v>
      </c>
      <c r="BE1143">
        <v>0</v>
      </c>
      <c r="BF1143">
        <v>1</v>
      </c>
      <c r="BG1143">
        <v>0</v>
      </c>
      <c r="BH1143">
        <v>1</v>
      </c>
      <c r="BI1143">
        <v>0</v>
      </c>
      <c r="BJ1143">
        <v>0</v>
      </c>
      <c r="BK1143">
        <v>0</v>
      </c>
      <c r="BL1143">
        <v>0</v>
      </c>
      <c r="BM1143">
        <v>2</v>
      </c>
      <c r="BN1143">
        <v>6</v>
      </c>
      <c r="BO1143">
        <v>1</v>
      </c>
      <c r="BP1143">
        <v>1</v>
      </c>
      <c r="BQ1143">
        <v>0</v>
      </c>
      <c r="BR1143">
        <v>4</v>
      </c>
      <c r="BS1143">
        <v>3</v>
      </c>
      <c r="BT1143">
        <v>4</v>
      </c>
      <c r="BU1143">
        <v>0</v>
      </c>
      <c r="BV1143">
        <v>1</v>
      </c>
      <c r="BW1143">
        <v>1</v>
      </c>
      <c r="BX1143">
        <v>2</v>
      </c>
      <c r="BY1143">
        <v>3</v>
      </c>
      <c r="BZ1143">
        <v>4</v>
      </c>
      <c r="CA1143">
        <v>0</v>
      </c>
      <c r="CB1143">
        <v>1</v>
      </c>
      <c r="CC1143">
        <v>1</v>
      </c>
      <c r="CD1143" s="27">
        <v>7</v>
      </c>
      <c r="CE1143" s="27">
        <v>201.41</v>
      </c>
      <c r="CF1143" s="27">
        <v>8</v>
      </c>
      <c r="CG1143" s="27">
        <v>237.03</v>
      </c>
      <c r="CH1143">
        <v>1</v>
      </c>
      <c r="CI1143">
        <v>1</v>
      </c>
      <c r="CJ1143">
        <v>19</v>
      </c>
      <c r="CK1143">
        <v>0</v>
      </c>
      <c r="CL1143" s="27">
        <v>6.05</v>
      </c>
      <c r="CM1143" s="27">
        <v>1.80005827204275</v>
      </c>
      <c r="CN1143" s="27">
        <v>110.7</v>
      </c>
      <c r="CO1143" s="27">
        <v>4.7068238397145912</v>
      </c>
      <c r="CP1143">
        <v>0</v>
      </c>
      <c r="CQ1143" s="27">
        <v>0</v>
      </c>
      <c r="CR1143" s="34" t="e">
        <v>#NULL!</v>
      </c>
      <c r="CS1143" s="27">
        <v>0</v>
      </c>
      <c r="CT1143" s="34" t="e">
        <v>#NULL!</v>
      </c>
      <c r="CU1143">
        <v>0</v>
      </c>
      <c r="CV1143" s="27">
        <v>0</v>
      </c>
      <c r="CW1143" s="34" t="e">
        <v>#NULL!</v>
      </c>
      <c r="CX1143" s="27">
        <v>0</v>
      </c>
      <c r="CY1143" s="34" t="e">
        <v>#NULL!</v>
      </c>
      <c r="CZ1143">
        <v>0</v>
      </c>
      <c r="DA1143" s="27">
        <v>0</v>
      </c>
      <c r="DB1143" s="34" t="e">
        <v>#NULL!</v>
      </c>
      <c r="DC1143" s="27">
        <v>0</v>
      </c>
      <c r="DD1143" s="34" t="e">
        <v>#NULL!</v>
      </c>
      <c r="DE1143">
        <v>0</v>
      </c>
      <c r="DF1143" s="27">
        <v>0</v>
      </c>
      <c r="DG1143" s="34" t="e">
        <v>#NULL!</v>
      </c>
      <c r="DH1143" s="27">
        <v>0</v>
      </c>
      <c r="DI1143" s="34" t="e">
        <v>#NULL!</v>
      </c>
      <c r="DJ1143">
        <v>0</v>
      </c>
      <c r="DK1143">
        <v>0</v>
      </c>
      <c r="DL1143">
        <v>0</v>
      </c>
      <c r="DM1143">
        <v>0</v>
      </c>
      <c r="DN1143">
        <v>0</v>
      </c>
      <c r="DO1143">
        <v>1</v>
      </c>
      <c r="DP1143">
        <v>0</v>
      </c>
      <c r="DQ1143">
        <v>0</v>
      </c>
      <c r="DR1143">
        <v>0</v>
      </c>
      <c r="DS1143">
        <v>1</v>
      </c>
      <c r="DT1143">
        <v>14</v>
      </c>
      <c r="DU1143">
        <v>1</v>
      </c>
      <c r="DV1143">
        <v>1</v>
      </c>
      <c r="DW1143">
        <v>1</v>
      </c>
      <c r="DX1143">
        <v>0</v>
      </c>
      <c r="DY1143">
        <v>0</v>
      </c>
      <c r="DZ1143">
        <v>0</v>
      </c>
      <c r="EA1143">
        <v>1</v>
      </c>
      <c r="EB1143">
        <v>0</v>
      </c>
      <c r="EC1143">
        <v>0</v>
      </c>
      <c r="ED1143">
        <v>0</v>
      </c>
      <c r="EE1143">
        <v>1</v>
      </c>
      <c r="EF1143">
        <v>0</v>
      </c>
      <c r="EG1143" s="27">
        <v>2</v>
      </c>
    </row>
    <row r="1144" spans="1:137" x14ac:dyDescent="0.35">
      <c r="A1144">
        <v>1143</v>
      </c>
      <c r="B1144" t="s">
        <v>1357</v>
      </c>
      <c r="C1144">
        <v>5</v>
      </c>
      <c r="D1144">
        <v>1</v>
      </c>
      <c r="E1144">
        <v>1</v>
      </c>
      <c r="F1144">
        <v>35</v>
      </c>
      <c r="G1144">
        <v>4</v>
      </c>
      <c r="H1144" t="s">
        <v>205</v>
      </c>
      <c r="I1144">
        <v>17</v>
      </c>
      <c r="J1144">
        <v>58</v>
      </c>
      <c r="K1144">
        <v>17</v>
      </c>
      <c r="L1144">
        <v>4</v>
      </c>
      <c r="M1144">
        <v>2</v>
      </c>
      <c r="N1144">
        <v>0</v>
      </c>
      <c r="O1144">
        <v>2</v>
      </c>
      <c r="P1144" s="27">
        <v>51</v>
      </c>
      <c r="Q1144" s="33" t="str">
        <f t="shared" si="17"/>
        <v>Low</v>
      </c>
      <c r="R1144">
        <v>2</v>
      </c>
      <c r="S1144">
        <v>0</v>
      </c>
      <c r="T1144" s="27">
        <v>3.9318256327243257</v>
      </c>
      <c r="U1144">
        <v>3</v>
      </c>
      <c r="V1144" s="27">
        <v>2.4</v>
      </c>
      <c r="W1144" s="27">
        <v>0.51530399999999998</v>
      </c>
      <c r="X1144" s="27">
        <v>-0.66299826120962135</v>
      </c>
      <c r="Y1144" s="27">
        <v>0.70869599999999999</v>
      </c>
      <c r="Z1144" s="27">
        <v>-0.34432861731900749</v>
      </c>
      <c r="AA1144">
        <v>0</v>
      </c>
      <c r="AB1144">
        <v>1</v>
      </c>
      <c r="AC1144">
        <v>1</v>
      </c>
      <c r="AD1144">
        <v>18</v>
      </c>
      <c r="AE1144">
        <v>4</v>
      </c>
      <c r="AF1144">
        <v>2</v>
      </c>
      <c r="AG1144">
        <v>2</v>
      </c>
      <c r="AH1144">
        <v>0</v>
      </c>
      <c r="AI1144">
        <v>0</v>
      </c>
      <c r="AJ1144">
        <v>2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2</v>
      </c>
      <c r="AQ1144">
        <v>4</v>
      </c>
      <c r="AR1144">
        <v>2</v>
      </c>
      <c r="AS1144">
        <v>4</v>
      </c>
      <c r="AT1144">
        <v>1</v>
      </c>
      <c r="AU1144">
        <v>0</v>
      </c>
      <c r="AV1144" s="27">
        <v>26.1</v>
      </c>
      <c r="AW1144">
        <v>2</v>
      </c>
      <c r="AX1144">
        <v>1</v>
      </c>
      <c r="AY1144">
        <v>0</v>
      </c>
      <c r="AZ1144">
        <v>1</v>
      </c>
      <c r="BA1144">
        <v>1</v>
      </c>
      <c r="BB1144">
        <v>20</v>
      </c>
      <c r="BC1144">
        <v>1</v>
      </c>
      <c r="BD1144">
        <v>0</v>
      </c>
      <c r="BE1144">
        <v>1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1</v>
      </c>
      <c r="BN1144">
        <v>5</v>
      </c>
      <c r="BO1144">
        <v>0</v>
      </c>
      <c r="BP1144">
        <v>0</v>
      </c>
      <c r="BQ1144">
        <v>0</v>
      </c>
      <c r="BR1144">
        <v>2</v>
      </c>
      <c r="BS1144">
        <v>2</v>
      </c>
      <c r="BT1144">
        <v>1</v>
      </c>
      <c r="BU1144">
        <v>0</v>
      </c>
      <c r="BV1144">
        <v>1</v>
      </c>
      <c r="BW1144">
        <v>1</v>
      </c>
      <c r="BX1144">
        <v>4</v>
      </c>
      <c r="BY1144">
        <v>3</v>
      </c>
      <c r="BZ1144">
        <v>3</v>
      </c>
      <c r="CA1144">
        <v>0</v>
      </c>
      <c r="CB1144">
        <v>1</v>
      </c>
      <c r="CC1144">
        <v>1</v>
      </c>
      <c r="CD1144" s="27">
        <v>9</v>
      </c>
      <c r="CE1144" s="27">
        <v>185.69</v>
      </c>
      <c r="CF1144" s="27">
        <v>1</v>
      </c>
      <c r="CG1144" s="27">
        <v>31.77</v>
      </c>
      <c r="CH1144">
        <v>1</v>
      </c>
      <c r="CI1144">
        <v>3</v>
      </c>
      <c r="CJ1144">
        <v>2</v>
      </c>
      <c r="CK1144">
        <v>1</v>
      </c>
      <c r="CL1144" s="27">
        <v>2.7</v>
      </c>
      <c r="CM1144" s="27">
        <v>0.99325177301028345</v>
      </c>
      <c r="CN1144" s="27">
        <v>5.7</v>
      </c>
      <c r="CO1144" s="27">
        <v>1.7404661748405046</v>
      </c>
      <c r="CP1144">
        <v>1</v>
      </c>
      <c r="CQ1144" s="27">
        <v>17.75</v>
      </c>
      <c r="CR1144" s="27">
        <v>2.8763855159214247</v>
      </c>
      <c r="CS1144" s="27">
        <v>44.55</v>
      </c>
      <c r="CT1144" s="27">
        <v>3.7966121539168181</v>
      </c>
      <c r="CU1144">
        <v>0</v>
      </c>
      <c r="CV1144" s="27">
        <v>0</v>
      </c>
      <c r="CW1144" s="34" t="e">
        <v>#NULL!</v>
      </c>
      <c r="CX1144" s="27">
        <v>0</v>
      </c>
      <c r="CY1144" s="34" t="e">
        <v>#NULL!</v>
      </c>
      <c r="CZ1144">
        <v>1</v>
      </c>
      <c r="DA1144" s="27">
        <v>23.5</v>
      </c>
      <c r="DB1144" s="27">
        <v>3.1570004211501135</v>
      </c>
      <c r="DC1144" s="27">
        <v>25</v>
      </c>
      <c r="DD1144" s="27">
        <v>3.2188758248682006</v>
      </c>
      <c r="DE1144">
        <v>1</v>
      </c>
      <c r="DF1144" s="27">
        <v>26.15</v>
      </c>
      <c r="DG1144" s="27">
        <v>3.2638491905109319</v>
      </c>
      <c r="DH1144" s="27">
        <v>35.25</v>
      </c>
      <c r="DI1144" s="27">
        <v>3.5624655292582776</v>
      </c>
      <c r="DJ1144">
        <v>0</v>
      </c>
      <c r="DK1144">
        <v>1</v>
      </c>
      <c r="DL1144">
        <v>1</v>
      </c>
      <c r="DM1144">
        <v>1</v>
      </c>
      <c r="DN1144">
        <v>0</v>
      </c>
      <c r="DO1144">
        <v>1</v>
      </c>
      <c r="DP1144">
        <v>1</v>
      </c>
      <c r="DQ1144">
        <v>1</v>
      </c>
      <c r="DR1144">
        <v>1</v>
      </c>
      <c r="DS1144">
        <v>1</v>
      </c>
      <c r="DT1144">
        <v>18</v>
      </c>
      <c r="DU1144">
        <v>1</v>
      </c>
      <c r="DV1144">
        <v>1</v>
      </c>
      <c r="DW1144">
        <v>1</v>
      </c>
      <c r="DX1144">
        <v>1</v>
      </c>
      <c r="DY1144">
        <v>1</v>
      </c>
      <c r="DZ1144">
        <v>1</v>
      </c>
      <c r="EA1144">
        <v>1</v>
      </c>
      <c r="EB1144">
        <v>1</v>
      </c>
      <c r="EC1144">
        <v>0</v>
      </c>
      <c r="ED1144">
        <v>0</v>
      </c>
      <c r="EE1144">
        <v>0</v>
      </c>
      <c r="EF1144">
        <v>0</v>
      </c>
      <c r="EG1144" s="27">
        <v>5</v>
      </c>
    </row>
    <row r="1145" spans="1:137" x14ac:dyDescent="0.35">
      <c r="A1145">
        <v>1144</v>
      </c>
      <c r="B1145" t="s">
        <v>1358</v>
      </c>
      <c r="C1145">
        <v>4</v>
      </c>
      <c r="D1145">
        <v>4</v>
      </c>
      <c r="E1145">
        <v>1</v>
      </c>
      <c r="F1145">
        <v>53</v>
      </c>
      <c r="G1145">
        <v>5</v>
      </c>
      <c r="H1145" t="s">
        <v>212</v>
      </c>
      <c r="I1145">
        <v>17</v>
      </c>
      <c r="J1145">
        <v>44</v>
      </c>
      <c r="K1145">
        <v>12</v>
      </c>
      <c r="L1145">
        <v>2</v>
      </c>
      <c r="M1145">
        <v>3</v>
      </c>
      <c r="N1145">
        <v>0</v>
      </c>
      <c r="O1145">
        <v>11</v>
      </c>
      <c r="P1145" s="27">
        <v>51</v>
      </c>
      <c r="Q1145" s="33" t="str">
        <f t="shared" si="17"/>
        <v>Low</v>
      </c>
      <c r="R1145">
        <v>4</v>
      </c>
      <c r="S1145">
        <v>0</v>
      </c>
      <c r="T1145" s="27">
        <v>3.9318256327243257</v>
      </c>
      <c r="U1145">
        <v>3</v>
      </c>
      <c r="V1145" s="27">
        <v>3.5000000000000004</v>
      </c>
      <c r="W1145" s="27">
        <v>0.54264000000000012</v>
      </c>
      <c r="X1145" s="27">
        <v>-0.61130916234431276</v>
      </c>
      <c r="Y1145" s="27">
        <v>1.2423600000000001</v>
      </c>
      <c r="Z1145" s="27">
        <v>0.21701279658388509</v>
      </c>
      <c r="AA1145">
        <v>0</v>
      </c>
      <c r="AB1145">
        <v>3</v>
      </c>
      <c r="AC1145">
        <v>0</v>
      </c>
      <c r="AD1145">
        <v>-1</v>
      </c>
      <c r="AE1145">
        <v>-1</v>
      </c>
      <c r="AF1145">
        <v>1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2</v>
      </c>
      <c r="AQ1145">
        <v>18</v>
      </c>
      <c r="AR1145">
        <v>4</v>
      </c>
      <c r="AS1145">
        <v>0</v>
      </c>
      <c r="AT1145">
        <v>-1</v>
      </c>
      <c r="AU1145">
        <v>-1</v>
      </c>
      <c r="AV1145" s="27">
        <v>-1</v>
      </c>
      <c r="AW1145">
        <v>-1</v>
      </c>
      <c r="AX1145">
        <v>-1</v>
      </c>
      <c r="AY1145">
        <v>0</v>
      </c>
      <c r="AZ1145">
        <v>3</v>
      </c>
      <c r="BA1145">
        <v>2</v>
      </c>
      <c r="BB1145">
        <v>25</v>
      </c>
      <c r="BC1145">
        <v>0</v>
      </c>
      <c r="BD1145">
        <v>0</v>
      </c>
      <c r="BE1145">
        <v>1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4</v>
      </c>
      <c r="BO1145">
        <v>0</v>
      </c>
      <c r="BP1145">
        <v>0</v>
      </c>
      <c r="BQ1145">
        <v>0</v>
      </c>
      <c r="BR1145">
        <v>4</v>
      </c>
      <c r="BS1145">
        <v>3</v>
      </c>
      <c r="BT1145">
        <v>1</v>
      </c>
      <c r="BU1145">
        <v>0</v>
      </c>
      <c r="BV1145">
        <v>6</v>
      </c>
      <c r="BW1145">
        <v>3</v>
      </c>
      <c r="BX1145">
        <v>3</v>
      </c>
      <c r="BY1145">
        <v>3</v>
      </c>
      <c r="BZ1145">
        <v>2</v>
      </c>
      <c r="CA1145">
        <v>0</v>
      </c>
      <c r="CB1145">
        <v>5</v>
      </c>
      <c r="CC1145">
        <v>2</v>
      </c>
      <c r="CD1145" s="27">
        <v>5</v>
      </c>
      <c r="CE1145" s="27">
        <v>141.11000000000001</v>
      </c>
      <c r="CF1145" s="27">
        <v>4</v>
      </c>
      <c r="CG1145" s="27">
        <v>134.87</v>
      </c>
      <c r="CH1145">
        <v>1</v>
      </c>
      <c r="CI1145">
        <v>2</v>
      </c>
      <c r="CJ1145">
        <v>19</v>
      </c>
      <c r="CK1145">
        <v>0</v>
      </c>
      <c r="CL1145" s="27">
        <v>9.9499999999999993</v>
      </c>
      <c r="CM1145" s="27">
        <v>2.2975725511705014</v>
      </c>
      <c r="CN1145" s="27">
        <v>186.9</v>
      </c>
      <c r="CO1145" s="27">
        <v>5.2305737144615172</v>
      </c>
      <c r="CP1145">
        <v>0</v>
      </c>
      <c r="CQ1145" s="27">
        <v>0</v>
      </c>
      <c r="CR1145" s="34" t="e">
        <v>#NULL!</v>
      </c>
      <c r="CS1145" s="27">
        <v>0</v>
      </c>
      <c r="CT1145" s="34" t="e">
        <v>#NULL!</v>
      </c>
      <c r="CU1145">
        <v>0</v>
      </c>
      <c r="CV1145" s="27">
        <v>0</v>
      </c>
      <c r="CW1145" s="34" t="e">
        <v>#NULL!</v>
      </c>
      <c r="CX1145" s="27">
        <v>0</v>
      </c>
      <c r="CY1145" s="34" t="e">
        <v>#NULL!</v>
      </c>
      <c r="CZ1145">
        <v>0</v>
      </c>
      <c r="DA1145" s="27">
        <v>0</v>
      </c>
      <c r="DB1145" s="34" t="e">
        <v>#NULL!</v>
      </c>
      <c r="DC1145" s="27">
        <v>0</v>
      </c>
      <c r="DD1145" s="34" t="e">
        <v>#NULL!</v>
      </c>
      <c r="DE1145">
        <v>0</v>
      </c>
      <c r="DF1145" s="27">
        <v>0</v>
      </c>
      <c r="DG1145" s="34" t="e">
        <v>#NULL!</v>
      </c>
      <c r="DH1145" s="27">
        <v>0</v>
      </c>
      <c r="DI1145" s="34" t="e">
        <v>#NULL!</v>
      </c>
      <c r="DJ1145">
        <v>0</v>
      </c>
      <c r="DK1145">
        <v>0</v>
      </c>
      <c r="DL1145">
        <v>0</v>
      </c>
      <c r="DM1145">
        <v>2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1</v>
      </c>
      <c r="DT1145">
        <v>20</v>
      </c>
      <c r="DU1145">
        <v>1</v>
      </c>
      <c r="DV1145">
        <v>1</v>
      </c>
      <c r="DW1145">
        <v>1</v>
      </c>
      <c r="DX1145">
        <v>0</v>
      </c>
      <c r="DY1145">
        <v>1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 s="27">
        <v>8</v>
      </c>
    </row>
    <row r="1146" spans="1:137" x14ac:dyDescent="0.35">
      <c r="A1146">
        <v>1145</v>
      </c>
      <c r="B1146" t="s">
        <v>1359</v>
      </c>
      <c r="C1146">
        <v>5</v>
      </c>
      <c r="D1146">
        <v>5</v>
      </c>
      <c r="E1146">
        <v>1</v>
      </c>
      <c r="F1146">
        <v>37</v>
      </c>
      <c r="G1146">
        <v>4</v>
      </c>
      <c r="H1146" t="s">
        <v>231</v>
      </c>
      <c r="I1146">
        <v>14</v>
      </c>
      <c r="J1146">
        <v>44</v>
      </c>
      <c r="K1146">
        <v>13</v>
      </c>
      <c r="L1146">
        <v>2</v>
      </c>
      <c r="M1146">
        <v>1</v>
      </c>
      <c r="N1146">
        <v>0</v>
      </c>
      <c r="O1146">
        <v>4</v>
      </c>
      <c r="P1146" s="27">
        <v>37</v>
      </c>
      <c r="Q1146" s="33" t="str">
        <f t="shared" si="17"/>
        <v>Low</v>
      </c>
      <c r="R1146">
        <v>2</v>
      </c>
      <c r="S1146">
        <v>0</v>
      </c>
      <c r="T1146" s="27">
        <v>3.6109179126442243</v>
      </c>
      <c r="U1146">
        <v>2</v>
      </c>
      <c r="V1146" s="27">
        <v>5.5</v>
      </c>
      <c r="W1146" s="27">
        <v>0.59218500000000007</v>
      </c>
      <c r="X1146" s="27">
        <v>-0.52393619291608606</v>
      </c>
      <c r="Y1146" s="27">
        <v>1.442815</v>
      </c>
      <c r="Z1146" s="27">
        <v>0.36659606644454873</v>
      </c>
      <c r="AA1146">
        <v>0</v>
      </c>
      <c r="AB1146">
        <v>2</v>
      </c>
      <c r="AC1146">
        <v>1</v>
      </c>
      <c r="AD1146">
        <v>10</v>
      </c>
      <c r="AE1146">
        <v>1</v>
      </c>
      <c r="AF1146">
        <v>2</v>
      </c>
      <c r="AG1146">
        <v>2</v>
      </c>
      <c r="AH1146">
        <v>2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1</v>
      </c>
      <c r="AP1146">
        <v>1</v>
      </c>
      <c r="AQ1146">
        <v>12</v>
      </c>
      <c r="AR1146">
        <v>3</v>
      </c>
      <c r="AS1146">
        <v>3</v>
      </c>
      <c r="AT1146">
        <v>1</v>
      </c>
      <c r="AU1146">
        <v>0</v>
      </c>
      <c r="AV1146" s="27">
        <v>16.8</v>
      </c>
      <c r="AW1146">
        <v>1</v>
      </c>
      <c r="AX1146">
        <v>0</v>
      </c>
      <c r="AY1146">
        <v>0</v>
      </c>
      <c r="AZ1146">
        <v>1</v>
      </c>
      <c r="BA1146">
        <v>1</v>
      </c>
      <c r="BB1146">
        <v>29</v>
      </c>
      <c r="BC1146">
        <v>1</v>
      </c>
      <c r="BD1146">
        <v>0</v>
      </c>
      <c r="BE1146">
        <v>0</v>
      </c>
      <c r="BF1146">
        <v>1</v>
      </c>
      <c r="BG1146">
        <v>0</v>
      </c>
      <c r="BH1146">
        <v>0</v>
      </c>
      <c r="BI1146">
        <v>1</v>
      </c>
      <c r="BJ1146">
        <v>0</v>
      </c>
      <c r="BK1146">
        <v>0</v>
      </c>
      <c r="BL1146">
        <v>0</v>
      </c>
      <c r="BM1146">
        <v>9</v>
      </c>
      <c r="BN1146">
        <v>5</v>
      </c>
      <c r="BO1146">
        <v>0</v>
      </c>
      <c r="BP1146">
        <v>0</v>
      </c>
      <c r="BQ1146">
        <v>1</v>
      </c>
      <c r="BR1146">
        <v>3</v>
      </c>
      <c r="BS1146">
        <v>2</v>
      </c>
      <c r="BT1146">
        <v>1</v>
      </c>
      <c r="BU1146">
        <v>1</v>
      </c>
      <c r="BV1146">
        <v>19</v>
      </c>
      <c r="BW1146">
        <v>5</v>
      </c>
      <c r="BX1146">
        <v>2</v>
      </c>
      <c r="BY1146">
        <v>3</v>
      </c>
      <c r="BZ1146">
        <v>3</v>
      </c>
      <c r="CA1146">
        <v>0</v>
      </c>
      <c r="CB1146">
        <v>19</v>
      </c>
      <c r="CC1146">
        <v>5</v>
      </c>
      <c r="CD1146" s="27">
        <v>5</v>
      </c>
      <c r="CE1146" s="27">
        <v>270.3</v>
      </c>
      <c r="CF1146" s="27">
        <v>5</v>
      </c>
      <c r="CG1146" s="27">
        <v>260.54000000000002</v>
      </c>
      <c r="CH1146">
        <v>1</v>
      </c>
      <c r="CI1146">
        <v>3</v>
      </c>
      <c r="CJ1146">
        <v>53</v>
      </c>
      <c r="CK1146">
        <v>0</v>
      </c>
      <c r="CL1146" s="27">
        <v>29.7</v>
      </c>
      <c r="CM1146" s="27">
        <v>3.3911470458086539</v>
      </c>
      <c r="CN1146" s="27">
        <v>1526.65</v>
      </c>
      <c r="CO1146" s="27">
        <v>7.3308310713499623</v>
      </c>
      <c r="CP1146">
        <v>1</v>
      </c>
      <c r="CQ1146" s="27">
        <v>26.25</v>
      </c>
      <c r="CR1146" s="27">
        <v>3.2676659890376327</v>
      </c>
      <c r="CS1146" s="27">
        <v>1383.75</v>
      </c>
      <c r="CT1146" s="27">
        <v>7.2325524840228468</v>
      </c>
      <c r="CU1146">
        <v>0</v>
      </c>
      <c r="CV1146" s="27">
        <v>0</v>
      </c>
      <c r="CW1146" s="34" t="e">
        <v>#NULL!</v>
      </c>
      <c r="CX1146" s="27">
        <v>0</v>
      </c>
      <c r="CY1146" s="34" t="e">
        <v>#NULL!</v>
      </c>
      <c r="CZ1146">
        <v>1</v>
      </c>
      <c r="DA1146" s="27">
        <v>45</v>
      </c>
      <c r="DB1146" s="27">
        <v>3.8066624897703196</v>
      </c>
      <c r="DC1146" s="27">
        <v>2335</v>
      </c>
      <c r="DD1146" s="27">
        <v>7.755767170102998</v>
      </c>
      <c r="DE1146">
        <v>0</v>
      </c>
      <c r="DF1146" s="27">
        <v>0</v>
      </c>
      <c r="DG1146" s="34" t="e">
        <v>#NULL!</v>
      </c>
      <c r="DH1146" s="27">
        <v>0</v>
      </c>
      <c r="DI1146" s="34" t="e">
        <v>#NULL!</v>
      </c>
      <c r="DJ1146">
        <v>0</v>
      </c>
      <c r="DK1146">
        <v>0</v>
      </c>
      <c r="DL1146">
        <v>0</v>
      </c>
      <c r="DM1146">
        <v>0</v>
      </c>
      <c r="DN1146">
        <v>1</v>
      </c>
      <c r="DO1146">
        <v>1</v>
      </c>
      <c r="DP1146">
        <v>1</v>
      </c>
      <c r="DQ1146">
        <v>1</v>
      </c>
      <c r="DR1146">
        <v>0</v>
      </c>
      <c r="DS1146">
        <v>1</v>
      </c>
      <c r="DT1146">
        <v>11</v>
      </c>
      <c r="DU1146">
        <v>1</v>
      </c>
      <c r="DV1146">
        <v>1</v>
      </c>
      <c r="DW1146">
        <v>1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1</v>
      </c>
      <c r="EE1146">
        <v>0</v>
      </c>
      <c r="EF1146">
        <v>0</v>
      </c>
      <c r="EG1146" s="27">
        <v>4</v>
      </c>
    </row>
    <row r="1147" spans="1:137" x14ac:dyDescent="0.35">
      <c r="A1147">
        <v>1146</v>
      </c>
      <c r="B1147" t="s">
        <v>1360</v>
      </c>
      <c r="C1147">
        <v>5</v>
      </c>
      <c r="D1147">
        <v>3</v>
      </c>
      <c r="E1147">
        <v>0</v>
      </c>
      <c r="F1147">
        <v>36</v>
      </c>
      <c r="G1147">
        <v>4</v>
      </c>
      <c r="H1147" t="s">
        <v>212</v>
      </c>
      <c r="I1147">
        <v>14</v>
      </c>
      <c r="J1147">
        <v>46</v>
      </c>
      <c r="K1147">
        <v>15</v>
      </c>
      <c r="L1147">
        <v>3</v>
      </c>
      <c r="M1147">
        <v>2</v>
      </c>
      <c r="N1147">
        <v>0</v>
      </c>
      <c r="O1147">
        <v>2</v>
      </c>
      <c r="P1147" s="27">
        <v>29</v>
      </c>
      <c r="Q1147" s="33" t="str">
        <f t="shared" si="17"/>
        <v>Low</v>
      </c>
      <c r="R1147">
        <v>2</v>
      </c>
      <c r="S1147">
        <v>0</v>
      </c>
      <c r="T1147" s="27">
        <v>3.3672958299864741</v>
      </c>
      <c r="U1147">
        <v>2</v>
      </c>
      <c r="V1147" s="27">
        <v>13.100000000000001</v>
      </c>
      <c r="W1147" s="27">
        <v>0.86997100000000016</v>
      </c>
      <c r="X1147" s="27">
        <v>-0.13929540122240869</v>
      </c>
      <c r="Y1147" s="27">
        <v>2.9290290000000003</v>
      </c>
      <c r="Z1147" s="27">
        <v>1.0746709687866811</v>
      </c>
      <c r="AA1147">
        <v>0</v>
      </c>
      <c r="AB1147">
        <v>5</v>
      </c>
      <c r="AC1147">
        <v>1</v>
      </c>
      <c r="AD1147">
        <v>11</v>
      </c>
      <c r="AE1147">
        <v>1</v>
      </c>
      <c r="AF1147">
        <v>5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1</v>
      </c>
      <c r="AP1147">
        <v>1</v>
      </c>
      <c r="AQ1147">
        <v>13</v>
      </c>
      <c r="AR1147">
        <v>3</v>
      </c>
      <c r="AS1147">
        <v>2</v>
      </c>
      <c r="AT1147">
        <v>0</v>
      </c>
      <c r="AU1147">
        <v>0</v>
      </c>
      <c r="AV1147" s="27">
        <v>12.3</v>
      </c>
      <c r="AW1147">
        <v>1</v>
      </c>
      <c r="AX1147">
        <v>0</v>
      </c>
      <c r="AY1147">
        <v>0</v>
      </c>
      <c r="AZ1147">
        <v>5</v>
      </c>
      <c r="BA1147">
        <v>3</v>
      </c>
      <c r="BB1147">
        <v>29</v>
      </c>
      <c r="BC1147">
        <v>0</v>
      </c>
      <c r="BD1147">
        <v>0</v>
      </c>
      <c r="BE1147">
        <v>1</v>
      </c>
      <c r="BF1147">
        <v>0</v>
      </c>
      <c r="BG1147">
        <v>1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9</v>
      </c>
      <c r="BN1147">
        <v>2</v>
      </c>
      <c r="BO1147">
        <v>1</v>
      </c>
      <c r="BP1147">
        <v>0</v>
      </c>
      <c r="BQ1147">
        <v>1</v>
      </c>
      <c r="BR1147">
        <v>3</v>
      </c>
      <c r="BS1147">
        <v>2</v>
      </c>
      <c r="BT1147">
        <v>1</v>
      </c>
      <c r="BU1147">
        <v>1</v>
      </c>
      <c r="BV1147">
        <v>16</v>
      </c>
      <c r="BW1147">
        <v>5</v>
      </c>
      <c r="BX1147">
        <v>4</v>
      </c>
      <c r="BY1147">
        <v>1</v>
      </c>
      <c r="BZ1147">
        <v>3</v>
      </c>
      <c r="CA1147">
        <v>1</v>
      </c>
      <c r="CB1147">
        <v>10</v>
      </c>
      <c r="CC1147">
        <v>3</v>
      </c>
      <c r="CD1147" s="27">
        <v>14</v>
      </c>
      <c r="CE1147" s="27">
        <v>463.35</v>
      </c>
      <c r="CF1147" s="27">
        <v>3</v>
      </c>
      <c r="CG1147" s="27">
        <v>101.36</v>
      </c>
      <c r="CH1147">
        <v>1</v>
      </c>
      <c r="CI1147">
        <v>3</v>
      </c>
      <c r="CJ1147">
        <v>33</v>
      </c>
      <c r="CK1147">
        <v>0</v>
      </c>
      <c r="CL1147" s="27">
        <v>5.3</v>
      </c>
      <c r="CM1147" s="27">
        <v>1.6677068205580761</v>
      </c>
      <c r="CN1147" s="27">
        <v>175.65</v>
      </c>
      <c r="CO1147" s="27">
        <v>5.1684933787118359</v>
      </c>
      <c r="CP1147">
        <v>1</v>
      </c>
      <c r="CQ1147" s="27">
        <v>25.75</v>
      </c>
      <c r="CR1147" s="27">
        <v>3.2484346271097451</v>
      </c>
      <c r="CS1147" s="27">
        <v>875.55</v>
      </c>
      <c r="CT1147" s="27">
        <v>6.7748522603179095</v>
      </c>
      <c r="CU1147">
        <v>0</v>
      </c>
      <c r="CV1147" s="27">
        <v>0</v>
      </c>
      <c r="CW1147" s="34" t="e">
        <v>#NULL!</v>
      </c>
      <c r="CX1147" s="27">
        <v>0</v>
      </c>
      <c r="CY1147" s="34" t="e">
        <v>#NULL!</v>
      </c>
      <c r="CZ1147">
        <v>0</v>
      </c>
      <c r="DA1147" s="27">
        <v>0</v>
      </c>
      <c r="DB1147" s="34" t="e">
        <v>#NULL!</v>
      </c>
      <c r="DC1147" s="27">
        <v>0</v>
      </c>
      <c r="DD1147" s="34" t="e">
        <v>#NULL!</v>
      </c>
      <c r="DE1147">
        <v>0</v>
      </c>
      <c r="DF1147" s="27">
        <v>0</v>
      </c>
      <c r="DG1147" s="34" t="e">
        <v>#NULL!</v>
      </c>
      <c r="DH1147" s="27">
        <v>0</v>
      </c>
      <c r="DI1147" s="34" t="e">
        <v>#NULL!</v>
      </c>
      <c r="DJ1147">
        <v>0</v>
      </c>
      <c r="DK1147">
        <v>0</v>
      </c>
      <c r="DL1147">
        <v>1</v>
      </c>
      <c r="DM1147">
        <v>1</v>
      </c>
      <c r="DN1147">
        <v>1</v>
      </c>
      <c r="DO1147">
        <v>1</v>
      </c>
      <c r="DP1147">
        <v>1</v>
      </c>
      <c r="DQ1147">
        <v>1</v>
      </c>
      <c r="DR1147">
        <v>0</v>
      </c>
      <c r="DS1147">
        <v>1</v>
      </c>
      <c r="DT1147">
        <v>12</v>
      </c>
      <c r="DU1147">
        <v>1</v>
      </c>
      <c r="DV1147">
        <v>1</v>
      </c>
      <c r="DW1147">
        <v>1</v>
      </c>
      <c r="DX1147">
        <v>0</v>
      </c>
      <c r="DY1147">
        <v>1</v>
      </c>
      <c r="DZ1147">
        <v>0</v>
      </c>
      <c r="EA1147">
        <v>0</v>
      </c>
      <c r="EB1147">
        <v>0</v>
      </c>
      <c r="EC1147">
        <v>1</v>
      </c>
      <c r="ED1147">
        <v>0</v>
      </c>
      <c r="EE1147">
        <v>0</v>
      </c>
      <c r="EF1147">
        <v>0</v>
      </c>
      <c r="EG1147" s="27">
        <v>8</v>
      </c>
    </row>
    <row r="1148" spans="1:137" x14ac:dyDescent="0.35">
      <c r="A1148">
        <v>1147</v>
      </c>
      <c r="B1148" t="s">
        <v>1361</v>
      </c>
      <c r="C1148">
        <v>2</v>
      </c>
      <c r="D1148">
        <v>2</v>
      </c>
      <c r="E1148">
        <v>0</v>
      </c>
      <c r="F1148">
        <v>69</v>
      </c>
      <c r="G1148">
        <v>6</v>
      </c>
      <c r="H1148" t="s">
        <v>212</v>
      </c>
      <c r="I1148">
        <v>13</v>
      </c>
      <c r="J1148">
        <v>44</v>
      </c>
      <c r="K1148">
        <v>19</v>
      </c>
      <c r="L1148">
        <v>4</v>
      </c>
      <c r="M1148">
        <v>2</v>
      </c>
      <c r="N1148">
        <v>0</v>
      </c>
      <c r="O1148">
        <v>11</v>
      </c>
      <c r="P1148" s="27">
        <v>68</v>
      </c>
      <c r="Q1148" s="33" t="str">
        <f t="shared" si="17"/>
        <v>Low</v>
      </c>
      <c r="R1148">
        <v>4</v>
      </c>
      <c r="S1148">
        <v>0</v>
      </c>
      <c r="T1148" s="27">
        <v>4.219507705176107</v>
      </c>
      <c r="U1148">
        <v>3</v>
      </c>
      <c r="V1148" s="27">
        <v>8.7999999999999989</v>
      </c>
      <c r="W1148" s="27">
        <v>0.45478399999999997</v>
      </c>
      <c r="X1148" s="27">
        <v>-0.78793269802362997</v>
      </c>
      <c r="Y1148" s="27">
        <v>5.5292159999999999</v>
      </c>
      <c r="Z1148" s="27">
        <v>1.7100460333317231</v>
      </c>
      <c r="AA1148">
        <v>0</v>
      </c>
      <c r="AB1148">
        <v>3</v>
      </c>
      <c r="AC1148">
        <v>1</v>
      </c>
      <c r="AD1148">
        <v>20</v>
      </c>
      <c r="AE1148">
        <v>5</v>
      </c>
      <c r="AF1148">
        <v>2</v>
      </c>
      <c r="AG1148">
        <v>1</v>
      </c>
      <c r="AH1148">
        <v>0</v>
      </c>
      <c r="AI1148">
        <v>1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1</v>
      </c>
      <c r="AP1148">
        <v>1</v>
      </c>
      <c r="AQ1148">
        <v>37</v>
      </c>
      <c r="AR1148">
        <v>5</v>
      </c>
      <c r="AS1148">
        <v>4</v>
      </c>
      <c r="AT1148">
        <v>1</v>
      </c>
      <c r="AU1148">
        <v>1</v>
      </c>
      <c r="AV1148" s="27">
        <v>37.6</v>
      </c>
      <c r="AW1148">
        <v>2</v>
      </c>
      <c r="AX1148">
        <v>0</v>
      </c>
      <c r="AY1148">
        <v>0</v>
      </c>
      <c r="AZ1148">
        <v>1</v>
      </c>
      <c r="BA1148">
        <v>1</v>
      </c>
      <c r="BB1148">
        <v>25</v>
      </c>
      <c r="BC1148">
        <v>1</v>
      </c>
      <c r="BD1148">
        <v>0</v>
      </c>
      <c r="BE1148">
        <v>0</v>
      </c>
      <c r="BF1148">
        <v>1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9</v>
      </c>
      <c r="BN1148">
        <v>2</v>
      </c>
      <c r="BO1148">
        <v>1</v>
      </c>
      <c r="BP1148">
        <v>0</v>
      </c>
      <c r="BQ1148">
        <v>0</v>
      </c>
      <c r="BR1148">
        <v>2</v>
      </c>
      <c r="BS1148">
        <v>2</v>
      </c>
      <c r="BT1148">
        <v>4</v>
      </c>
      <c r="BU1148">
        <v>1</v>
      </c>
      <c r="BV1148">
        <v>37</v>
      </c>
      <c r="BW1148">
        <v>5</v>
      </c>
      <c r="BX1148">
        <v>4</v>
      </c>
      <c r="BY1148">
        <v>4</v>
      </c>
      <c r="BZ1148">
        <v>4</v>
      </c>
      <c r="CA1148">
        <v>0</v>
      </c>
      <c r="CB1148">
        <v>28</v>
      </c>
      <c r="CC1148">
        <v>5</v>
      </c>
      <c r="CD1148" s="27">
        <v>10</v>
      </c>
      <c r="CE1148" s="27">
        <v>258.82</v>
      </c>
      <c r="CF1148" s="27">
        <v>4</v>
      </c>
      <c r="CG1148" s="27">
        <v>131.31</v>
      </c>
      <c r="CH1148">
        <v>1</v>
      </c>
      <c r="CI1148">
        <v>1</v>
      </c>
      <c r="CJ1148">
        <v>69</v>
      </c>
      <c r="CK1148">
        <v>0</v>
      </c>
      <c r="CL1148" s="27">
        <v>22.15</v>
      </c>
      <c r="CM1148" s="27">
        <v>3.0978374964911444</v>
      </c>
      <c r="CN1148" s="27">
        <v>1518.15</v>
      </c>
      <c r="CO1148" s="27">
        <v>7.3252477673030203</v>
      </c>
      <c r="CP1148">
        <v>0</v>
      </c>
      <c r="CQ1148" s="27">
        <v>0</v>
      </c>
      <c r="CR1148" s="34" t="e">
        <v>#NULL!</v>
      </c>
      <c r="CS1148" s="27">
        <v>0</v>
      </c>
      <c r="CT1148" s="34" t="e">
        <v>#NULL!</v>
      </c>
      <c r="CU1148">
        <v>1</v>
      </c>
      <c r="CV1148" s="27">
        <v>40.700000000000003</v>
      </c>
      <c r="CW1148" s="27">
        <v>3.7062280924485496</v>
      </c>
      <c r="CX1148" s="27">
        <v>2738</v>
      </c>
      <c r="CY1148" s="27">
        <v>7.9149830058483941</v>
      </c>
      <c r="CZ1148">
        <v>1</v>
      </c>
      <c r="DA1148" s="27">
        <v>12.5</v>
      </c>
      <c r="DB1148" s="27">
        <v>2.5257286443082556</v>
      </c>
      <c r="DC1148" s="27">
        <v>835</v>
      </c>
      <c r="DD1148" s="27">
        <v>6.7274317248508551</v>
      </c>
      <c r="DE1148">
        <v>0</v>
      </c>
      <c r="DF1148" s="27">
        <v>0</v>
      </c>
      <c r="DG1148" s="34" t="e">
        <v>#NULL!</v>
      </c>
      <c r="DH1148" s="27">
        <v>0</v>
      </c>
      <c r="DI1148" s="34" t="e">
        <v>#NULL!</v>
      </c>
      <c r="DJ1148">
        <v>1</v>
      </c>
      <c r="DK1148">
        <v>0</v>
      </c>
      <c r="DL1148">
        <v>0</v>
      </c>
      <c r="DM1148">
        <v>2</v>
      </c>
      <c r="DN1148">
        <v>0</v>
      </c>
      <c r="DO1148">
        <v>0</v>
      </c>
      <c r="DP1148">
        <v>0</v>
      </c>
      <c r="DQ1148">
        <v>0</v>
      </c>
      <c r="DR1148">
        <v>1</v>
      </c>
      <c r="DS1148">
        <v>1</v>
      </c>
      <c r="DT1148">
        <v>24</v>
      </c>
      <c r="DU1148">
        <v>1</v>
      </c>
      <c r="DV1148">
        <v>1</v>
      </c>
      <c r="DW1148">
        <v>1</v>
      </c>
      <c r="DX1148">
        <v>0</v>
      </c>
      <c r="DY1148">
        <v>1</v>
      </c>
      <c r="DZ1148">
        <v>1</v>
      </c>
      <c r="EA1148">
        <v>0</v>
      </c>
      <c r="EB1148">
        <v>0</v>
      </c>
      <c r="EC1148">
        <v>1</v>
      </c>
      <c r="ED1148">
        <v>0</v>
      </c>
      <c r="EE1148">
        <v>0</v>
      </c>
      <c r="EF1148">
        <v>0</v>
      </c>
      <c r="EG1148" s="27">
        <v>8</v>
      </c>
    </row>
    <row r="1149" spans="1:137" x14ac:dyDescent="0.35">
      <c r="A1149">
        <v>1148</v>
      </c>
      <c r="B1149" t="s">
        <v>1362</v>
      </c>
      <c r="C1149">
        <v>3</v>
      </c>
      <c r="D1149">
        <v>1</v>
      </c>
      <c r="E1149">
        <v>0</v>
      </c>
      <c r="F1149">
        <v>78</v>
      </c>
      <c r="G1149">
        <v>6</v>
      </c>
      <c r="H1149" t="s">
        <v>210</v>
      </c>
      <c r="I1149">
        <v>15</v>
      </c>
      <c r="J1149">
        <v>46</v>
      </c>
      <c r="K1149">
        <v>12</v>
      </c>
      <c r="L1149">
        <v>2</v>
      </c>
      <c r="M1149">
        <v>1</v>
      </c>
      <c r="N1149">
        <v>0</v>
      </c>
      <c r="O1149">
        <v>18</v>
      </c>
      <c r="P1149" s="27">
        <v>10</v>
      </c>
      <c r="Q1149" s="33" t="str">
        <f t="shared" si="17"/>
        <v>Low</v>
      </c>
      <c r="R1149">
        <v>5</v>
      </c>
      <c r="S1149">
        <v>1</v>
      </c>
      <c r="T1149" s="27">
        <v>2.3025850929940459</v>
      </c>
      <c r="U1149">
        <v>1</v>
      </c>
      <c r="V1149" s="27">
        <v>4.8</v>
      </c>
      <c r="W1149" s="27">
        <v>0.16175999999999999</v>
      </c>
      <c r="X1149" s="27">
        <v>-1.8216415237099759</v>
      </c>
      <c r="Y1149" s="27">
        <v>0.31823999999999997</v>
      </c>
      <c r="Z1149" s="27">
        <v>-1.144949463876475</v>
      </c>
      <c r="AA1149">
        <v>0</v>
      </c>
      <c r="AB1149">
        <v>5</v>
      </c>
      <c r="AC1149">
        <v>0</v>
      </c>
      <c r="AD1149">
        <v>-1</v>
      </c>
      <c r="AE1149">
        <v>-1</v>
      </c>
      <c r="AF1149">
        <v>1</v>
      </c>
      <c r="AG1149">
        <v>6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6</v>
      </c>
      <c r="AO1149">
        <v>1</v>
      </c>
      <c r="AP1149">
        <v>2</v>
      </c>
      <c r="AQ1149">
        <v>35</v>
      </c>
      <c r="AR1149">
        <v>5</v>
      </c>
      <c r="AS1149">
        <v>4</v>
      </c>
      <c r="AT1149">
        <v>0</v>
      </c>
      <c r="AU1149">
        <v>0</v>
      </c>
      <c r="AV1149" s="27">
        <v>4.6000000000000005</v>
      </c>
      <c r="AW1149">
        <v>1</v>
      </c>
      <c r="AX1149">
        <v>0</v>
      </c>
      <c r="AY1149">
        <v>1</v>
      </c>
      <c r="AZ1149">
        <v>1</v>
      </c>
      <c r="BA1149">
        <v>1</v>
      </c>
      <c r="BB1149">
        <v>27</v>
      </c>
      <c r="BC1149">
        <v>1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1</v>
      </c>
      <c r="BK1149">
        <v>0</v>
      </c>
      <c r="BL1149">
        <v>0</v>
      </c>
      <c r="BM1149">
        <v>2</v>
      </c>
      <c r="BN1149">
        <v>4</v>
      </c>
      <c r="BO1149">
        <v>0</v>
      </c>
      <c r="BP1149">
        <v>0</v>
      </c>
      <c r="BQ1149">
        <v>1</v>
      </c>
      <c r="BR1149">
        <v>3</v>
      </c>
      <c r="BS1149">
        <v>2</v>
      </c>
      <c r="BT1149">
        <v>3</v>
      </c>
      <c r="BU1149">
        <v>0</v>
      </c>
      <c r="BV1149">
        <v>29</v>
      </c>
      <c r="BW1149">
        <v>5</v>
      </c>
      <c r="BX1149">
        <v>2</v>
      </c>
      <c r="BY1149">
        <v>3</v>
      </c>
      <c r="BZ1149">
        <v>1</v>
      </c>
      <c r="CA1149">
        <v>0</v>
      </c>
      <c r="CB1149">
        <v>19</v>
      </c>
      <c r="CC1149">
        <v>5</v>
      </c>
      <c r="CD1149" s="27">
        <v>6</v>
      </c>
      <c r="CE1149" s="27">
        <v>115.51</v>
      </c>
      <c r="CF1149" s="27">
        <v>5</v>
      </c>
      <c r="CG1149" s="27">
        <v>107.21000000000001</v>
      </c>
      <c r="CH1149">
        <v>0</v>
      </c>
      <c r="CI1149">
        <v>2</v>
      </c>
      <c r="CJ1149">
        <v>59</v>
      </c>
      <c r="CK1149">
        <v>0</v>
      </c>
      <c r="CL1149" s="27">
        <v>16.45</v>
      </c>
      <c r="CM1149" s="27">
        <v>2.800325477211381</v>
      </c>
      <c r="CN1149" s="27">
        <v>970.85</v>
      </c>
      <c r="CO1149" s="27">
        <v>6.8781719764404627</v>
      </c>
      <c r="CP1149">
        <v>0</v>
      </c>
      <c r="CQ1149" s="27">
        <v>0</v>
      </c>
      <c r="CR1149" s="34" t="e">
        <v>#NULL!</v>
      </c>
      <c r="CS1149" s="27">
        <v>0</v>
      </c>
      <c r="CT1149" s="34" t="e">
        <v>#NULL!</v>
      </c>
      <c r="CU1149">
        <v>0</v>
      </c>
      <c r="CV1149" s="27">
        <v>0</v>
      </c>
      <c r="CW1149" s="34" t="e">
        <v>#NULL!</v>
      </c>
      <c r="CX1149" s="27">
        <v>0</v>
      </c>
      <c r="CY1149" s="34" t="e">
        <v>#NULL!</v>
      </c>
      <c r="CZ1149">
        <v>1</v>
      </c>
      <c r="DA1149" s="27">
        <v>13.25</v>
      </c>
      <c r="DB1149" s="27">
        <v>2.5839975524322312</v>
      </c>
      <c r="DC1149" s="27">
        <v>740</v>
      </c>
      <c r="DD1149" s="27">
        <v>6.6066501861982152</v>
      </c>
      <c r="DE1149">
        <v>0</v>
      </c>
      <c r="DF1149" s="27">
        <v>0</v>
      </c>
      <c r="DG1149" s="34" t="e">
        <v>#NULL!</v>
      </c>
      <c r="DH1149" s="27">
        <v>0</v>
      </c>
      <c r="DI1149" s="34" t="e">
        <v>#NULL!</v>
      </c>
      <c r="DJ1149">
        <v>1</v>
      </c>
      <c r="DK1149">
        <v>0</v>
      </c>
      <c r="DL1149">
        <v>0</v>
      </c>
      <c r="DM1149">
        <v>0</v>
      </c>
      <c r="DN1149">
        <v>1</v>
      </c>
      <c r="DO1149">
        <v>0</v>
      </c>
      <c r="DP1149">
        <v>0</v>
      </c>
      <c r="DQ1149">
        <v>0</v>
      </c>
      <c r="DR1149">
        <v>0</v>
      </c>
      <c r="DS1149">
        <v>1</v>
      </c>
      <c r="DT1149">
        <v>21</v>
      </c>
      <c r="DU1149">
        <v>1</v>
      </c>
      <c r="DV1149">
        <v>1</v>
      </c>
      <c r="DW1149">
        <v>1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 s="27">
        <v>7</v>
      </c>
    </row>
    <row r="1150" spans="1:137" x14ac:dyDescent="0.35">
      <c r="A1150">
        <v>1149</v>
      </c>
      <c r="B1150" t="s">
        <v>1363</v>
      </c>
      <c r="C1150">
        <v>1</v>
      </c>
      <c r="D1150">
        <v>1</v>
      </c>
      <c r="E1150">
        <v>1</v>
      </c>
      <c r="F1150">
        <v>54</v>
      </c>
      <c r="G1150">
        <v>5</v>
      </c>
      <c r="H1150" t="s">
        <v>207</v>
      </c>
      <c r="I1150">
        <v>16</v>
      </c>
      <c r="J1150">
        <v>55</v>
      </c>
      <c r="K1150">
        <v>13</v>
      </c>
      <c r="L1150">
        <v>2</v>
      </c>
      <c r="M1150">
        <v>3</v>
      </c>
      <c r="N1150">
        <v>0</v>
      </c>
      <c r="O1150">
        <v>19</v>
      </c>
      <c r="P1150" s="27">
        <v>109</v>
      </c>
      <c r="Q1150" s="33" t="str">
        <f t="shared" si="17"/>
        <v>Low</v>
      </c>
      <c r="R1150">
        <v>5</v>
      </c>
      <c r="S1150">
        <v>0</v>
      </c>
      <c r="T1150" s="27">
        <v>4.6913478822291435</v>
      </c>
      <c r="U1150">
        <v>4</v>
      </c>
      <c r="V1150" s="27">
        <v>19.100000000000001</v>
      </c>
      <c r="W1150" s="27">
        <v>5.3296640000000002</v>
      </c>
      <c r="X1150" s="27">
        <v>1.673288196791062</v>
      </c>
      <c r="Y1150" s="27">
        <v>15.489335999999998</v>
      </c>
      <c r="Z1150" s="27">
        <v>2.7401517871445913</v>
      </c>
      <c r="AA1150">
        <v>0</v>
      </c>
      <c r="AB1150">
        <v>5</v>
      </c>
      <c r="AC1150">
        <v>0</v>
      </c>
      <c r="AD1150">
        <v>-1</v>
      </c>
      <c r="AE1150">
        <v>-1</v>
      </c>
      <c r="AF1150">
        <v>2</v>
      </c>
      <c r="AG1150">
        <v>5</v>
      </c>
      <c r="AH1150">
        <v>4</v>
      </c>
      <c r="AI1150">
        <v>1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1</v>
      </c>
      <c r="AP1150">
        <v>1</v>
      </c>
      <c r="AQ1150">
        <v>19</v>
      </c>
      <c r="AR1150">
        <v>4</v>
      </c>
      <c r="AS1150">
        <v>3</v>
      </c>
      <c r="AT1150">
        <v>1</v>
      </c>
      <c r="AU1150">
        <v>1</v>
      </c>
      <c r="AV1150" s="27">
        <v>56.5</v>
      </c>
      <c r="AW1150">
        <v>3</v>
      </c>
      <c r="AX1150">
        <v>0</v>
      </c>
      <c r="AY1150">
        <v>0</v>
      </c>
      <c r="AZ1150">
        <v>1</v>
      </c>
      <c r="BA1150">
        <v>1</v>
      </c>
      <c r="BB1150">
        <v>32</v>
      </c>
      <c r="BC1150">
        <v>1</v>
      </c>
      <c r="BD1150">
        <v>1</v>
      </c>
      <c r="BE1150">
        <v>0</v>
      </c>
      <c r="BF1150">
        <v>1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9</v>
      </c>
      <c r="BN1150">
        <v>5</v>
      </c>
      <c r="BO1150">
        <v>0</v>
      </c>
      <c r="BP1150">
        <v>0</v>
      </c>
      <c r="BQ1150">
        <v>1</v>
      </c>
      <c r="BR1150">
        <v>1</v>
      </c>
      <c r="BS1150">
        <v>3</v>
      </c>
      <c r="BT1150">
        <v>4</v>
      </c>
      <c r="BU1150">
        <v>1</v>
      </c>
      <c r="BV1150">
        <v>34</v>
      </c>
      <c r="BW1150">
        <v>5</v>
      </c>
      <c r="BX1150">
        <v>2</v>
      </c>
      <c r="BY1150">
        <v>3</v>
      </c>
      <c r="BZ1150">
        <v>4</v>
      </c>
      <c r="CA1150">
        <v>1</v>
      </c>
      <c r="CB1150">
        <v>25</v>
      </c>
      <c r="CC1150">
        <v>5</v>
      </c>
      <c r="CD1150" s="27">
        <v>5</v>
      </c>
      <c r="CE1150" s="27">
        <v>146</v>
      </c>
      <c r="CF1150" s="27">
        <v>6</v>
      </c>
      <c r="CG1150" s="27">
        <v>158.83000000000001</v>
      </c>
      <c r="CH1150">
        <v>1</v>
      </c>
      <c r="CI1150">
        <v>1</v>
      </c>
      <c r="CJ1150">
        <v>67</v>
      </c>
      <c r="CK1150">
        <v>0</v>
      </c>
      <c r="CL1150" s="27">
        <v>21.75</v>
      </c>
      <c r="CM1150" s="27">
        <v>3.0796137575346929</v>
      </c>
      <c r="CN1150" s="27">
        <v>1574.7</v>
      </c>
      <c r="CO1150" s="27">
        <v>7.3618200569263639</v>
      </c>
      <c r="CP1150">
        <v>0</v>
      </c>
      <c r="CQ1150" s="27">
        <v>0</v>
      </c>
      <c r="CR1150" s="34" t="e">
        <v>#NULL!</v>
      </c>
      <c r="CS1150" s="27">
        <v>0</v>
      </c>
      <c r="CT1150" s="34" t="e">
        <v>#NULL!</v>
      </c>
      <c r="CU1150">
        <v>1</v>
      </c>
      <c r="CV1150" s="27">
        <v>26.35</v>
      </c>
      <c r="CW1150" s="27">
        <v>3.2714682749873716</v>
      </c>
      <c r="CX1150" s="27">
        <v>1722.85</v>
      </c>
      <c r="CY1150" s="27">
        <v>7.4517351752802865</v>
      </c>
      <c r="CZ1150">
        <v>1</v>
      </c>
      <c r="DA1150" s="27">
        <v>29.75</v>
      </c>
      <c r="DB1150" s="27">
        <v>3.3928291319916388</v>
      </c>
      <c r="DC1150" s="27">
        <v>1985</v>
      </c>
      <c r="DD1150" s="27">
        <v>7.5933741931212904</v>
      </c>
      <c r="DE1150">
        <v>0</v>
      </c>
      <c r="DF1150" s="27">
        <v>0</v>
      </c>
      <c r="DG1150" s="34" t="e">
        <v>#NULL!</v>
      </c>
      <c r="DH1150" s="27">
        <v>0</v>
      </c>
      <c r="DI1150" s="34" t="e">
        <v>#NULL!</v>
      </c>
      <c r="DJ1150">
        <v>1</v>
      </c>
      <c r="DK1150">
        <v>0</v>
      </c>
      <c r="DL1150">
        <v>0</v>
      </c>
      <c r="DM1150">
        <v>1</v>
      </c>
      <c r="DN1150">
        <v>0</v>
      </c>
      <c r="DO1150">
        <v>0</v>
      </c>
      <c r="DP1150">
        <v>1</v>
      </c>
      <c r="DQ1150">
        <v>0</v>
      </c>
      <c r="DR1150">
        <v>0</v>
      </c>
      <c r="DS1150">
        <v>1</v>
      </c>
      <c r="DT1150">
        <v>19</v>
      </c>
      <c r="DU1150">
        <v>1</v>
      </c>
      <c r="DV1150">
        <v>1</v>
      </c>
      <c r="DW1150">
        <v>1</v>
      </c>
      <c r="DX1150">
        <v>0</v>
      </c>
      <c r="DY1150">
        <v>1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 s="27">
        <v>6</v>
      </c>
    </row>
    <row r="1151" spans="1:137" x14ac:dyDescent="0.35">
      <c r="A1151">
        <v>1150</v>
      </c>
      <c r="B1151" t="s">
        <v>1364</v>
      </c>
      <c r="C1151">
        <v>1</v>
      </c>
      <c r="D1151">
        <v>2</v>
      </c>
      <c r="E1151">
        <v>1</v>
      </c>
      <c r="F1151">
        <v>64</v>
      </c>
      <c r="G1151">
        <v>5</v>
      </c>
      <c r="H1151" t="s">
        <v>225</v>
      </c>
      <c r="I1151">
        <v>15</v>
      </c>
      <c r="J1151">
        <v>57</v>
      </c>
      <c r="K1151">
        <v>19</v>
      </c>
      <c r="L1151">
        <v>4</v>
      </c>
      <c r="M1151">
        <v>6</v>
      </c>
      <c r="N1151">
        <v>1</v>
      </c>
      <c r="O1151">
        <v>22</v>
      </c>
      <c r="P1151" s="27">
        <v>158</v>
      </c>
      <c r="Q1151" s="33" t="str">
        <f t="shared" si="17"/>
        <v>Low</v>
      </c>
      <c r="R1151">
        <v>5</v>
      </c>
      <c r="S1151">
        <v>0</v>
      </c>
      <c r="T1151" s="27">
        <v>5.0625950330269669</v>
      </c>
      <c r="U1151">
        <v>5</v>
      </c>
      <c r="V1151" s="27">
        <v>9.1</v>
      </c>
      <c r="W1151" s="27">
        <v>6.1394060000000001</v>
      </c>
      <c r="X1151" s="27">
        <v>1.8147279948081674</v>
      </c>
      <c r="Y1151" s="27">
        <v>8.2385939999999991</v>
      </c>
      <c r="Z1151" s="27">
        <v>2.108829698294282</v>
      </c>
      <c r="AA1151">
        <v>0</v>
      </c>
      <c r="AB1151">
        <v>4</v>
      </c>
      <c r="AC1151">
        <v>1</v>
      </c>
      <c r="AD1151">
        <v>14</v>
      </c>
      <c r="AE1151">
        <v>2</v>
      </c>
      <c r="AF1151">
        <v>2</v>
      </c>
      <c r="AG1151">
        <v>5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5</v>
      </c>
      <c r="AO1151">
        <v>1</v>
      </c>
      <c r="AP1151">
        <v>1</v>
      </c>
      <c r="AQ1151">
        <v>9</v>
      </c>
      <c r="AR1151">
        <v>3</v>
      </c>
      <c r="AS1151">
        <v>2</v>
      </c>
      <c r="AT1151">
        <v>1</v>
      </c>
      <c r="AU1151">
        <v>1</v>
      </c>
      <c r="AV1151" s="27">
        <v>90.600000000000009</v>
      </c>
      <c r="AW1151">
        <v>3</v>
      </c>
      <c r="AX1151">
        <v>1</v>
      </c>
      <c r="AY1151">
        <v>0</v>
      </c>
      <c r="AZ1151">
        <v>8</v>
      </c>
      <c r="BA1151">
        <v>4</v>
      </c>
      <c r="BB1151">
        <v>3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1</v>
      </c>
      <c r="BK1151">
        <v>0</v>
      </c>
      <c r="BL1151">
        <v>0</v>
      </c>
      <c r="BM1151">
        <v>9</v>
      </c>
      <c r="BN1151">
        <v>4</v>
      </c>
      <c r="BO1151">
        <v>0</v>
      </c>
      <c r="BP1151">
        <v>0</v>
      </c>
      <c r="BQ1151">
        <v>0</v>
      </c>
      <c r="BR1151">
        <v>3</v>
      </c>
      <c r="BS1151">
        <v>3</v>
      </c>
      <c r="BT1151">
        <v>4</v>
      </c>
      <c r="BU1151">
        <v>0</v>
      </c>
      <c r="BV1151">
        <v>29</v>
      </c>
      <c r="BW1151">
        <v>5</v>
      </c>
      <c r="BX1151">
        <v>4</v>
      </c>
      <c r="BY1151">
        <v>3</v>
      </c>
      <c r="BZ1151">
        <v>2</v>
      </c>
      <c r="CA1151">
        <v>0</v>
      </c>
      <c r="CB1151">
        <v>20</v>
      </c>
      <c r="CC1151">
        <v>5</v>
      </c>
      <c r="CD1151" s="27">
        <v>13</v>
      </c>
      <c r="CE1151" s="27">
        <v>349.77</v>
      </c>
      <c r="CF1151" s="27">
        <v>8</v>
      </c>
      <c r="CG1151" s="27">
        <v>200.11</v>
      </c>
      <c r="CH1151">
        <v>0</v>
      </c>
      <c r="CI1151">
        <v>3</v>
      </c>
      <c r="CJ1151">
        <v>62</v>
      </c>
      <c r="CK1151">
        <v>1</v>
      </c>
      <c r="CL1151" s="27">
        <v>10.1</v>
      </c>
      <c r="CM1151" s="27">
        <v>2.3125354238472138</v>
      </c>
      <c r="CN1151" s="27">
        <v>628.85</v>
      </c>
      <c r="CO1151" s="27">
        <v>6.4438927544931648</v>
      </c>
      <c r="CP1151">
        <v>1</v>
      </c>
      <c r="CQ1151" s="27">
        <v>59</v>
      </c>
      <c r="CR1151" s="27">
        <v>4.0775374439057197</v>
      </c>
      <c r="CS1151" s="27">
        <v>3667.4</v>
      </c>
      <c r="CT1151" s="27">
        <v>8.2072382431150643</v>
      </c>
      <c r="CU1151">
        <v>1</v>
      </c>
      <c r="CV1151" s="27">
        <v>58.95</v>
      </c>
      <c r="CW1151" s="27">
        <v>4.0766896269833799</v>
      </c>
      <c r="CX1151" s="27">
        <v>3601.8</v>
      </c>
      <c r="CY1151" s="27">
        <v>8.189188999485852</v>
      </c>
      <c r="CZ1151">
        <v>1</v>
      </c>
      <c r="DA1151" s="27">
        <v>44.25</v>
      </c>
      <c r="DB1151" s="27">
        <v>3.7898553714539385</v>
      </c>
      <c r="DC1151" s="27">
        <v>2750</v>
      </c>
      <c r="DD1151" s="27">
        <v>7.9193561906606167</v>
      </c>
      <c r="DE1151">
        <v>1</v>
      </c>
      <c r="DF1151" s="27">
        <v>58.2</v>
      </c>
      <c r="DG1151" s="27">
        <v>4.0638853547373923</v>
      </c>
      <c r="DH1151" s="27">
        <v>3562.35</v>
      </c>
      <c r="DI1151" s="27">
        <v>8.1781757184272958</v>
      </c>
      <c r="DJ1151">
        <v>1</v>
      </c>
      <c r="DK1151">
        <v>1</v>
      </c>
      <c r="DL1151">
        <v>1</v>
      </c>
      <c r="DM1151">
        <v>2</v>
      </c>
      <c r="DN1151">
        <v>1</v>
      </c>
      <c r="DO1151">
        <v>1</v>
      </c>
      <c r="DP1151">
        <v>1</v>
      </c>
      <c r="DQ1151">
        <v>1</v>
      </c>
      <c r="DR1151">
        <v>1</v>
      </c>
      <c r="DS1151">
        <v>1</v>
      </c>
      <c r="DT1151">
        <v>24</v>
      </c>
      <c r="DU1151">
        <v>1</v>
      </c>
      <c r="DV1151">
        <v>1</v>
      </c>
      <c r="DW1151">
        <v>1</v>
      </c>
      <c r="DX1151">
        <v>1</v>
      </c>
      <c r="DY1151">
        <v>1</v>
      </c>
      <c r="DZ1151">
        <v>0</v>
      </c>
      <c r="EA1151">
        <v>1</v>
      </c>
      <c r="EB1151">
        <v>1</v>
      </c>
      <c r="EC1151">
        <v>0</v>
      </c>
      <c r="ED1151">
        <v>0</v>
      </c>
      <c r="EE1151">
        <v>1</v>
      </c>
      <c r="EF1151">
        <v>0</v>
      </c>
      <c r="EG1151" s="27">
        <v>12</v>
      </c>
    </row>
    <row r="1152" spans="1:137" x14ac:dyDescent="0.35">
      <c r="A1152">
        <v>1151</v>
      </c>
      <c r="B1152" t="s">
        <v>1365</v>
      </c>
      <c r="C1152">
        <v>3</v>
      </c>
      <c r="D1152">
        <v>3</v>
      </c>
      <c r="E1152">
        <v>1</v>
      </c>
      <c r="F1152">
        <v>40</v>
      </c>
      <c r="G1152">
        <v>4</v>
      </c>
      <c r="H1152" t="s">
        <v>212</v>
      </c>
      <c r="I1152">
        <v>18</v>
      </c>
      <c r="J1152">
        <v>51</v>
      </c>
      <c r="K1152">
        <v>14</v>
      </c>
      <c r="L1152">
        <v>2</v>
      </c>
      <c r="M1152">
        <v>2</v>
      </c>
      <c r="N1152">
        <v>0</v>
      </c>
      <c r="O1152">
        <v>1</v>
      </c>
      <c r="P1152" s="27">
        <v>47</v>
      </c>
      <c r="Q1152" s="33" t="str">
        <f t="shared" si="17"/>
        <v>Low</v>
      </c>
      <c r="R1152">
        <v>1</v>
      </c>
      <c r="S1152">
        <v>0</v>
      </c>
      <c r="T1152" s="27">
        <v>3.8501476017100584</v>
      </c>
      <c r="U1152">
        <v>2</v>
      </c>
      <c r="V1152" s="27">
        <v>2.1999999999999997</v>
      </c>
      <c r="W1152" s="27">
        <v>0.15820200000000001</v>
      </c>
      <c r="X1152" s="27">
        <v>-1.8438825815034641</v>
      </c>
      <c r="Y1152" s="27">
        <v>0.87579800000000008</v>
      </c>
      <c r="Z1152" s="27">
        <v>-0.13261980824384517</v>
      </c>
      <c r="AA1152">
        <v>0</v>
      </c>
      <c r="AB1152">
        <v>2</v>
      </c>
      <c r="AC1152">
        <v>0</v>
      </c>
      <c r="AD1152">
        <v>-1</v>
      </c>
      <c r="AE1152">
        <v>-1</v>
      </c>
      <c r="AF1152">
        <v>2</v>
      </c>
      <c r="AG1152">
        <v>3</v>
      </c>
      <c r="AH1152">
        <v>1</v>
      </c>
      <c r="AI1152">
        <v>0</v>
      </c>
      <c r="AJ1152">
        <v>0</v>
      </c>
      <c r="AK1152">
        <v>2</v>
      </c>
      <c r="AL1152">
        <v>0</v>
      </c>
      <c r="AM1152">
        <v>0</v>
      </c>
      <c r="AN1152">
        <v>0</v>
      </c>
      <c r="AO1152">
        <v>1</v>
      </c>
      <c r="AP1152">
        <v>1</v>
      </c>
      <c r="AQ1152">
        <v>13</v>
      </c>
      <c r="AR1152">
        <v>3</v>
      </c>
      <c r="AS1152">
        <v>5</v>
      </c>
      <c r="AT1152">
        <v>1</v>
      </c>
      <c r="AU1152">
        <v>0</v>
      </c>
      <c r="AV1152" s="27">
        <v>13.8</v>
      </c>
      <c r="AW1152">
        <v>1</v>
      </c>
      <c r="AX1152">
        <v>0</v>
      </c>
      <c r="AY1152">
        <v>1</v>
      </c>
      <c r="AZ1152">
        <v>1</v>
      </c>
      <c r="BA1152">
        <v>1</v>
      </c>
      <c r="BB1152">
        <v>31</v>
      </c>
      <c r="BC1152">
        <v>1</v>
      </c>
      <c r="BD1152">
        <v>0</v>
      </c>
      <c r="BE1152">
        <v>0</v>
      </c>
      <c r="BF1152">
        <v>0</v>
      </c>
      <c r="BG1152">
        <v>1</v>
      </c>
      <c r="BH1152">
        <v>0</v>
      </c>
      <c r="BI1152">
        <v>1</v>
      </c>
      <c r="BJ1152">
        <v>0</v>
      </c>
      <c r="BK1152">
        <v>0</v>
      </c>
      <c r="BL1152">
        <v>0</v>
      </c>
      <c r="BM1152">
        <v>9</v>
      </c>
      <c r="BN1152">
        <v>3</v>
      </c>
      <c r="BO1152">
        <v>0</v>
      </c>
      <c r="BP1152">
        <v>0</v>
      </c>
      <c r="BQ1152">
        <v>1</v>
      </c>
      <c r="BR1152">
        <v>3</v>
      </c>
      <c r="BS1152">
        <v>3</v>
      </c>
      <c r="BT1152">
        <v>1</v>
      </c>
      <c r="BU1152">
        <v>0</v>
      </c>
      <c r="BV1152">
        <v>5</v>
      </c>
      <c r="BW1152">
        <v>2</v>
      </c>
      <c r="BX1152">
        <v>2</v>
      </c>
      <c r="BY1152">
        <v>4</v>
      </c>
      <c r="BZ1152">
        <v>2</v>
      </c>
      <c r="CA1152">
        <v>0</v>
      </c>
      <c r="CB1152">
        <v>4</v>
      </c>
      <c r="CC1152">
        <v>2</v>
      </c>
      <c r="CD1152" s="27">
        <v>9</v>
      </c>
      <c r="CE1152" s="27">
        <v>150.78</v>
      </c>
      <c r="CF1152" s="27">
        <v>1</v>
      </c>
      <c r="CG1152" s="27">
        <v>22.05</v>
      </c>
      <c r="CH1152">
        <v>0</v>
      </c>
      <c r="CI1152">
        <v>2</v>
      </c>
      <c r="CJ1152">
        <v>12</v>
      </c>
      <c r="CK1152">
        <v>1</v>
      </c>
      <c r="CL1152" s="27">
        <v>7.5</v>
      </c>
      <c r="CM1152" s="27">
        <v>2.0149030205422647</v>
      </c>
      <c r="CN1152" s="27">
        <v>101.3</v>
      </c>
      <c r="CO1152" s="27">
        <v>4.6180864112546374</v>
      </c>
      <c r="CP1152">
        <v>0</v>
      </c>
      <c r="CQ1152" s="27">
        <v>0</v>
      </c>
      <c r="CR1152" s="34" t="e">
        <v>#NULL!</v>
      </c>
      <c r="CS1152" s="27">
        <v>0</v>
      </c>
      <c r="CT1152" s="34" t="e">
        <v>#NULL!</v>
      </c>
      <c r="CU1152">
        <v>1</v>
      </c>
      <c r="CV1152" s="27">
        <v>27.55</v>
      </c>
      <c r="CW1152" s="27">
        <v>3.3160025355989236</v>
      </c>
      <c r="CX1152" s="27">
        <v>332.3</v>
      </c>
      <c r="CY1152" s="27">
        <v>5.8060381753605483</v>
      </c>
      <c r="CZ1152">
        <v>0</v>
      </c>
      <c r="DA1152" s="27">
        <v>0</v>
      </c>
      <c r="DB1152" s="34" t="e">
        <v>#NULL!</v>
      </c>
      <c r="DC1152" s="27">
        <v>0</v>
      </c>
      <c r="DD1152" s="34" t="e">
        <v>#NULL!</v>
      </c>
      <c r="DE1152">
        <v>1</v>
      </c>
      <c r="DF1152" s="27">
        <v>18.899999999999999</v>
      </c>
      <c r="DG1152" s="27">
        <v>2.9391619220655967</v>
      </c>
      <c r="DH1152" s="27">
        <v>225.85</v>
      </c>
      <c r="DI1152" s="27">
        <v>5.4198710621006132</v>
      </c>
      <c r="DJ1152">
        <v>1</v>
      </c>
      <c r="DK1152">
        <v>0</v>
      </c>
      <c r="DL1152">
        <v>0</v>
      </c>
      <c r="DM1152">
        <v>3</v>
      </c>
      <c r="DN1152">
        <v>0</v>
      </c>
      <c r="DO1152">
        <v>0</v>
      </c>
      <c r="DP1152">
        <v>0</v>
      </c>
      <c r="DQ1152">
        <v>0</v>
      </c>
      <c r="DR1152">
        <v>1</v>
      </c>
      <c r="DS1152">
        <v>1</v>
      </c>
      <c r="DT1152">
        <v>21</v>
      </c>
      <c r="DU1152">
        <v>1</v>
      </c>
      <c r="DV1152">
        <v>1</v>
      </c>
      <c r="DW1152">
        <v>1</v>
      </c>
      <c r="DX1152">
        <v>1</v>
      </c>
      <c r="DY1152">
        <v>1</v>
      </c>
      <c r="DZ1152">
        <v>1</v>
      </c>
      <c r="EA1152">
        <v>1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 s="27">
        <v>8</v>
      </c>
    </row>
    <row r="1153" spans="1:137" x14ac:dyDescent="0.35">
      <c r="A1153">
        <v>1152</v>
      </c>
      <c r="B1153" t="s">
        <v>1366</v>
      </c>
      <c r="C1153">
        <v>1</v>
      </c>
      <c r="D1153">
        <v>2</v>
      </c>
      <c r="E1153">
        <v>1</v>
      </c>
      <c r="F1153">
        <v>73</v>
      </c>
      <c r="G1153">
        <v>6</v>
      </c>
      <c r="H1153" t="s">
        <v>207</v>
      </c>
      <c r="I1153">
        <v>12</v>
      </c>
      <c r="J1153">
        <v>46</v>
      </c>
      <c r="K1153">
        <v>19</v>
      </c>
      <c r="L1153">
        <v>4</v>
      </c>
      <c r="M1153">
        <v>5</v>
      </c>
      <c r="N1153">
        <v>0</v>
      </c>
      <c r="O1153">
        <v>30</v>
      </c>
      <c r="P1153" s="27">
        <v>259</v>
      </c>
      <c r="Q1153" s="33" t="str">
        <f t="shared" si="17"/>
        <v>Low</v>
      </c>
      <c r="R1153">
        <v>5</v>
      </c>
      <c r="S1153">
        <v>0</v>
      </c>
      <c r="T1153" s="27">
        <v>5.5568280616995374</v>
      </c>
      <c r="U1153">
        <v>5</v>
      </c>
      <c r="V1153" s="27">
        <v>13.600000000000001</v>
      </c>
      <c r="W1153" s="27">
        <v>24.022768000000003</v>
      </c>
      <c r="X1153" s="27">
        <v>3.179002047314778</v>
      </c>
      <c r="Y1153" s="27">
        <v>11.201232000000001</v>
      </c>
      <c r="Z1153" s="27">
        <v>2.4160237722514926</v>
      </c>
      <c r="AA1153">
        <v>1</v>
      </c>
      <c r="AB1153">
        <v>5</v>
      </c>
      <c r="AC1153">
        <v>0</v>
      </c>
      <c r="AD1153">
        <v>-1</v>
      </c>
      <c r="AE1153">
        <v>-1</v>
      </c>
      <c r="AF1153">
        <v>1</v>
      </c>
      <c r="AG1153">
        <v>2</v>
      </c>
      <c r="AH1153">
        <v>2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1</v>
      </c>
      <c r="AP1153">
        <v>3</v>
      </c>
      <c r="AQ1153">
        <v>37</v>
      </c>
      <c r="AR1153">
        <v>5</v>
      </c>
      <c r="AS1153">
        <v>0</v>
      </c>
      <c r="AT1153">
        <v>-1</v>
      </c>
      <c r="AU1153">
        <v>-1</v>
      </c>
      <c r="AV1153" s="27">
        <v>-1</v>
      </c>
      <c r="AW1153">
        <v>-1</v>
      </c>
      <c r="AX1153">
        <v>-1</v>
      </c>
      <c r="AY1153">
        <v>1</v>
      </c>
      <c r="AZ1153">
        <v>4</v>
      </c>
      <c r="BA1153">
        <v>3</v>
      </c>
      <c r="BB1153">
        <v>26</v>
      </c>
      <c r="BC1153">
        <v>0</v>
      </c>
      <c r="BD1153">
        <v>0</v>
      </c>
      <c r="BE1153">
        <v>0</v>
      </c>
      <c r="BF1153">
        <v>1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9</v>
      </c>
      <c r="BN1153">
        <v>1</v>
      </c>
      <c r="BO1153">
        <v>1</v>
      </c>
      <c r="BP1153">
        <v>1</v>
      </c>
      <c r="BQ1153">
        <v>1</v>
      </c>
      <c r="BR1153">
        <v>4</v>
      </c>
      <c r="BS1153">
        <v>3</v>
      </c>
      <c r="BT1153">
        <v>1</v>
      </c>
      <c r="BU1153">
        <v>0</v>
      </c>
      <c r="BV1153">
        <v>38</v>
      </c>
      <c r="BW1153">
        <v>5</v>
      </c>
      <c r="BX1153">
        <v>3</v>
      </c>
      <c r="BY1153">
        <v>2</v>
      </c>
      <c r="BZ1153">
        <v>1</v>
      </c>
      <c r="CA1153">
        <v>0</v>
      </c>
      <c r="CB1153">
        <v>29</v>
      </c>
      <c r="CC1153">
        <v>5</v>
      </c>
      <c r="CD1153" s="27">
        <v>10</v>
      </c>
      <c r="CE1153" s="27">
        <v>418.93</v>
      </c>
      <c r="CF1153" s="27">
        <v>6</v>
      </c>
      <c r="CG1153" s="27">
        <v>322.98</v>
      </c>
      <c r="CH1153">
        <v>0</v>
      </c>
      <c r="CI1153">
        <v>3</v>
      </c>
      <c r="CJ1153">
        <v>71</v>
      </c>
      <c r="CK1153">
        <v>0</v>
      </c>
      <c r="CL1153" s="27">
        <v>22.45</v>
      </c>
      <c r="CM1153" s="27">
        <v>3.1112906141882632</v>
      </c>
      <c r="CN1153" s="27">
        <v>1695.6</v>
      </c>
      <c r="CO1153" s="27">
        <v>7.4357919394784817</v>
      </c>
      <c r="CP1153">
        <v>1</v>
      </c>
      <c r="CQ1153" s="27">
        <v>45.25</v>
      </c>
      <c r="CR1153" s="27">
        <v>3.8122026701459353</v>
      </c>
      <c r="CS1153" s="27">
        <v>3360.6</v>
      </c>
      <c r="CT1153" s="27">
        <v>8.119874808443841</v>
      </c>
      <c r="CU1153">
        <v>1</v>
      </c>
      <c r="CV1153" s="27">
        <v>46.35</v>
      </c>
      <c r="CW1153" s="27">
        <v>3.8362212920118641</v>
      </c>
      <c r="CX1153" s="27">
        <v>3182.15</v>
      </c>
      <c r="CY1153" s="27">
        <v>8.0653123479500888</v>
      </c>
      <c r="CZ1153">
        <v>1</v>
      </c>
      <c r="DA1153" s="27">
        <v>7.75</v>
      </c>
      <c r="DB1153" s="27">
        <v>2.0476928433652555</v>
      </c>
      <c r="DC1153" s="27">
        <v>535</v>
      </c>
      <c r="DD1153" s="27">
        <v>6.2822667468960063</v>
      </c>
      <c r="DE1153">
        <v>1</v>
      </c>
      <c r="DF1153" s="27">
        <v>47.35</v>
      </c>
      <c r="DG1153" s="27">
        <v>3.8575668196320874</v>
      </c>
      <c r="DH1153" s="27">
        <v>3212.55</v>
      </c>
      <c r="DI1153" s="27">
        <v>8.0748202932846898</v>
      </c>
      <c r="DJ1153">
        <v>1</v>
      </c>
      <c r="DK1153">
        <v>1</v>
      </c>
      <c r="DL1153">
        <v>1</v>
      </c>
      <c r="DM1153">
        <v>0</v>
      </c>
      <c r="DN1153">
        <v>1</v>
      </c>
      <c r="DO1153">
        <v>1</v>
      </c>
      <c r="DP1153">
        <v>1</v>
      </c>
      <c r="DQ1153">
        <v>1</v>
      </c>
      <c r="DR1153">
        <v>0</v>
      </c>
      <c r="DS1153">
        <v>1</v>
      </c>
      <c r="DT1153">
        <v>22</v>
      </c>
      <c r="DU1153">
        <v>1</v>
      </c>
      <c r="DV1153">
        <v>1</v>
      </c>
      <c r="DW1153">
        <v>1</v>
      </c>
      <c r="DX1153">
        <v>1</v>
      </c>
      <c r="DY1153">
        <v>0</v>
      </c>
      <c r="DZ1153">
        <v>0</v>
      </c>
      <c r="EA1153">
        <v>1</v>
      </c>
      <c r="EB1153">
        <v>0</v>
      </c>
      <c r="EC1153">
        <v>0</v>
      </c>
      <c r="ED1153">
        <v>0</v>
      </c>
      <c r="EE1153">
        <v>1</v>
      </c>
      <c r="EF1153">
        <v>0</v>
      </c>
      <c r="EG1153" s="27">
        <v>6</v>
      </c>
    </row>
    <row r="1154" spans="1:137" x14ac:dyDescent="0.35">
      <c r="A1154">
        <v>1153</v>
      </c>
      <c r="B1154" t="s">
        <v>1367</v>
      </c>
      <c r="C1154">
        <v>1</v>
      </c>
      <c r="D1154">
        <v>1</v>
      </c>
      <c r="E1154">
        <v>0</v>
      </c>
      <c r="F1154">
        <v>45</v>
      </c>
      <c r="G1154">
        <v>4</v>
      </c>
      <c r="H1154" t="s">
        <v>205</v>
      </c>
      <c r="I1154">
        <v>15</v>
      </c>
      <c r="J1154">
        <v>47</v>
      </c>
      <c r="K1154">
        <v>14</v>
      </c>
      <c r="L1154">
        <v>2</v>
      </c>
      <c r="M1154">
        <v>3</v>
      </c>
      <c r="N1154">
        <v>0</v>
      </c>
      <c r="O1154">
        <v>16</v>
      </c>
      <c r="P1154" s="27">
        <v>52</v>
      </c>
      <c r="Q1154" s="33" t="str">
        <f t="shared" ref="Q1154:Q1217" si="18">VLOOKUP(P1154,Category,2)</f>
        <v>Low</v>
      </c>
      <c r="R1154">
        <v>5</v>
      </c>
      <c r="S1154">
        <v>0</v>
      </c>
      <c r="T1154" s="27">
        <v>3.9512437185814275</v>
      </c>
      <c r="U1154">
        <v>3</v>
      </c>
      <c r="V1154" s="27">
        <v>6.8000000000000007</v>
      </c>
      <c r="W1154" s="27">
        <v>1.8316480000000002</v>
      </c>
      <c r="X1154" s="27">
        <v>0.60521610805274306</v>
      </c>
      <c r="Y1154" s="27">
        <v>1.7043520000000003</v>
      </c>
      <c r="Z1154" s="27">
        <v>0.53318497984386048</v>
      </c>
      <c r="AA1154">
        <v>0</v>
      </c>
      <c r="AB1154">
        <v>5</v>
      </c>
      <c r="AC1154">
        <v>0</v>
      </c>
      <c r="AD1154">
        <v>-1</v>
      </c>
      <c r="AE1154">
        <v>-1</v>
      </c>
      <c r="AF1154">
        <v>1</v>
      </c>
      <c r="AG1154">
        <v>1</v>
      </c>
      <c r="AH1154">
        <v>1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1</v>
      </c>
      <c r="AP1154">
        <v>1</v>
      </c>
      <c r="AQ1154">
        <v>18</v>
      </c>
      <c r="AR1154">
        <v>4</v>
      </c>
      <c r="AS1154">
        <v>2</v>
      </c>
      <c r="AT1154">
        <v>0</v>
      </c>
      <c r="AU1154">
        <v>1</v>
      </c>
      <c r="AV1154" s="27">
        <v>23.900000000000002</v>
      </c>
      <c r="AW1154">
        <v>2</v>
      </c>
      <c r="AX1154">
        <v>0</v>
      </c>
      <c r="AY1154">
        <v>1</v>
      </c>
      <c r="AZ1154">
        <v>10</v>
      </c>
      <c r="BA1154">
        <v>5</v>
      </c>
      <c r="BB1154">
        <v>14</v>
      </c>
      <c r="BC1154">
        <v>1</v>
      </c>
      <c r="BD1154">
        <v>0</v>
      </c>
      <c r="BE1154">
        <v>1</v>
      </c>
      <c r="BF1154">
        <v>1</v>
      </c>
      <c r="BG1154">
        <v>0</v>
      </c>
      <c r="BH1154">
        <v>0</v>
      </c>
      <c r="BI1154">
        <v>0</v>
      </c>
      <c r="BJ1154">
        <v>1</v>
      </c>
      <c r="BK1154">
        <v>0</v>
      </c>
      <c r="BL1154">
        <v>1</v>
      </c>
      <c r="BM1154">
        <v>9</v>
      </c>
      <c r="BN1154">
        <v>5</v>
      </c>
      <c r="BO1154">
        <v>0</v>
      </c>
      <c r="BP1154">
        <v>0</v>
      </c>
      <c r="BQ1154">
        <v>1</v>
      </c>
      <c r="BR1154">
        <v>3</v>
      </c>
      <c r="BS1154">
        <v>4</v>
      </c>
      <c r="BT1154">
        <v>3</v>
      </c>
      <c r="BU1154">
        <v>0</v>
      </c>
      <c r="BV1154">
        <v>3</v>
      </c>
      <c r="BW1154">
        <v>2</v>
      </c>
      <c r="BX1154">
        <v>1</v>
      </c>
      <c r="BY1154">
        <v>3</v>
      </c>
      <c r="BZ1154">
        <v>4</v>
      </c>
      <c r="CA1154">
        <v>1</v>
      </c>
      <c r="CB1154">
        <v>1</v>
      </c>
      <c r="CC1154">
        <v>1</v>
      </c>
      <c r="CD1154" s="27">
        <v>11</v>
      </c>
      <c r="CE1154" s="27">
        <v>233.09</v>
      </c>
      <c r="CF1154" s="27">
        <v>5</v>
      </c>
      <c r="CG1154" s="27">
        <v>104.29</v>
      </c>
      <c r="CH1154">
        <v>0</v>
      </c>
      <c r="CI1154">
        <v>3</v>
      </c>
      <c r="CJ1154">
        <v>6</v>
      </c>
      <c r="CK1154">
        <v>1</v>
      </c>
      <c r="CL1154" s="27">
        <v>3.9</v>
      </c>
      <c r="CM1154" s="27">
        <v>1.3609765531356006</v>
      </c>
      <c r="CN1154" s="27">
        <v>23.75</v>
      </c>
      <c r="CO1154" s="27">
        <v>3.1675825304806504</v>
      </c>
      <c r="CP1154">
        <v>1</v>
      </c>
      <c r="CQ1154" s="27">
        <v>18</v>
      </c>
      <c r="CR1154" s="27">
        <v>2.8903717578961645</v>
      </c>
      <c r="CS1154" s="27">
        <v>105.4</v>
      </c>
      <c r="CT1154" s="27">
        <v>4.6577626361072619</v>
      </c>
      <c r="CU1154">
        <v>0</v>
      </c>
      <c r="CV1154" s="27">
        <v>0</v>
      </c>
      <c r="CW1154" s="34" t="e">
        <v>#NULL!</v>
      </c>
      <c r="CX1154" s="27">
        <v>0</v>
      </c>
      <c r="CY1154" s="34" t="e">
        <v>#NULL!</v>
      </c>
      <c r="CZ1154">
        <v>1</v>
      </c>
      <c r="DA1154" s="27">
        <v>51</v>
      </c>
      <c r="DB1154" s="27">
        <v>3.9318256327243257</v>
      </c>
      <c r="DC1154" s="27">
        <v>265</v>
      </c>
      <c r="DD1154" s="27">
        <v>5.579729825986222</v>
      </c>
      <c r="DE1154">
        <v>1</v>
      </c>
      <c r="DF1154" s="27">
        <v>16.75</v>
      </c>
      <c r="DG1154" s="27">
        <v>2.8183982582710754</v>
      </c>
      <c r="DH1154" s="27">
        <v>67.5</v>
      </c>
      <c r="DI1154" s="27">
        <v>4.2121275978784842</v>
      </c>
      <c r="DJ1154">
        <v>0</v>
      </c>
      <c r="DK1154">
        <v>1</v>
      </c>
      <c r="DL1154">
        <v>0</v>
      </c>
      <c r="DM1154">
        <v>0</v>
      </c>
      <c r="DN1154">
        <v>1</v>
      </c>
      <c r="DO1154">
        <v>1</v>
      </c>
      <c r="DP1154">
        <v>1</v>
      </c>
      <c r="DQ1154">
        <v>1</v>
      </c>
      <c r="DR1154">
        <v>0</v>
      </c>
      <c r="DS1154">
        <v>1</v>
      </c>
      <c r="DT1154">
        <v>29</v>
      </c>
      <c r="DU1154">
        <v>1</v>
      </c>
      <c r="DV1154">
        <v>1</v>
      </c>
      <c r="DW1154">
        <v>1</v>
      </c>
      <c r="DX1154">
        <v>1</v>
      </c>
      <c r="DY1154">
        <v>0</v>
      </c>
      <c r="DZ1154">
        <v>0</v>
      </c>
      <c r="EA1154">
        <v>1</v>
      </c>
      <c r="EB1154">
        <v>0</v>
      </c>
      <c r="EC1154">
        <v>0</v>
      </c>
      <c r="ED1154">
        <v>0</v>
      </c>
      <c r="EE1154">
        <v>0</v>
      </c>
      <c r="EF1154">
        <v>1</v>
      </c>
      <c r="EG1154" s="27">
        <v>5</v>
      </c>
    </row>
    <row r="1155" spans="1:137" x14ac:dyDescent="0.35">
      <c r="A1155">
        <v>1154</v>
      </c>
      <c r="B1155" t="s">
        <v>1368</v>
      </c>
      <c r="C1155">
        <v>5</v>
      </c>
      <c r="D1155">
        <v>4</v>
      </c>
      <c r="E1155">
        <v>1</v>
      </c>
      <c r="F1155">
        <v>74</v>
      </c>
      <c r="G1155">
        <v>6</v>
      </c>
      <c r="H1155" t="s">
        <v>203</v>
      </c>
      <c r="I1155">
        <v>11</v>
      </c>
      <c r="J1155">
        <v>43</v>
      </c>
      <c r="K1155">
        <v>12</v>
      </c>
      <c r="L1155">
        <v>2</v>
      </c>
      <c r="M1155">
        <v>1</v>
      </c>
      <c r="N1155">
        <v>0</v>
      </c>
      <c r="O1155">
        <v>18</v>
      </c>
      <c r="P1155" s="27">
        <v>22</v>
      </c>
      <c r="Q1155" s="33" t="str">
        <f t="shared" si="18"/>
        <v>Low</v>
      </c>
      <c r="R1155">
        <v>5</v>
      </c>
      <c r="S1155">
        <v>1</v>
      </c>
      <c r="T1155" s="27">
        <v>3.0910424533583161</v>
      </c>
      <c r="U1155">
        <v>1</v>
      </c>
      <c r="V1155" s="27">
        <v>5.4</v>
      </c>
      <c r="W1155" s="27">
        <v>6.8903999999999993E-2</v>
      </c>
      <c r="X1155" s="27">
        <v>-2.6750410474952648</v>
      </c>
      <c r="Y1155" s="27">
        <v>1.1190959999999999</v>
      </c>
      <c r="Z1155" s="27">
        <v>0.11252121653467907</v>
      </c>
      <c r="AA1155">
        <v>0</v>
      </c>
      <c r="AB1155">
        <v>4</v>
      </c>
      <c r="AC1155">
        <v>1</v>
      </c>
      <c r="AD1155">
        <v>9</v>
      </c>
      <c r="AE1155">
        <v>1</v>
      </c>
      <c r="AF1155">
        <v>2</v>
      </c>
      <c r="AG1155">
        <v>6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6</v>
      </c>
      <c r="AN1155">
        <v>0</v>
      </c>
      <c r="AO1155">
        <v>0</v>
      </c>
      <c r="AP1155">
        <v>2</v>
      </c>
      <c r="AQ1155">
        <v>32</v>
      </c>
      <c r="AR1155">
        <v>5</v>
      </c>
      <c r="AS1155">
        <v>1</v>
      </c>
      <c r="AT1155">
        <v>0</v>
      </c>
      <c r="AU1155">
        <v>1</v>
      </c>
      <c r="AV1155" s="27">
        <v>14</v>
      </c>
      <c r="AW1155">
        <v>1</v>
      </c>
      <c r="AX1155">
        <v>0</v>
      </c>
      <c r="AY1155">
        <v>1</v>
      </c>
      <c r="AZ1155">
        <v>4</v>
      </c>
      <c r="BA1155">
        <v>3</v>
      </c>
      <c r="BB1155">
        <v>28</v>
      </c>
      <c r="BC1155">
        <v>0</v>
      </c>
      <c r="BD1155">
        <v>0</v>
      </c>
      <c r="BE1155">
        <v>1</v>
      </c>
      <c r="BF1155">
        <v>1</v>
      </c>
      <c r="BG1155">
        <v>1</v>
      </c>
      <c r="BH1155">
        <v>0</v>
      </c>
      <c r="BI1155">
        <v>1</v>
      </c>
      <c r="BJ1155">
        <v>1</v>
      </c>
      <c r="BK1155">
        <v>0</v>
      </c>
      <c r="BL1155">
        <v>0</v>
      </c>
      <c r="BM1155">
        <v>9</v>
      </c>
      <c r="BN1155">
        <v>4</v>
      </c>
      <c r="BO1155">
        <v>1</v>
      </c>
      <c r="BP1155">
        <v>0</v>
      </c>
      <c r="BQ1155">
        <v>0</v>
      </c>
      <c r="BR1155">
        <v>3</v>
      </c>
      <c r="BS1155">
        <v>3</v>
      </c>
      <c r="BT1155">
        <v>1</v>
      </c>
      <c r="BU1155">
        <v>0</v>
      </c>
      <c r="BV1155">
        <v>29</v>
      </c>
      <c r="BW1155">
        <v>5</v>
      </c>
      <c r="BX1155">
        <v>2</v>
      </c>
      <c r="BY1155">
        <v>4</v>
      </c>
      <c r="BZ1155">
        <v>2</v>
      </c>
      <c r="CA1155">
        <v>1</v>
      </c>
      <c r="CB1155">
        <v>21</v>
      </c>
      <c r="CC1155">
        <v>5</v>
      </c>
      <c r="CD1155" s="27">
        <v>13</v>
      </c>
      <c r="CE1155" s="27">
        <v>298.88</v>
      </c>
      <c r="CF1155" s="27">
        <v>7</v>
      </c>
      <c r="CG1155" s="27">
        <v>137.42000000000002</v>
      </c>
      <c r="CH1155">
        <v>0</v>
      </c>
      <c r="CI1155">
        <v>2</v>
      </c>
      <c r="CJ1155">
        <v>58</v>
      </c>
      <c r="CK1155">
        <v>0</v>
      </c>
      <c r="CL1155" s="27">
        <v>14.7</v>
      </c>
      <c r="CM1155" s="27">
        <v>2.6878474937846906</v>
      </c>
      <c r="CN1155" s="27">
        <v>878.9</v>
      </c>
      <c r="CO1155" s="27">
        <v>6.7786711255705994</v>
      </c>
      <c r="CP1155">
        <v>1</v>
      </c>
      <c r="CQ1155" s="27">
        <v>25.5</v>
      </c>
      <c r="CR1155" s="27">
        <v>3.2386784521643803</v>
      </c>
      <c r="CS1155" s="27">
        <v>1428.35</v>
      </c>
      <c r="CT1155" s="27">
        <v>7.2642752109071278</v>
      </c>
      <c r="CU1155">
        <v>0</v>
      </c>
      <c r="CV1155" s="27">
        <v>0</v>
      </c>
      <c r="CW1155" s="34" t="e">
        <v>#NULL!</v>
      </c>
      <c r="CX1155" s="27">
        <v>0</v>
      </c>
      <c r="CY1155" s="34" t="e">
        <v>#NULL!</v>
      </c>
      <c r="CZ1155">
        <v>1</v>
      </c>
      <c r="DA1155" s="27">
        <v>5.5</v>
      </c>
      <c r="DB1155" s="27">
        <v>1.7047480922384253</v>
      </c>
      <c r="DC1155" s="27">
        <v>290</v>
      </c>
      <c r="DD1155" s="27">
        <v>5.6698809229805196</v>
      </c>
      <c r="DE1155">
        <v>0</v>
      </c>
      <c r="DF1155" s="27">
        <v>0</v>
      </c>
      <c r="DG1155" s="34" t="e">
        <v>#NULL!</v>
      </c>
      <c r="DH1155" s="27">
        <v>0</v>
      </c>
      <c r="DI1155" s="34" t="e">
        <v>#NULL!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0</v>
      </c>
      <c r="DS1155">
        <v>1</v>
      </c>
      <c r="DT1155">
        <v>20</v>
      </c>
      <c r="DU1155">
        <v>1</v>
      </c>
      <c r="DV1155">
        <v>1</v>
      </c>
      <c r="DW1155">
        <v>1</v>
      </c>
      <c r="DX1155">
        <v>0</v>
      </c>
      <c r="DY1155">
        <v>0</v>
      </c>
      <c r="DZ1155">
        <v>0</v>
      </c>
      <c r="EA1155">
        <v>0</v>
      </c>
      <c r="EB1155">
        <v>0</v>
      </c>
      <c r="EC1155">
        <v>0</v>
      </c>
      <c r="ED1155">
        <v>0</v>
      </c>
      <c r="EE1155">
        <v>0</v>
      </c>
      <c r="EF1155">
        <v>0</v>
      </c>
      <c r="EG1155" s="27">
        <v>9</v>
      </c>
    </row>
    <row r="1156" spans="1:137" x14ac:dyDescent="0.35">
      <c r="A1156">
        <v>1155</v>
      </c>
      <c r="B1156" t="s">
        <v>1369</v>
      </c>
      <c r="C1156">
        <v>2</v>
      </c>
      <c r="D1156">
        <v>3</v>
      </c>
      <c r="E1156">
        <v>0</v>
      </c>
      <c r="F1156">
        <v>34</v>
      </c>
      <c r="G1156">
        <v>3</v>
      </c>
      <c r="H1156" t="s">
        <v>225</v>
      </c>
      <c r="I1156">
        <v>17</v>
      </c>
      <c r="J1156">
        <v>51</v>
      </c>
      <c r="K1156">
        <v>11</v>
      </c>
      <c r="L1156">
        <v>1</v>
      </c>
      <c r="M1156">
        <v>3</v>
      </c>
      <c r="N1156">
        <v>0</v>
      </c>
      <c r="O1156">
        <v>9</v>
      </c>
      <c r="P1156" s="27">
        <v>41</v>
      </c>
      <c r="Q1156" s="33" t="str">
        <f t="shared" si="18"/>
        <v>Low</v>
      </c>
      <c r="R1156">
        <v>3</v>
      </c>
      <c r="S1156">
        <v>0</v>
      </c>
      <c r="T1156" s="27">
        <v>3.713572066704308</v>
      </c>
      <c r="U1156">
        <v>2</v>
      </c>
      <c r="V1156" s="27">
        <v>0.5</v>
      </c>
      <c r="W1156" s="27">
        <v>0.13919500000000001</v>
      </c>
      <c r="X1156" s="27">
        <v>-1.9718794512671698</v>
      </c>
      <c r="Y1156" s="27">
        <v>6.5805000000000002E-2</v>
      </c>
      <c r="Z1156" s="27">
        <v>-2.7210594556958498</v>
      </c>
      <c r="AA1156">
        <v>0</v>
      </c>
      <c r="AB1156">
        <v>1</v>
      </c>
      <c r="AC1156">
        <v>1</v>
      </c>
      <c r="AD1156">
        <v>15</v>
      </c>
      <c r="AE1156">
        <v>3</v>
      </c>
      <c r="AF1156">
        <v>4</v>
      </c>
      <c r="AG1156">
        <v>7</v>
      </c>
      <c r="AH1156">
        <v>1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6</v>
      </c>
      <c r="AO1156">
        <v>1</v>
      </c>
      <c r="AP1156">
        <v>1</v>
      </c>
      <c r="AQ1156">
        <v>6</v>
      </c>
      <c r="AR1156">
        <v>2</v>
      </c>
      <c r="AS1156">
        <v>4</v>
      </c>
      <c r="AT1156">
        <v>1</v>
      </c>
      <c r="AU1156">
        <v>0</v>
      </c>
      <c r="AV1156" s="27">
        <v>19.200000000000003</v>
      </c>
      <c r="AW1156">
        <v>1</v>
      </c>
      <c r="AX1156">
        <v>0</v>
      </c>
      <c r="AY1156">
        <v>1</v>
      </c>
      <c r="AZ1156">
        <v>1</v>
      </c>
      <c r="BA1156">
        <v>1</v>
      </c>
      <c r="BB1156">
        <v>19</v>
      </c>
      <c r="BC1156">
        <v>1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1</v>
      </c>
      <c r="BK1156">
        <v>0</v>
      </c>
      <c r="BL1156">
        <v>0</v>
      </c>
      <c r="BM1156">
        <v>9</v>
      </c>
      <c r="BN1156">
        <v>4</v>
      </c>
      <c r="BO1156">
        <v>1</v>
      </c>
      <c r="BP1156">
        <v>0</v>
      </c>
      <c r="BQ1156">
        <v>0</v>
      </c>
      <c r="BR1156">
        <v>3</v>
      </c>
      <c r="BS1156">
        <v>2</v>
      </c>
      <c r="BT1156">
        <v>3</v>
      </c>
      <c r="BU1156">
        <v>0</v>
      </c>
      <c r="BV1156">
        <v>16</v>
      </c>
      <c r="BW1156">
        <v>5</v>
      </c>
      <c r="BX1156">
        <v>2</v>
      </c>
      <c r="BY1156">
        <v>1</v>
      </c>
      <c r="BZ1156">
        <v>1</v>
      </c>
      <c r="CA1156">
        <v>0</v>
      </c>
      <c r="CB1156">
        <v>12</v>
      </c>
      <c r="CC1156">
        <v>4</v>
      </c>
      <c r="CD1156" s="27">
        <v>14</v>
      </c>
      <c r="CE1156" s="27">
        <v>338.52</v>
      </c>
      <c r="CF1156" s="27">
        <v>2</v>
      </c>
      <c r="CG1156" s="27">
        <v>33.549999999999997</v>
      </c>
      <c r="CH1156">
        <v>1</v>
      </c>
      <c r="CI1156">
        <v>3</v>
      </c>
      <c r="CJ1156">
        <v>48</v>
      </c>
      <c r="CK1156">
        <v>0</v>
      </c>
      <c r="CL1156" s="27">
        <v>9.9</v>
      </c>
      <c r="CM1156" s="27">
        <v>2.2925347571405443</v>
      </c>
      <c r="CN1156" s="27">
        <v>512.6</v>
      </c>
      <c r="CO1156" s="27">
        <v>6.2394958139299712</v>
      </c>
      <c r="CP1156">
        <v>1</v>
      </c>
      <c r="CQ1156" s="27">
        <v>18.25</v>
      </c>
      <c r="CR1156" s="27">
        <v>2.9041650800285006</v>
      </c>
      <c r="CS1156" s="27">
        <v>935</v>
      </c>
      <c r="CT1156" s="27">
        <v>6.8405465292886873</v>
      </c>
      <c r="CU1156">
        <v>0</v>
      </c>
      <c r="CV1156" s="27">
        <v>0</v>
      </c>
      <c r="CW1156" s="34" t="e">
        <v>#NULL!</v>
      </c>
      <c r="CX1156" s="27">
        <v>0</v>
      </c>
      <c r="CY1156" s="34" t="e">
        <v>#NULL!</v>
      </c>
      <c r="CZ1156">
        <v>1</v>
      </c>
      <c r="DA1156" s="27">
        <v>8</v>
      </c>
      <c r="DB1156" s="27">
        <v>2.0794415416798357</v>
      </c>
      <c r="DC1156" s="27">
        <v>390</v>
      </c>
      <c r="DD1156" s="27">
        <v>5.9661467391236922</v>
      </c>
      <c r="DE1156">
        <v>0</v>
      </c>
      <c r="DF1156" s="27">
        <v>0</v>
      </c>
      <c r="DG1156" s="34" t="e">
        <v>#NULL!</v>
      </c>
      <c r="DH1156" s="27">
        <v>0</v>
      </c>
      <c r="DI1156" s="34" t="e">
        <v>#NULL!</v>
      </c>
      <c r="DJ1156">
        <v>0</v>
      </c>
      <c r="DK1156">
        <v>0</v>
      </c>
      <c r="DL1156">
        <v>0</v>
      </c>
      <c r="DM1156">
        <v>0</v>
      </c>
      <c r="DN1156">
        <v>1</v>
      </c>
      <c r="DO1156">
        <v>1</v>
      </c>
      <c r="DP1156">
        <v>1</v>
      </c>
      <c r="DQ1156">
        <v>1</v>
      </c>
      <c r="DR1156">
        <v>0</v>
      </c>
      <c r="DS1156">
        <v>1</v>
      </c>
      <c r="DT1156">
        <v>23</v>
      </c>
      <c r="DU1156">
        <v>1</v>
      </c>
      <c r="DV1156">
        <v>1</v>
      </c>
      <c r="DW1156">
        <v>1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1</v>
      </c>
      <c r="ED1156">
        <v>1</v>
      </c>
      <c r="EE1156">
        <v>1</v>
      </c>
      <c r="EF1156">
        <v>0</v>
      </c>
      <c r="EG1156" s="27">
        <v>12</v>
      </c>
    </row>
    <row r="1157" spans="1:137" x14ac:dyDescent="0.35">
      <c r="A1157">
        <v>1156</v>
      </c>
      <c r="B1157" t="s">
        <v>1370</v>
      </c>
      <c r="C1157">
        <v>2</v>
      </c>
      <c r="D1157">
        <v>4</v>
      </c>
      <c r="E1157">
        <v>0</v>
      </c>
      <c r="F1157">
        <v>55</v>
      </c>
      <c r="G1157">
        <v>5</v>
      </c>
      <c r="H1157" t="s">
        <v>203</v>
      </c>
      <c r="I1157">
        <v>19</v>
      </c>
      <c r="J1157">
        <v>44</v>
      </c>
      <c r="K1157">
        <v>9</v>
      </c>
      <c r="L1157">
        <v>1</v>
      </c>
      <c r="M1157">
        <v>2</v>
      </c>
      <c r="N1157">
        <v>0</v>
      </c>
      <c r="O1157">
        <v>5</v>
      </c>
      <c r="P1157" s="27">
        <v>22</v>
      </c>
      <c r="Q1157" s="33" t="str">
        <f t="shared" si="18"/>
        <v>Low</v>
      </c>
      <c r="R1157">
        <v>2</v>
      </c>
      <c r="S1157">
        <v>0</v>
      </c>
      <c r="T1157" s="27">
        <v>3.0910424533583161</v>
      </c>
      <c r="U1157">
        <v>1</v>
      </c>
      <c r="V1157" s="27">
        <v>6.3</v>
      </c>
      <c r="W1157" s="27">
        <v>0.80110800000000004</v>
      </c>
      <c r="X1157" s="27">
        <v>-0.22175950954204804</v>
      </c>
      <c r="Y1157" s="27">
        <v>0.58489200000000008</v>
      </c>
      <c r="Z1157" s="27">
        <v>-0.53632806417841361</v>
      </c>
      <c r="AA1157">
        <v>0</v>
      </c>
      <c r="AB1157">
        <v>3</v>
      </c>
      <c r="AC1157">
        <v>1</v>
      </c>
      <c r="AD1157">
        <v>13</v>
      </c>
      <c r="AE1157">
        <v>2</v>
      </c>
      <c r="AF1157">
        <v>3</v>
      </c>
      <c r="AG1157">
        <v>1</v>
      </c>
      <c r="AH1157">
        <v>1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1</v>
      </c>
      <c r="AP1157">
        <v>3</v>
      </c>
      <c r="AQ1157">
        <v>10</v>
      </c>
      <c r="AR1157">
        <v>3</v>
      </c>
      <c r="AS1157">
        <v>1</v>
      </c>
      <c r="AT1157">
        <v>1</v>
      </c>
      <c r="AU1157">
        <v>0</v>
      </c>
      <c r="AV1157" s="27">
        <v>6.7</v>
      </c>
      <c r="AW1157">
        <v>1</v>
      </c>
      <c r="AX1157">
        <v>0</v>
      </c>
      <c r="AY1157">
        <v>0</v>
      </c>
      <c r="AZ1157">
        <v>5</v>
      </c>
      <c r="BA1157">
        <v>3</v>
      </c>
      <c r="BB1157">
        <v>24</v>
      </c>
      <c r="BC1157">
        <v>0</v>
      </c>
      <c r="BD1157">
        <v>0</v>
      </c>
      <c r="BE1157">
        <v>0</v>
      </c>
      <c r="BF1157">
        <v>0</v>
      </c>
      <c r="BG1157">
        <v>1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2</v>
      </c>
      <c r="BN1157">
        <v>5</v>
      </c>
      <c r="BO1157">
        <v>1</v>
      </c>
      <c r="BP1157">
        <v>0</v>
      </c>
      <c r="BQ1157">
        <v>1</v>
      </c>
      <c r="BR1157">
        <v>4</v>
      </c>
      <c r="BS1157">
        <v>3</v>
      </c>
      <c r="BT1157">
        <v>3</v>
      </c>
      <c r="BU1157">
        <v>0</v>
      </c>
      <c r="BV1157">
        <v>16</v>
      </c>
      <c r="BW1157">
        <v>5</v>
      </c>
      <c r="BX1157">
        <v>2</v>
      </c>
      <c r="BY1157">
        <v>1</v>
      </c>
      <c r="BZ1157">
        <v>1</v>
      </c>
      <c r="CA1157">
        <v>0</v>
      </c>
      <c r="CB1157">
        <v>15</v>
      </c>
      <c r="CC1157">
        <v>4</v>
      </c>
      <c r="CD1157" s="27">
        <v>8</v>
      </c>
      <c r="CE1157" s="27">
        <v>227.8</v>
      </c>
      <c r="CF1157" s="27">
        <v>4</v>
      </c>
      <c r="CG1157" s="27">
        <v>115.93</v>
      </c>
      <c r="CH1157">
        <v>0</v>
      </c>
      <c r="CI1157">
        <v>2</v>
      </c>
      <c r="CJ1157">
        <v>39</v>
      </c>
      <c r="CK1157">
        <v>0</v>
      </c>
      <c r="CL1157" s="27">
        <v>4.1500000000000004</v>
      </c>
      <c r="CM1157" s="27">
        <v>1.423108334242607</v>
      </c>
      <c r="CN1157" s="27">
        <v>126.7</v>
      </c>
      <c r="CO1157" s="27">
        <v>4.8418220873270936</v>
      </c>
      <c r="CP1157">
        <v>0</v>
      </c>
      <c r="CQ1157" s="27">
        <v>0</v>
      </c>
      <c r="CR1157" s="34" t="e">
        <v>#NULL!</v>
      </c>
      <c r="CS1157" s="27">
        <v>0</v>
      </c>
      <c r="CT1157" s="34" t="e">
        <v>#NULL!</v>
      </c>
      <c r="CU1157">
        <v>0</v>
      </c>
      <c r="CV1157" s="27">
        <v>0</v>
      </c>
      <c r="CW1157" s="34" t="e">
        <v>#NULL!</v>
      </c>
      <c r="CX1157" s="27">
        <v>0</v>
      </c>
      <c r="CY1157" s="34" t="e">
        <v>#NULL!</v>
      </c>
      <c r="CZ1157">
        <v>1</v>
      </c>
      <c r="DA1157" s="27">
        <v>16.75</v>
      </c>
      <c r="DB1157" s="27">
        <v>2.8183982582710754</v>
      </c>
      <c r="DC1157" s="27">
        <v>700</v>
      </c>
      <c r="DD1157" s="27">
        <v>6.5510803350434044</v>
      </c>
      <c r="DE1157">
        <v>0</v>
      </c>
      <c r="DF1157" s="27">
        <v>0</v>
      </c>
      <c r="DG1157" s="34" t="e">
        <v>#NULL!</v>
      </c>
      <c r="DH1157" s="27">
        <v>0</v>
      </c>
      <c r="DI1157" s="34" t="e">
        <v>#NULL!</v>
      </c>
      <c r="DJ1157">
        <v>0</v>
      </c>
      <c r="DK1157">
        <v>0</v>
      </c>
      <c r="DL1157">
        <v>0</v>
      </c>
      <c r="DM1157">
        <v>0</v>
      </c>
      <c r="DN1157">
        <v>1</v>
      </c>
      <c r="DO1157">
        <v>1</v>
      </c>
      <c r="DP1157">
        <v>0</v>
      </c>
      <c r="DQ1157">
        <v>0</v>
      </c>
      <c r="DR1157">
        <v>0</v>
      </c>
      <c r="DS1157">
        <v>1</v>
      </c>
      <c r="DT1157">
        <v>18</v>
      </c>
      <c r="DU1157">
        <v>1</v>
      </c>
      <c r="DV1157">
        <v>1</v>
      </c>
      <c r="DW1157">
        <v>1</v>
      </c>
      <c r="DX1157">
        <v>0</v>
      </c>
      <c r="DY1157">
        <v>0</v>
      </c>
      <c r="DZ1157">
        <v>1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 s="27">
        <v>9</v>
      </c>
    </row>
    <row r="1158" spans="1:137" x14ac:dyDescent="0.35">
      <c r="A1158">
        <v>1157</v>
      </c>
      <c r="B1158" t="s">
        <v>1371</v>
      </c>
      <c r="C1158">
        <v>3</v>
      </c>
      <c r="D1158">
        <v>1</v>
      </c>
      <c r="E1158">
        <v>0</v>
      </c>
      <c r="F1158">
        <v>65</v>
      </c>
      <c r="G1158">
        <v>6</v>
      </c>
      <c r="H1158" t="s">
        <v>215</v>
      </c>
      <c r="I1158">
        <v>17</v>
      </c>
      <c r="J1158">
        <v>61</v>
      </c>
      <c r="K1158">
        <v>14</v>
      </c>
      <c r="L1158">
        <v>2</v>
      </c>
      <c r="M1158">
        <v>6</v>
      </c>
      <c r="N1158">
        <v>0</v>
      </c>
      <c r="O1158">
        <v>32</v>
      </c>
      <c r="P1158" s="27">
        <v>224</v>
      </c>
      <c r="Q1158" s="33" t="str">
        <f t="shared" si="18"/>
        <v>Low</v>
      </c>
      <c r="R1158">
        <v>5</v>
      </c>
      <c r="S1158">
        <v>0</v>
      </c>
      <c r="T1158" s="27">
        <v>5.4116460518550396</v>
      </c>
      <c r="U1158">
        <v>5</v>
      </c>
      <c r="V1158" s="27">
        <v>16</v>
      </c>
      <c r="W1158" s="27">
        <v>5.0176000000000007</v>
      </c>
      <c r="X1158" s="27">
        <v>1.6129517317338971</v>
      </c>
      <c r="Y1158" s="27">
        <v>30.822400000000002</v>
      </c>
      <c r="Z1158" s="27">
        <v>3.4282416983721462</v>
      </c>
      <c r="AA1158">
        <v>0</v>
      </c>
      <c r="AB1158">
        <v>5</v>
      </c>
      <c r="AC1158">
        <v>1</v>
      </c>
      <c r="AD1158">
        <v>14</v>
      </c>
      <c r="AE1158">
        <v>2</v>
      </c>
      <c r="AF1158">
        <v>2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1</v>
      </c>
      <c r="AP1158">
        <v>1</v>
      </c>
      <c r="AQ1158">
        <v>41</v>
      </c>
      <c r="AR1158">
        <v>5</v>
      </c>
      <c r="AS1158">
        <v>2</v>
      </c>
      <c r="AT1158">
        <v>1</v>
      </c>
      <c r="AU1158">
        <v>1</v>
      </c>
      <c r="AV1158" s="27">
        <v>86.9</v>
      </c>
      <c r="AW1158">
        <v>3</v>
      </c>
      <c r="AX1158">
        <v>1</v>
      </c>
      <c r="AY1158">
        <v>0</v>
      </c>
      <c r="AZ1158">
        <v>1</v>
      </c>
      <c r="BA1158">
        <v>1</v>
      </c>
      <c r="BB1158">
        <v>21</v>
      </c>
      <c r="BC1158">
        <v>1</v>
      </c>
      <c r="BD1158">
        <v>0</v>
      </c>
      <c r="BE1158">
        <v>0</v>
      </c>
      <c r="BF1158">
        <v>1</v>
      </c>
      <c r="BG1158">
        <v>1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9</v>
      </c>
      <c r="BN1158">
        <v>2</v>
      </c>
      <c r="BO1158">
        <v>0</v>
      </c>
      <c r="BP1158">
        <v>0</v>
      </c>
      <c r="BQ1158">
        <v>0</v>
      </c>
      <c r="BR1158">
        <v>1</v>
      </c>
      <c r="BS1158">
        <v>2</v>
      </c>
      <c r="BT1158">
        <v>1</v>
      </c>
      <c r="BU1158">
        <v>0</v>
      </c>
      <c r="BV1158">
        <v>40</v>
      </c>
      <c r="BW1158">
        <v>5</v>
      </c>
      <c r="BX1158">
        <v>3</v>
      </c>
      <c r="BY1158">
        <v>1</v>
      </c>
      <c r="BZ1158">
        <v>2</v>
      </c>
      <c r="CA1158">
        <v>0</v>
      </c>
      <c r="CB1158">
        <v>30</v>
      </c>
      <c r="CC1158">
        <v>5</v>
      </c>
      <c r="CD1158" s="27">
        <v>11</v>
      </c>
      <c r="CE1158" s="27">
        <v>1152.8500000000001</v>
      </c>
      <c r="CF1158" s="27">
        <v>4</v>
      </c>
      <c r="CG1158" s="27">
        <v>607.16</v>
      </c>
      <c r="CH1158">
        <v>1</v>
      </c>
      <c r="CI1158">
        <v>3</v>
      </c>
      <c r="CJ1158">
        <v>72</v>
      </c>
      <c r="CK1158">
        <v>0</v>
      </c>
      <c r="CL1158" s="27">
        <v>97.3</v>
      </c>
      <c r="CM1158" s="27">
        <v>4.577798989191959</v>
      </c>
      <c r="CN1158" s="27">
        <v>6988.55</v>
      </c>
      <c r="CO1158" s="27">
        <v>8.8520283745105139</v>
      </c>
      <c r="CP1158">
        <v>1</v>
      </c>
      <c r="CQ1158" s="27">
        <v>51.5</v>
      </c>
      <c r="CR1158" s="27">
        <v>3.9415818076696905</v>
      </c>
      <c r="CS1158" s="27">
        <v>3775</v>
      </c>
      <c r="CT1158" s="27">
        <v>8.2361556616831244</v>
      </c>
      <c r="CU1158">
        <v>0</v>
      </c>
      <c r="CV1158" s="27">
        <v>0</v>
      </c>
      <c r="CW1158" s="34" t="e">
        <v>#NULL!</v>
      </c>
      <c r="CX1158" s="27">
        <v>0</v>
      </c>
      <c r="CY1158" s="34" t="e">
        <v>#NULL!</v>
      </c>
      <c r="CZ1158">
        <v>1</v>
      </c>
      <c r="DA1158" s="27">
        <v>16</v>
      </c>
      <c r="DB1158" s="27">
        <v>2.7725887222397811</v>
      </c>
      <c r="DC1158" s="27">
        <v>1110</v>
      </c>
      <c r="DD1158" s="27">
        <v>7.0121152943063798</v>
      </c>
      <c r="DE1158">
        <v>0</v>
      </c>
      <c r="DF1158" s="27">
        <v>0</v>
      </c>
      <c r="DG1158" s="34" t="e">
        <v>#NULL!</v>
      </c>
      <c r="DH1158" s="27">
        <v>0</v>
      </c>
      <c r="DI1158" s="34" t="e">
        <v>#NULL!</v>
      </c>
      <c r="DJ1158">
        <v>1</v>
      </c>
      <c r="DK1158">
        <v>0</v>
      </c>
      <c r="DL1158">
        <v>0</v>
      </c>
      <c r="DM1158">
        <v>1</v>
      </c>
      <c r="DN1158">
        <v>0</v>
      </c>
      <c r="DO1158">
        <v>1</v>
      </c>
      <c r="DP1158">
        <v>1</v>
      </c>
      <c r="DQ1158">
        <v>0</v>
      </c>
      <c r="DR1158">
        <v>0</v>
      </c>
      <c r="DS1158">
        <v>1</v>
      </c>
      <c r="DT1158">
        <v>20</v>
      </c>
      <c r="DU1158">
        <v>1</v>
      </c>
      <c r="DV1158">
        <v>1</v>
      </c>
      <c r="DW1158">
        <v>1</v>
      </c>
      <c r="DX1158">
        <v>0</v>
      </c>
      <c r="DY1158">
        <v>1</v>
      </c>
      <c r="DZ1158">
        <v>0</v>
      </c>
      <c r="EA1158">
        <v>0</v>
      </c>
      <c r="EB1158">
        <v>0</v>
      </c>
      <c r="EC1158">
        <v>1</v>
      </c>
      <c r="ED1158">
        <v>0</v>
      </c>
      <c r="EE1158">
        <v>0</v>
      </c>
      <c r="EF1158">
        <v>0</v>
      </c>
      <c r="EG1158" s="27">
        <v>10</v>
      </c>
    </row>
    <row r="1159" spans="1:137" x14ac:dyDescent="0.35">
      <c r="A1159">
        <v>1158</v>
      </c>
      <c r="B1159" t="s">
        <v>1372</v>
      </c>
      <c r="C1159">
        <v>2</v>
      </c>
      <c r="D1159">
        <v>1</v>
      </c>
      <c r="E1159">
        <v>0</v>
      </c>
      <c r="F1159">
        <v>60</v>
      </c>
      <c r="G1159">
        <v>5</v>
      </c>
      <c r="H1159" t="s">
        <v>203</v>
      </c>
      <c r="I1159">
        <v>13</v>
      </c>
      <c r="J1159">
        <v>54</v>
      </c>
      <c r="K1159">
        <v>14</v>
      </c>
      <c r="L1159">
        <v>2</v>
      </c>
      <c r="M1159">
        <v>2</v>
      </c>
      <c r="N1159">
        <v>0</v>
      </c>
      <c r="O1159">
        <v>6</v>
      </c>
      <c r="P1159" s="27">
        <v>34</v>
      </c>
      <c r="Q1159" s="33" t="str">
        <f t="shared" si="18"/>
        <v>Low</v>
      </c>
      <c r="R1159">
        <v>3</v>
      </c>
      <c r="S1159">
        <v>0</v>
      </c>
      <c r="T1159" s="27">
        <v>3.5263605246161616</v>
      </c>
      <c r="U1159">
        <v>2</v>
      </c>
      <c r="V1159" s="27">
        <v>10.199999999999999</v>
      </c>
      <c r="W1159" s="27">
        <v>0.98144399999999998</v>
      </c>
      <c r="X1159" s="27">
        <v>-1.8730322420604021E-2</v>
      </c>
      <c r="Y1159" s="27">
        <v>2.4865560000000002</v>
      </c>
      <c r="Z1159" s="27">
        <v>0.91089862053577886</v>
      </c>
      <c r="AA1159">
        <v>1</v>
      </c>
      <c r="AB1159">
        <v>3</v>
      </c>
      <c r="AC1159">
        <v>0</v>
      </c>
      <c r="AD1159">
        <v>-1</v>
      </c>
      <c r="AE1159">
        <v>-1</v>
      </c>
      <c r="AF1159">
        <v>1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3</v>
      </c>
      <c r="AQ1159">
        <v>22</v>
      </c>
      <c r="AR1159">
        <v>4</v>
      </c>
      <c r="AS1159">
        <v>0</v>
      </c>
      <c r="AT1159">
        <v>-1</v>
      </c>
      <c r="AU1159">
        <v>-1</v>
      </c>
      <c r="AV1159" s="27">
        <v>-1</v>
      </c>
      <c r="AW1159">
        <v>-1</v>
      </c>
      <c r="AX1159">
        <v>-1</v>
      </c>
      <c r="AY1159">
        <v>0</v>
      </c>
      <c r="AZ1159">
        <v>10</v>
      </c>
      <c r="BA1159">
        <v>5</v>
      </c>
      <c r="BB1159">
        <v>3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1</v>
      </c>
      <c r="BI1159">
        <v>0</v>
      </c>
      <c r="BJ1159">
        <v>0</v>
      </c>
      <c r="BK1159">
        <v>0</v>
      </c>
      <c r="BL1159">
        <v>1</v>
      </c>
      <c r="BM1159">
        <v>9</v>
      </c>
      <c r="BN1159">
        <v>5</v>
      </c>
      <c r="BO1159">
        <v>1</v>
      </c>
      <c r="BP1159">
        <v>0</v>
      </c>
      <c r="BQ1159">
        <v>1</v>
      </c>
      <c r="BR1159">
        <v>2</v>
      </c>
      <c r="BS1159">
        <v>1</v>
      </c>
      <c r="BT1159">
        <v>2</v>
      </c>
      <c r="BU1159">
        <v>0</v>
      </c>
      <c r="BV1159">
        <v>6</v>
      </c>
      <c r="BW1159">
        <v>3</v>
      </c>
      <c r="BX1159">
        <v>3</v>
      </c>
      <c r="BY1159">
        <v>1</v>
      </c>
      <c r="BZ1159">
        <v>1</v>
      </c>
      <c r="CA1159">
        <v>0</v>
      </c>
      <c r="CB1159">
        <v>5</v>
      </c>
      <c r="CC1159">
        <v>2</v>
      </c>
      <c r="CD1159" s="27">
        <v>9</v>
      </c>
      <c r="CE1159" s="27">
        <v>431.25</v>
      </c>
      <c r="CF1159" s="27">
        <v>9</v>
      </c>
      <c r="CG1159" s="27">
        <v>170.64000000000001</v>
      </c>
      <c r="CH1159">
        <v>1</v>
      </c>
      <c r="CI1159">
        <v>1</v>
      </c>
      <c r="CJ1159">
        <v>14</v>
      </c>
      <c r="CK1159">
        <v>1</v>
      </c>
      <c r="CL1159" s="27">
        <v>5.25</v>
      </c>
      <c r="CM1159" s="27">
        <v>1.6582280766035324</v>
      </c>
      <c r="CN1159" s="27">
        <v>85.2</v>
      </c>
      <c r="CO1159" s="27">
        <v>4.4450014338352704</v>
      </c>
      <c r="CP1159">
        <v>1</v>
      </c>
      <c r="CQ1159" s="27">
        <v>22.5</v>
      </c>
      <c r="CR1159" s="27">
        <v>3.1135153092103742</v>
      </c>
      <c r="CS1159" s="27">
        <v>336.1</v>
      </c>
      <c r="CT1159" s="27">
        <v>5.8174087347310603</v>
      </c>
      <c r="CU1159">
        <v>0</v>
      </c>
      <c r="CV1159" s="27">
        <v>0</v>
      </c>
      <c r="CW1159" s="34" t="e">
        <v>#NULL!</v>
      </c>
      <c r="CX1159" s="27">
        <v>0</v>
      </c>
      <c r="CY1159" s="34" t="e">
        <v>#NULL!</v>
      </c>
      <c r="CZ1159">
        <v>1</v>
      </c>
      <c r="DA1159" s="27">
        <v>20.5</v>
      </c>
      <c r="DB1159" s="27">
        <v>3.0204248861443626</v>
      </c>
      <c r="DC1159" s="27">
        <v>245</v>
      </c>
      <c r="DD1159" s="27">
        <v>5.5012582105447274</v>
      </c>
      <c r="DE1159">
        <v>1</v>
      </c>
      <c r="DF1159" s="27">
        <v>28.3</v>
      </c>
      <c r="DG1159" s="27">
        <v>3.3428618046491918</v>
      </c>
      <c r="DH1159" s="27">
        <v>373.05</v>
      </c>
      <c r="DI1159" s="27">
        <v>5.921712458917523</v>
      </c>
      <c r="DJ1159">
        <v>0</v>
      </c>
      <c r="DK1159">
        <v>1</v>
      </c>
      <c r="DL1159">
        <v>0</v>
      </c>
      <c r="DM1159">
        <v>1</v>
      </c>
      <c r="DN1159">
        <v>1</v>
      </c>
      <c r="DO1159">
        <v>1</v>
      </c>
      <c r="DP1159">
        <v>1</v>
      </c>
      <c r="DQ1159">
        <v>1</v>
      </c>
      <c r="DR1159">
        <v>0</v>
      </c>
      <c r="DS1159">
        <v>1</v>
      </c>
      <c r="DT1159">
        <v>19</v>
      </c>
      <c r="DU1159">
        <v>1</v>
      </c>
      <c r="DV1159">
        <v>1</v>
      </c>
      <c r="DW1159">
        <v>1</v>
      </c>
      <c r="DX1159">
        <v>0</v>
      </c>
      <c r="DY1159">
        <v>1</v>
      </c>
      <c r="DZ1159">
        <v>1</v>
      </c>
      <c r="EA1159">
        <v>1</v>
      </c>
      <c r="EB1159">
        <v>0</v>
      </c>
      <c r="EC1159">
        <v>1</v>
      </c>
      <c r="ED1159">
        <v>0</v>
      </c>
      <c r="EE1159">
        <v>1</v>
      </c>
      <c r="EF1159">
        <v>0</v>
      </c>
      <c r="EG1159" s="27">
        <v>9</v>
      </c>
    </row>
    <row r="1160" spans="1:137" x14ac:dyDescent="0.35">
      <c r="A1160">
        <v>1159</v>
      </c>
      <c r="B1160" t="s">
        <v>1373</v>
      </c>
      <c r="C1160">
        <v>5</v>
      </c>
      <c r="D1160">
        <v>2</v>
      </c>
      <c r="E1160">
        <v>0</v>
      </c>
      <c r="F1160">
        <v>50</v>
      </c>
      <c r="G1160">
        <v>5</v>
      </c>
      <c r="H1160" t="s">
        <v>212</v>
      </c>
      <c r="I1160">
        <v>14</v>
      </c>
      <c r="J1160">
        <v>54</v>
      </c>
      <c r="K1160">
        <v>18</v>
      </c>
      <c r="L1160">
        <v>4</v>
      </c>
      <c r="M1160">
        <v>2</v>
      </c>
      <c r="N1160">
        <v>0</v>
      </c>
      <c r="O1160">
        <v>8</v>
      </c>
      <c r="P1160" s="27">
        <v>103</v>
      </c>
      <c r="Q1160" s="33" t="str">
        <f t="shared" si="18"/>
        <v>Low</v>
      </c>
      <c r="R1160">
        <v>3</v>
      </c>
      <c r="S1160">
        <v>0</v>
      </c>
      <c r="T1160" s="27">
        <v>4.6347289882296359</v>
      </c>
      <c r="U1160">
        <v>4</v>
      </c>
      <c r="V1160" s="27">
        <v>14.000000000000002</v>
      </c>
      <c r="W1160" s="27">
        <v>3.5184800000000003</v>
      </c>
      <c r="X1160" s="27">
        <v>1.258029078167868</v>
      </c>
      <c r="Y1160" s="27">
        <v>10.901520000000001</v>
      </c>
      <c r="Z1160" s="27">
        <v>2.388902229054199</v>
      </c>
      <c r="AA1160">
        <v>0</v>
      </c>
      <c r="AB1160">
        <v>3</v>
      </c>
      <c r="AC1160">
        <v>1</v>
      </c>
      <c r="AD1160">
        <v>21</v>
      </c>
      <c r="AE1160">
        <v>5</v>
      </c>
      <c r="AF1160">
        <v>2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2</v>
      </c>
      <c r="AQ1160">
        <v>24</v>
      </c>
      <c r="AR1160">
        <v>4</v>
      </c>
      <c r="AS1160">
        <v>1</v>
      </c>
      <c r="AT1160">
        <v>1</v>
      </c>
      <c r="AU1160">
        <v>1</v>
      </c>
      <c r="AV1160" s="27">
        <v>46.900000000000006</v>
      </c>
      <c r="AW1160">
        <v>3</v>
      </c>
      <c r="AX1160">
        <v>0</v>
      </c>
      <c r="AY1160">
        <v>0</v>
      </c>
      <c r="AZ1160">
        <v>3</v>
      </c>
      <c r="BA1160">
        <v>2</v>
      </c>
      <c r="BB1160">
        <v>22</v>
      </c>
      <c r="BC1160">
        <v>0</v>
      </c>
      <c r="BD1160">
        <v>0</v>
      </c>
      <c r="BE1160">
        <v>1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9</v>
      </c>
      <c r="BN1160">
        <v>5</v>
      </c>
      <c r="BO1160">
        <v>1</v>
      </c>
      <c r="BP1160">
        <v>0</v>
      </c>
      <c r="BQ1160">
        <v>0</v>
      </c>
      <c r="BR1160">
        <v>4</v>
      </c>
      <c r="BS1160">
        <v>1</v>
      </c>
      <c r="BT1160">
        <v>4</v>
      </c>
      <c r="BU1160">
        <v>0</v>
      </c>
      <c r="BV1160">
        <v>32</v>
      </c>
      <c r="BW1160">
        <v>5</v>
      </c>
      <c r="BX1160">
        <v>1</v>
      </c>
      <c r="BY1160">
        <v>4</v>
      </c>
      <c r="BZ1160">
        <v>1</v>
      </c>
      <c r="CA1160">
        <v>1</v>
      </c>
      <c r="CB1160">
        <v>28</v>
      </c>
      <c r="CC1160">
        <v>5</v>
      </c>
      <c r="CD1160" s="27">
        <v>9</v>
      </c>
      <c r="CE1160" s="27">
        <v>316.45</v>
      </c>
      <c r="CF1160" s="27">
        <v>14</v>
      </c>
      <c r="CG1160" s="27">
        <v>433.85</v>
      </c>
      <c r="CH1160">
        <v>0</v>
      </c>
      <c r="CI1160">
        <v>1</v>
      </c>
      <c r="CJ1160">
        <v>70</v>
      </c>
      <c r="CK1160">
        <v>0</v>
      </c>
      <c r="CL1160" s="27">
        <v>44</v>
      </c>
      <c r="CM1160" s="27">
        <v>3.784189633918261</v>
      </c>
      <c r="CN1160" s="27">
        <v>3183.45</v>
      </c>
      <c r="CO1160" s="27">
        <v>8.0657207933497599</v>
      </c>
      <c r="CP1160">
        <v>0</v>
      </c>
      <c r="CQ1160" s="27">
        <v>0</v>
      </c>
      <c r="CR1160" s="34" t="e">
        <v>#NULL!</v>
      </c>
      <c r="CS1160" s="27">
        <v>0</v>
      </c>
      <c r="CT1160" s="34" t="e">
        <v>#NULL!</v>
      </c>
      <c r="CU1160">
        <v>0</v>
      </c>
      <c r="CV1160" s="27">
        <v>0</v>
      </c>
      <c r="CW1160" s="34" t="e">
        <v>#NULL!</v>
      </c>
      <c r="CX1160" s="27">
        <v>0</v>
      </c>
      <c r="CY1160" s="34" t="e">
        <v>#NULL!</v>
      </c>
      <c r="CZ1160">
        <v>1</v>
      </c>
      <c r="DA1160" s="27">
        <v>29.25</v>
      </c>
      <c r="DB1160" s="27">
        <v>3.3758795736778655</v>
      </c>
      <c r="DC1160" s="27">
        <v>2000</v>
      </c>
      <c r="DD1160" s="27">
        <v>7.6009024595420822</v>
      </c>
      <c r="DE1160">
        <v>0</v>
      </c>
      <c r="DF1160" s="27">
        <v>0</v>
      </c>
      <c r="DG1160" s="34" t="e">
        <v>#NULL!</v>
      </c>
      <c r="DH1160" s="27">
        <v>0</v>
      </c>
      <c r="DI1160" s="34" t="e">
        <v>#NULL!</v>
      </c>
      <c r="DJ1160">
        <v>1</v>
      </c>
      <c r="DK1160">
        <v>0</v>
      </c>
      <c r="DL1160">
        <v>0</v>
      </c>
      <c r="DM1160">
        <v>1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1</v>
      </c>
      <c r="DT1160">
        <v>23</v>
      </c>
      <c r="DU1160">
        <v>1</v>
      </c>
      <c r="DV1160">
        <v>1</v>
      </c>
      <c r="DW1160">
        <v>1</v>
      </c>
      <c r="DX1160">
        <v>0</v>
      </c>
      <c r="DY1160">
        <v>1</v>
      </c>
      <c r="DZ1160">
        <v>0</v>
      </c>
      <c r="EA1160">
        <v>0</v>
      </c>
      <c r="EB1160">
        <v>0</v>
      </c>
      <c r="EC1160">
        <v>1</v>
      </c>
      <c r="ED1160">
        <v>0</v>
      </c>
      <c r="EE1160">
        <v>0</v>
      </c>
      <c r="EF1160">
        <v>0</v>
      </c>
      <c r="EG1160" s="27">
        <v>8</v>
      </c>
    </row>
    <row r="1161" spans="1:137" x14ac:dyDescent="0.35">
      <c r="A1161">
        <v>1160</v>
      </c>
      <c r="B1161" t="s">
        <v>1374</v>
      </c>
      <c r="C1161">
        <v>2</v>
      </c>
      <c r="D1161">
        <v>1</v>
      </c>
      <c r="E1161">
        <v>1</v>
      </c>
      <c r="F1161">
        <v>25</v>
      </c>
      <c r="G1161">
        <v>3</v>
      </c>
      <c r="H1161" t="s">
        <v>223</v>
      </c>
      <c r="I1161">
        <v>16</v>
      </c>
      <c r="J1161">
        <v>40</v>
      </c>
      <c r="K1161">
        <v>15</v>
      </c>
      <c r="L1161">
        <v>3</v>
      </c>
      <c r="M1161">
        <v>1</v>
      </c>
      <c r="N1161">
        <v>0</v>
      </c>
      <c r="O1161">
        <v>0</v>
      </c>
      <c r="P1161" s="27">
        <v>30</v>
      </c>
      <c r="Q1161" s="33" t="str">
        <f t="shared" si="18"/>
        <v>Low</v>
      </c>
      <c r="R1161">
        <v>1</v>
      </c>
      <c r="S1161">
        <v>0</v>
      </c>
      <c r="T1161" s="27">
        <v>3.4011973816621555</v>
      </c>
      <c r="U1161">
        <v>2</v>
      </c>
      <c r="V1161" s="27">
        <v>4.7</v>
      </c>
      <c r="W1161" s="27">
        <v>0.28341</v>
      </c>
      <c r="X1161" s="27">
        <v>-1.2608606665329845</v>
      </c>
      <c r="Y1161" s="27">
        <v>1.12659</v>
      </c>
      <c r="Z1161" s="27">
        <v>0.11919537117421451</v>
      </c>
      <c r="AA1161">
        <v>0</v>
      </c>
      <c r="AB1161">
        <v>1</v>
      </c>
      <c r="AC1161">
        <v>1</v>
      </c>
      <c r="AD1161">
        <v>14</v>
      </c>
      <c r="AE1161">
        <v>2</v>
      </c>
      <c r="AF1161">
        <v>4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1</v>
      </c>
      <c r="AP1161">
        <v>1</v>
      </c>
      <c r="AQ1161">
        <v>5</v>
      </c>
      <c r="AR1161">
        <v>2</v>
      </c>
      <c r="AS1161">
        <v>2</v>
      </c>
      <c r="AT1161">
        <v>1</v>
      </c>
      <c r="AU1161">
        <v>1</v>
      </c>
      <c r="AV1161" s="27">
        <v>11.700000000000001</v>
      </c>
      <c r="AW1161">
        <v>1</v>
      </c>
      <c r="AX1161">
        <v>0</v>
      </c>
      <c r="AY1161">
        <v>0</v>
      </c>
      <c r="AZ1161">
        <v>1</v>
      </c>
      <c r="BA1161">
        <v>1</v>
      </c>
      <c r="BB1161">
        <v>18</v>
      </c>
      <c r="BC1161">
        <v>1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1</v>
      </c>
      <c r="BM1161">
        <v>9</v>
      </c>
      <c r="BN1161">
        <v>4</v>
      </c>
      <c r="BO1161">
        <v>1</v>
      </c>
      <c r="BP1161">
        <v>0</v>
      </c>
      <c r="BQ1161">
        <v>1</v>
      </c>
      <c r="BR1161">
        <v>2</v>
      </c>
      <c r="BS1161">
        <v>4</v>
      </c>
      <c r="BT1161">
        <v>4</v>
      </c>
      <c r="BU1161">
        <v>0</v>
      </c>
      <c r="BV1161">
        <v>1</v>
      </c>
      <c r="BW1161">
        <v>1</v>
      </c>
      <c r="BX1161">
        <v>3</v>
      </c>
      <c r="BY1161">
        <v>4</v>
      </c>
      <c r="BZ1161">
        <v>4</v>
      </c>
      <c r="CA1161">
        <v>0</v>
      </c>
      <c r="CB1161">
        <v>1</v>
      </c>
      <c r="CC1161">
        <v>1</v>
      </c>
      <c r="CD1161" s="27">
        <v>15</v>
      </c>
      <c r="CE1161" s="27">
        <v>431.32</v>
      </c>
      <c r="CF1161" s="27">
        <v>4</v>
      </c>
      <c r="CG1161" s="27">
        <v>178.45000000000002</v>
      </c>
      <c r="CH1161">
        <v>0</v>
      </c>
      <c r="CI1161">
        <v>1</v>
      </c>
      <c r="CJ1161">
        <v>1</v>
      </c>
      <c r="CK1161">
        <v>1</v>
      </c>
      <c r="CL1161" s="27">
        <v>1.85</v>
      </c>
      <c r="CM1161" s="27">
        <v>0.61518563909023349</v>
      </c>
      <c r="CN1161" s="27">
        <v>1.85</v>
      </c>
      <c r="CO1161" s="27">
        <v>0.61518563909023349</v>
      </c>
      <c r="CP1161">
        <v>1</v>
      </c>
      <c r="CQ1161" s="27">
        <v>17.75</v>
      </c>
      <c r="CR1161" s="27">
        <v>2.8763855159214247</v>
      </c>
      <c r="CS1161" s="27">
        <v>17.75</v>
      </c>
      <c r="CT1161" s="27">
        <v>2.8763855159214247</v>
      </c>
      <c r="CU1161">
        <v>1</v>
      </c>
      <c r="CV1161" s="27">
        <v>36.799999999999997</v>
      </c>
      <c r="CW1161" s="27">
        <v>3.6054978451748854</v>
      </c>
      <c r="CX1161" s="27">
        <v>36.799999999999997</v>
      </c>
      <c r="CY1161" s="27">
        <v>3.6054978451748854</v>
      </c>
      <c r="CZ1161">
        <v>1</v>
      </c>
      <c r="DA1161" s="27">
        <v>12</v>
      </c>
      <c r="DB1161" s="27">
        <v>2.4849066497880004</v>
      </c>
      <c r="DC1161" s="27">
        <v>12</v>
      </c>
      <c r="DD1161" s="27">
        <v>2.4849066497880004</v>
      </c>
      <c r="DE1161">
        <v>1</v>
      </c>
      <c r="DF1161" s="27">
        <v>23.15</v>
      </c>
      <c r="DG1161" s="27">
        <v>3.1419947805322432</v>
      </c>
      <c r="DH1161" s="27">
        <v>23.15</v>
      </c>
      <c r="DI1161" s="27">
        <v>3.1419947805322432</v>
      </c>
      <c r="DJ1161">
        <v>0</v>
      </c>
      <c r="DK1161">
        <v>1</v>
      </c>
      <c r="DL1161">
        <v>1</v>
      </c>
      <c r="DM1161">
        <v>4</v>
      </c>
      <c r="DN1161">
        <v>1</v>
      </c>
      <c r="DO1161">
        <v>1</v>
      </c>
      <c r="DP1161">
        <v>1</v>
      </c>
      <c r="DQ1161">
        <v>1</v>
      </c>
      <c r="DR1161">
        <v>1</v>
      </c>
      <c r="DS1161">
        <v>1</v>
      </c>
      <c r="DT1161">
        <v>25</v>
      </c>
      <c r="DU1161">
        <v>1</v>
      </c>
      <c r="DV1161">
        <v>0</v>
      </c>
      <c r="DW1161">
        <v>1</v>
      </c>
      <c r="DX1161">
        <v>0</v>
      </c>
      <c r="DY1161">
        <v>1</v>
      </c>
      <c r="DZ1161">
        <v>1</v>
      </c>
      <c r="EA1161">
        <v>1</v>
      </c>
      <c r="EB1161">
        <v>0</v>
      </c>
      <c r="EC1161">
        <v>0</v>
      </c>
      <c r="ED1161">
        <v>0</v>
      </c>
      <c r="EE1161">
        <v>1</v>
      </c>
      <c r="EF1161">
        <v>1</v>
      </c>
      <c r="EG1161" s="27">
        <v>1</v>
      </c>
    </row>
    <row r="1162" spans="1:137" x14ac:dyDescent="0.35">
      <c r="A1162">
        <v>1161</v>
      </c>
      <c r="B1162" t="s">
        <v>1375</v>
      </c>
      <c r="C1162">
        <v>5</v>
      </c>
      <c r="D1162">
        <v>4</v>
      </c>
      <c r="E1162">
        <v>0</v>
      </c>
      <c r="F1162">
        <v>54</v>
      </c>
      <c r="G1162">
        <v>5</v>
      </c>
      <c r="H1162" t="s">
        <v>205</v>
      </c>
      <c r="I1162">
        <v>18</v>
      </c>
      <c r="J1162">
        <v>49</v>
      </c>
      <c r="K1162">
        <v>11</v>
      </c>
      <c r="L1162">
        <v>1</v>
      </c>
      <c r="M1162">
        <v>2</v>
      </c>
      <c r="N1162">
        <v>0</v>
      </c>
      <c r="O1162">
        <v>11</v>
      </c>
      <c r="P1162" s="27">
        <v>37</v>
      </c>
      <c r="Q1162" s="33" t="str">
        <f t="shared" si="18"/>
        <v>Low</v>
      </c>
      <c r="R1162">
        <v>4</v>
      </c>
      <c r="S1162">
        <v>0</v>
      </c>
      <c r="T1162" s="27">
        <v>3.6109179126442243</v>
      </c>
      <c r="U1162">
        <v>2</v>
      </c>
      <c r="V1162" s="27">
        <v>6.7</v>
      </c>
      <c r="W1162" s="27">
        <v>0.190883</v>
      </c>
      <c r="X1162" s="27">
        <v>-1.6560946040753997</v>
      </c>
      <c r="Y1162" s="27">
        <v>2.2881170000000002</v>
      </c>
      <c r="Z1162" s="27">
        <v>0.82772920857376864</v>
      </c>
      <c r="AA1162">
        <v>0</v>
      </c>
      <c r="AB1162">
        <v>4</v>
      </c>
      <c r="AC1162">
        <v>1</v>
      </c>
      <c r="AD1162">
        <v>8</v>
      </c>
      <c r="AE1162">
        <v>1</v>
      </c>
      <c r="AF1162">
        <v>5</v>
      </c>
      <c r="AG1162">
        <v>2</v>
      </c>
      <c r="AH1162">
        <v>1</v>
      </c>
      <c r="AI1162">
        <v>0</v>
      </c>
      <c r="AJ1162">
        <v>0</v>
      </c>
      <c r="AK1162">
        <v>1</v>
      </c>
      <c r="AL1162">
        <v>0</v>
      </c>
      <c r="AM1162">
        <v>0</v>
      </c>
      <c r="AN1162">
        <v>0</v>
      </c>
      <c r="AO1162">
        <v>1</v>
      </c>
      <c r="AP1162">
        <v>1</v>
      </c>
      <c r="AQ1162">
        <v>12</v>
      </c>
      <c r="AR1162">
        <v>3</v>
      </c>
      <c r="AS1162">
        <v>4</v>
      </c>
      <c r="AT1162">
        <v>1</v>
      </c>
      <c r="AU1162">
        <v>1</v>
      </c>
      <c r="AV1162" s="27">
        <v>13.100000000000001</v>
      </c>
      <c r="AW1162">
        <v>1</v>
      </c>
      <c r="AX1162">
        <v>0</v>
      </c>
      <c r="AY1162">
        <v>0</v>
      </c>
      <c r="AZ1162">
        <v>1</v>
      </c>
      <c r="BA1162">
        <v>1</v>
      </c>
      <c r="BB1162">
        <v>29</v>
      </c>
      <c r="BC1162">
        <v>1</v>
      </c>
      <c r="BD1162">
        <v>0</v>
      </c>
      <c r="BE1162">
        <v>0</v>
      </c>
      <c r="BF1162">
        <v>1</v>
      </c>
      <c r="BG1162">
        <v>1</v>
      </c>
      <c r="BH1162">
        <v>0</v>
      </c>
      <c r="BI1162">
        <v>0</v>
      </c>
      <c r="BJ1162">
        <v>1</v>
      </c>
      <c r="BK1162">
        <v>0</v>
      </c>
      <c r="BL1162">
        <v>0</v>
      </c>
      <c r="BM1162">
        <v>1</v>
      </c>
      <c r="BN1162">
        <v>4</v>
      </c>
      <c r="BO1162">
        <v>0</v>
      </c>
      <c r="BP1162">
        <v>0</v>
      </c>
      <c r="BQ1162">
        <v>0</v>
      </c>
      <c r="BR1162">
        <v>2</v>
      </c>
      <c r="BS1162">
        <v>3</v>
      </c>
      <c r="BT1162">
        <v>4</v>
      </c>
      <c r="BU1162">
        <v>0</v>
      </c>
      <c r="BV1162">
        <v>22</v>
      </c>
      <c r="BW1162">
        <v>5</v>
      </c>
      <c r="BX1162">
        <v>1</v>
      </c>
      <c r="BY1162">
        <v>2</v>
      </c>
      <c r="BZ1162">
        <v>1</v>
      </c>
      <c r="CA1162">
        <v>0</v>
      </c>
      <c r="CB1162">
        <v>15</v>
      </c>
      <c r="CC1162">
        <v>4</v>
      </c>
      <c r="CD1162" s="27">
        <v>17</v>
      </c>
      <c r="CE1162" s="27">
        <v>451.84000000000003</v>
      </c>
      <c r="CF1162" s="27">
        <v>5</v>
      </c>
      <c r="CG1162" s="27">
        <v>167.09</v>
      </c>
      <c r="CH1162">
        <v>0</v>
      </c>
      <c r="CI1162">
        <v>3</v>
      </c>
      <c r="CJ1162">
        <v>47</v>
      </c>
      <c r="CK1162">
        <v>0</v>
      </c>
      <c r="CL1162" s="27">
        <v>9.5500000000000007</v>
      </c>
      <c r="CM1162" s="27">
        <v>2.256541154492639</v>
      </c>
      <c r="CN1162" s="27">
        <v>503.05</v>
      </c>
      <c r="CO1162" s="27">
        <v>6.2206895687380594</v>
      </c>
      <c r="CP1162">
        <v>1</v>
      </c>
      <c r="CQ1162" s="27">
        <v>30.25</v>
      </c>
      <c r="CR1162" s="27">
        <v>3.4094961844768505</v>
      </c>
      <c r="CS1162" s="27">
        <v>1346.5</v>
      </c>
      <c r="CT1162" s="27">
        <v>7.2052639122516533</v>
      </c>
      <c r="CU1162">
        <v>0</v>
      </c>
      <c r="CV1162" s="27">
        <v>0</v>
      </c>
      <c r="CW1162" s="34" t="e">
        <v>#NULL!</v>
      </c>
      <c r="CX1162" s="27">
        <v>0</v>
      </c>
      <c r="CY1162" s="34" t="e">
        <v>#NULL!</v>
      </c>
      <c r="CZ1162">
        <v>1</v>
      </c>
      <c r="DA1162" s="27">
        <v>15.75</v>
      </c>
      <c r="DB1162" s="27">
        <v>2.7568403652716422</v>
      </c>
      <c r="DC1162" s="27">
        <v>755</v>
      </c>
      <c r="DD1162" s="27">
        <v>6.6267177492490248</v>
      </c>
      <c r="DE1162">
        <v>0</v>
      </c>
      <c r="DF1162" s="27">
        <v>0</v>
      </c>
      <c r="DG1162" s="34" t="e">
        <v>#NULL!</v>
      </c>
      <c r="DH1162" s="27">
        <v>0</v>
      </c>
      <c r="DI1162" s="34" t="e">
        <v>#NULL!</v>
      </c>
      <c r="DJ1162">
        <v>1</v>
      </c>
      <c r="DK1162">
        <v>0</v>
      </c>
      <c r="DL1162">
        <v>0</v>
      </c>
      <c r="DM1162">
        <v>0</v>
      </c>
      <c r="DN1162">
        <v>1</v>
      </c>
      <c r="DO1162">
        <v>1</v>
      </c>
      <c r="DP1162">
        <v>1</v>
      </c>
      <c r="DQ1162">
        <v>1</v>
      </c>
      <c r="DR1162">
        <v>0</v>
      </c>
      <c r="DS1162">
        <v>1</v>
      </c>
      <c r="DT1162">
        <v>17</v>
      </c>
      <c r="DU1162">
        <v>1</v>
      </c>
      <c r="DV1162">
        <v>1</v>
      </c>
      <c r="DW1162">
        <v>1</v>
      </c>
      <c r="DX1162">
        <v>0</v>
      </c>
      <c r="DY1162">
        <v>0</v>
      </c>
      <c r="DZ1162">
        <v>0</v>
      </c>
      <c r="EA1162">
        <v>1</v>
      </c>
      <c r="EB1162">
        <v>0</v>
      </c>
      <c r="EC1162">
        <v>0</v>
      </c>
      <c r="ED1162">
        <v>0</v>
      </c>
      <c r="EE1162">
        <v>1</v>
      </c>
      <c r="EF1162">
        <v>0</v>
      </c>
      <c r="EG1162" s="27">
        <v>5</v>
      </c>
    </row>
    <row r="1163" spans="1:137" x14ac:dyDescent="0.35">
      <c r="A1163">
        <v>1162</v>
      </c>
      <c r="B1163" t="s">
        <v>1376</v>
      </c>
      <c r="C1163">
        <v>3</v>
      </c>
      <c r="D1163">
        <v>2</v>
      </c>
      <c r="E1163">
        <v>1</v>
      </c>
      <c r="F1163">
        <v>32</v>
      </c>
      <c r="G1163">
        <v>3</v>
      </c>
      <c r="H1163" t="s">
        <v>231</v>
      </c>
      <c r="I1163">
        <v>10</v>
      </c>
      <c r="J1163">
        <v>52</v>
      </c>
      <c r="K1163">
        <v>18</v>
      </c>
      <c r="L1163">
        <v>4</v>
      </c>
      <c r="M1163">
        <v>4</v>
      </c>
      <c r="N1163">
        <v>0</v>
      </c>
      <c r="O1163">
        <v>5</v>
      </c>
      <c r="P1163" s="27">
        <v>27</v>
      </c>
      <c r="Q1163" s="33" t="str">
        <f t="shared" si="18"/>
        <v>Low</v>
      </c>
      <c r="R1163">
        <v>2</v>
      </c>
      <c r="S1163">
        <v>0</v>
      </c>
      <c r="T1163" s="27">
        <v>3.2958368660043291</v>
      </c>
      <c r="U1163">
        <v>2</v>
      </c>
      <c r="V1163" s="27">
        <v>22.5</v>
      </c>
      <c r="W1163" s="27">
        <v>1.458</v>
      </c>
      <c r="X1163" s="27">
        <v>0.37706563358646639</v>
      </c>
      <c r="Y1163" s="27">
        <v>4.617</v>
      </c>
      <c r="Z1163" s="27">
        <v>1.5297451435248519</v>
      </c>
      <c r="AA1163">
        <v>1</v>
      </c>
      <c r="AB1163">
        <v>2</v>
      </c>
      <c r="AC1163">
        <v>1</v>
      </c>
      <c r="AD1163">
        <v>14</v>
      </c>
      <c r="AE1163">
        <v>2</v>
      </c>
      <c r="AF1163">
        <v>3</v>
      </c>
      <c r="AG1163">
        <v>8</v>
      </c>
      <c r="AH1163">
        <v>0</v>
      </c>
      <c r="AI1163">
        <v>2</v>
      </c>
      <c r="AJ1163">
        <v>0</v>
      </c>
      <c r="AK1163">
        <v>0</v>
      </c>
      <c r="AL1163">
        <v>0</v>
      </c>
      <c r="AM1163">
        <v>0</v>
      </c>
      <c r="AN1163">
        <v>6</v>
      </c>
      <c r="AO1163">
        <v>1</v>
      </c>
      <c r="AP1163">
        <v>1</v>
      </c>
      <c r="AQ1163">
        <v>10</v>
      </c>
      <c r="AR1163">
        <v>3</v>
      </c>
      <c r="AS1163">
        <v>1</v>
      </c>
      <c r="AT1163">
        <v>0</v>
      </c>
      <c r="AU1163">
        <v>1</v>
      </c>
      <c r="AV1163" s="27">
        <v>13</v>
      </c>
      <c r="AW1163">
        <v>1</v>
      </c>
      <c r="AX1163">
        <v>0</v>
      </c>
      <c r="AY1163">
        <v>1</v>
      </c>
      <c r="AZ1163">
        <v>4</v>
      </c>
      <c r="BA1163">
        <v>3</v>
      </c>
      <c r="BB1163">
        <v>29</v>
      </c>
      <c r="BC1163">
        <v>0</v>
      </c>
      <c r="BD1163">
        <v>0</v>
      </c>
      <c r="BE1163">
        <v>0</v>
      </c>
      <c r="BF1163">
        <v>1</v>
      </c>
      <c r="BG1163">
        <v>1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1</v>
      </c>
      <c r="BN1163">
        <v>4</v>
      </c>
      <c r="BO1163">
        <v>0</v>
      </c>
      <c r="BP1163">
        <v>0</v>
      </c>
      <c r="BQ1163">
        <v>0</v>
      </c>
      <c r="BR1163">
        <v>1</v>
      </c>
      <c r="BS1163">
        <v>3</v>
      </c>
      <c r="BT1163">
        <v>2</v>
      </c>
      <c r="BU1163">
        <v>0</v>
      </c>
      <c r="BV1163">
        <v>13</v>
      </c>
      <c r="BW1163">
        <v>4</v>
      </c>
      <c r="BX1163">
        <v>3</v>
      </c>
      <c r="BY1163">
        <v>4</v>
      </c>
      <c r="BZ1163">
        <v>3</v>
      </c>
      <c r="CA1163">
        <v>0</v>
      </c>
      <c r="CB1163">
        <v>9</v>
      </c>
      <c r="CC1163">
        <v>3</v>
      </c>
      <c r="CD1163" s="27">
        <v>13</v>
      </c>
      <c r="CE1163" s="27">
        <v>420.24</v>
      </c>
      <c r="CF1163" s="27">
        <v>5</v>
      </c>
      <c r="CG1163" s="27">
        <v>174.39000000000001</v>
      </c>
      <c r="CH1163">
        <v>1</v>
      </c>
      <c r="CI1163">
        <v>3</v>
      </c>
      <c r="CJ1163">
        <v>28</v>
      </c>
      <c r="CK1163">
        <v>0</v>
      </c>
      <c r="CL1163" s="27">
        <v>9.75</v>
      </c>
      <c r="CM1163" s="27">
        <v>2.2772672850097559</v>
      </c>
      <c r="CN1163" s="27">
        <v>301.95</v>
      </c>
      <c r="CO1163" s="27">
        <v>5.7102614407539098</v>
      </c>
      <c r="CP1163">
        <v>1</v>
      </c>
      <c r="CQ1163" s="27">
        <v>13.5</v>
      </c>
      <c r="CR1163" s="27">
        <v>2.6026896854443837</v>
      </c>
      <c r="CS1163" s="27">
        <v>387.55</v>
      </c>
      <c r="CT1163" s="27">
        <v>5.9598448727275208</v>
      </c>
      <c r="CU1163">
        <v>0</v>
      </c>
      <c r="CV1163" s="27">
        <v>0</v>
      </c>
      <c r="CW1163" s="34" t="e">
        <v>#NULL!</v>
      </c>
      <c r="CX1163" s="27">
        <v>0</v>
      </c>
      <c r="CY1163" s="34" t="e">
        <v>#NULL!</v>
      </c>
      <c r="CZ1163">
        <v>1</v>
      </c>
      <c r="DA1163" s="27">
        <v>11.5</v>
      </c>
      <c r="DB1163" s="27">
        <v>2.4423470353692043</v>
      </c>
      <c r="DC1163" s="27">
        <v>275</v>
      </c>
      <c r="DD1163" s="27">
        <v>5.6167710976665717</v>
      </c>
      <c r="DE1163">
        <v>0</v>
      </c>
      <c r="DF1163" s="27">
        <v>0</v>
      </c>
      <c r="DG1163" s="34" t="e">
        <v>#NULL!</v>
      </c>
      <c r="DH1163" s="27">
        <v>0</v>
      </c>
      <c r="DI1163" s="34" t="e">
        <v>#NULL!</v>
      </c>
      <c r="DJ1163">
        <v>1</v>
      </c>
      <c r="DK1163">
        <v>0</v>
      </c>
      <c r="DL1163">
        <v>0</v>
      </c>
      <c r="DM1163">
        <v>3</v>
      </c>
      <c r="DN1163">
        <v>0</v>
      </c>
      <c r="DO1163">
        <v>1</v>
      </c>
      <c r="DP1163">
        <v>0</v>
      </c>
      <c r="DQ1163">
        <v>1</v>
      </c>
      <c r="DR1163">
        <v>1</v>
      </c>
      <c r="DS1163">
        <v>1</v>
      </c>
      <c r="DT1163">
        <v>18</v>
      </c>
      <c r="DU1163">
        <v>1</v>
      </c>
      <c r="DV1163">
        <v>1</v>
      </c>
      <c r="DW1163">
        <v>1</v>
      </c>
      <c r="DX1163">
        <v>0</v>
      </c>
      <c r="DY1163">
        <v>1</v>
      </c>
      <c r="DZ1163">
        <v>1</v>
      </c>
      <c r="EA1163">
        <v>0</v>
      </c>
      <c r="EB1163">
        <v>0</v>
      </c>
      <c r="EC1163">
        <v>1</v>
      </c>
      <c r="ED1163">
        <v>0</v>
      </c>
      <c r="EE1163">
        <v>0</v>
      </c>
      <c r="EF1163">
        <v>0</v>
      </c>
      <c r="EG1163" s="27">
        <v>4</v>
      </c>
    </row>
    <row r="1164" spans="1:137" x14ac:dyDescent="0.35">
      <c r="A1164">
        <v>1163</v>
      </c>
      <c r="B1164" t="s">
        <v>1377</v>
      </c>
      <c r="C1164">
        <v>1</v>
      </c>
      <c r="D1164">
        <v>3</v>
      </c>
      <c r="E1164">
        <v>0</v>
      </c>
      <c r="F1164">
        <v>24</v>
      </c>
      <c r="G1164">
        <v>2</v>
      </c>
      <c r="H1164" t="s">
        <v>203</v>
      </c>
      <c r="I1164">
        <v>11</v>
      </c>
      <c r="J1164">
        <v>51</v>
      </c>
      <c r="K1164">
        <v>14</v>
      </c>
      <c r="L1164">
        <v>2</v>
      </c>
      <c r="M1164">
        <v>5</v>
      </c>
      <c r="N1164">
        <v>0</v>
      </c>
      <c r="O1164">
        <v>3</v>
      </c>
      <c r="P1164" s="27">
        <v>16</v>
      </c>
      <c r="Q1164" s="33" t="str">
        <f t="shared" si="18"/>
        <v>Low</v>
      </c>
      <c r="R1164">
        <v>2</v>
      </c>
      <c r="S1164">
        <v>0</v>
      </c>
      <c r="T1164" s="27">
        <v>2.7725887222397811</v>
      </c>
      <c r="U1164">
        <v>1</v>
      </c>
      <c r="V1164" s="27">
        <v>13.900000000000002</v>
      </c>
      <c r="W1164" s="27">
        <v>0.28911999999999999</v>
      </c>
      <c r="X1164" s="27">
        <v>-1.2409134521382188</v>
      </c>
      <c r="Y1164" s="27">
        <v>1.9348800000000002</v>
      </c>
      <c r="Z1164" s="27">
        <v>0.66004530905482839</v>
      </c>
      <c r="AA1164">
        <v>0</v>
      </c>
      <c r="AB1164">
        <v>2</v>
      </c>
      <c r="AC1164">
        <v>0</v>
      </c>
      <c r="AD1164">
        <v>-1</v>
      </c>
      <c r="AE1164">
        <v>-1</v>
      </c>
      <c r="AF1164">
        <v>1</v>
      </c>
      <c r="AG1164">
        <v>1</v>
      </c>
      <c r="AH1164">
        <v>0</v>
      </c>
      <c r="AI1164">
        <v>1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2</v>
      </c>
      <c r="AQ1164">
        <v>1</v>
      </c>
      <c r="AR1164">
        <v>1</v>
      </c>
      <c r="AS1164">
        <v>3</v>
      </c>
      <c r="AT1164">
        <v>1</v>
      </c>
      <c r="AU1164">
        <v>1</v>
      </c>
      <c r="AV1164" s="27">
        <v>7.8000000000000007</v>
      </c>
      <c r="AW1164">
        <v>1</v>
      </c>
      <c r="AX1164">
        <v>0</v>
      </c>
      <c r="AY1164">
        <v>1</v>
      </c>
      <c r="AZ1164">
        <v>1</v>
      </c>
      <c r="BA1164">
        <v>1</v>
      </c>
      <c r="BB1164">
        <v>26</v>
      </c>
      <c r="BC1164">
        <v>1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1</v>
      </c>
      <c r="BL1164">
        <v>1</v>
      </c>
      <c r="BM1164">
        <v>9</v>
      </c>
      <c r="BN1164">
        <v>2</v>
      </c>
      <c r="BO1164">
        <v>0</v>
      </c>
      <c r="BP1164">
        <v>0</v>
      </c>
      <c r="BQ1164">
        <v>0</v>
      </c>
      <c r="BR1164">
        <v>1</v>
      </c>
      <c r="BS1164">
        <v>2</v>
      </c>
      <c r="BT1164">
        <v>3</v>
      </c>
      <c r="BU1164">
        <v>0</v>
      </c>
      <c r="BV1164">
        <v>6</v>
      </c>
      <c r="BW1164">
        <v>3</v>
      </c>
      <c r="BX1164">
        <v>2</v>
      </c>
      <c r="BY1164">
        <v>2</v>
      </c>
      <c r="BZ1164">
        <v>4</v>
      </c>
      <c r="CA1164">
        <v>1</v>
      </c>
      <c r="CB1164">
        <v>6</v>
      </c>
      <c r="CC1164">
        <v>3</v>
      </c>
      <c r="CD1164" s="27">
        <v>14</v>
      </c>
      <c r="CE1164" s="27">
        <v>576.56000000000006</v>
      </c>
      <c r="CF1164" s="27">
        <v>3</v>
      </c>
      <c r="CG1164" s="27">
        <v>102.66</v>
      </c>
      <c r="CH1164">
        <v>0</v>
      </c>
      <c r="CI1164">
        <v>1</v>
      </c>
      <c r="CJ1164">
        <v>47</v>
      </c>
      <c r="CK1164">
        <v>0</v>
      </c>
      <c r="CL1164" s="27">
        <v>7.6</v>
      </c>
      <c r="CM1164" s="27">
        <v>2.0281482472922852</v>
      </c>
      <c r="CN1164" s="27">
        <v>395.15</v>
      </c>
      <c r="CO1164" s="27">
        <v>5.9792654396509839</v>
      </c>
      <c r="CP1164">
        <v>1</v>
      </c>
      <c r="CQ1164" s="27">
        <v>19.75</v>
      </c>
      <c r="CR1164" s="27">
        <v>2.9831534913471307</v>
      </c>
      <c r="CS1164" s="27">
        <v>885.3</v>
      </c>
      <c r="CT1164" s="27">
        <v>6.7859265706170033</v>
      </c>
      <c r="CU1164">
        <v>0</v>
      </c>
      <c r="CV1164" s="27">
        <v>0</v>
      </c>
      <c r="CW1164" s="34" t="e">
        <v>#NULL!</v>
      </c>
      <c r="CX1164" s="27">
        <v>0</v>
      </c>
      <c r="CY1164" s="34" t="e">
        <v>#NULL!</v>
      </c>
      <c r="CZ1164">
        <v>1</v>
      </c>
      <c r="DA1164" s="27">
        <v>21.5</v>
      </c>
      <c r="DB1164" s="27">
        <v>3.068052935133617</v>
      </c>
      <c r="DC1164" s="27">
        <v>990</v>
      </c>
      <c r="DD1164" s="27">
        <v>6.8977049431286357</v>
      </c>
      <c r="DE1164">
        <v>0</v>
      </c>
      <c r="DF1164" s="27">
        <v>0</v>
      </c>
      <c r="DG1164" s="34" t="e">
        <v>#NULL!</v>
      </c>
      <c r="DH1164" s="27">
        <v>0</v>
      </c>
      <c r="DI1164" s="34" t="e">
        <v>#NULL!</v>
      </c>
      <c r="DJ1164">
        <v>0</v>
      </c>
      <c r="DK1164">
        <v>0</v>
      </c>
      <c r="DL1164">
        <v>0</v>
      </c>
      <c r="DM1164">
        <v>0</v>
      </c>
      <c r="DN1164">
        <v>1</v>
      </c>
      <c r="DO1164">
        <v>1</v>
      </c>
      <c r="DP1164">
        <v>1</v>
      </c>
      <c r="DQ1164">
        <v>1</v>
      </c>
      <c r="DR1164">
        <v>0</v>
      </c>
      <c r="DS1164">
        <v>1</v>
      </c>
      <c r="DT1164">
        <v>19</v>
      </c>
      <c r="DU1164">
        <v>1</v>
      </c>
      <c r="DV1164">
        <v>1</v>
      </c>
      <c r="DW1164">
        <v>1</v>
      </c>
      <c r="DX1164">
        <v>0</v>
      </c>
      <c r="DY1164">
        <v>0</v>
      </c>
      <c r="DZ1164">
        <v>1</v>
      </c>
      <c r="EA1164">
        <v>0</v>
      </c>
      <c r="EB1164">
        <v>0</v>
      </c>
      <c r="EC1164">
        <v>1</v>
      </c>
      <c r="ED1164">
        <v>0</v>
      </c>
      <c r="EE1164">
        <v>0</v>
      </c>
      <c r="EF1164">
        <v>0</v>
      </c>
      <c r="EG1164" s="27">
        <v>9</v>
      </c>
    </row>
    <row r="1165" spans="1:137" x14ac:dyDescent="0.35">
      <c r="A1165">
        <v>1164</v>
      </c>
      <c r="B1165" t="s">
        <v>1378</v>
      </c>
      <c r="C1165">
        <v>1</v>
      </c>
      <c r="D1165">
        <v>4</v>
      </c>
      <c r="E1165">
        <v>0</v>
      </c>
      <c r="F1165">
        <v>55</v>
      </c>
      <c r="G1165">
        <v>5</v>
      </c>
      <c r="H1165" t="s">
        <v>207</v>
      </c>
      <c r="I1165">
        <v>21</v>
      </c>
      <c r="J1165">
        <v>57</v>
      </c>
      <c r="K1165">
        <v>11</v>
      </c>
      <c r="L1165">
        <v>1</v>
      </c>
      <c r="M1165">
        <v>2</v>
      </c>
      <c r="N1165">
        <v>0</v>
      </c>
      <c r="O1165">
        <v>7</v>
      </c>
      <c r="P1165" s="27">
        <v>26</v>
      </c>
      <c r="Q1165" s="33" t="str">
        <f t="shared" si="18"/>
        <v>Low</v>
      </c>
      <c r="R1165">
        <v>3</v>
      </c>
      <c r="S1165">
        <v>0</v>
      </c>
      <c r="T1165" s="27">
        <v>3.2580965380214821</v>
      </c>
      <c r="U1165">
        <v>2</v>
      </c>
      <c r="V1165" s="27">
        <v>5.8000000000000007</v>
      </c>
      <c r="W1165" s="27">
        <v>0.90329199999999998</v>
      </c>
      <c r="X1165" s="27">
        <v>-0.1017094112809234</v>
      </c>
      <c r="Y1165" s="27">
        <v>0.60470800000000002</v>
      </c>
      <c r="Z1165" s="27">
        <v>-0.50300958208980351</v>
      </c>
      <c r="AA1165">
        <v>0</v>
      </c>
      <c r="AB1165">
        <v>1</v>
      </c>
      <c r="AC1165">
        <v>0</v>
      </c>
      <c r="AD1165">
        <v>-1</v>
      </c>
      <c r="AE1165">
        <v>-1</v>
      </c>
      <c r="AF1165">
        <v>2</v>
      </c>
      <c r="AG1165">
        <v>9</v>
      </c>
      <c r="AH1165">
        <v>1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8</v>
      </c>
      <c r="AO1165">
        <v>0</v>
      </c>
      <c r="AP1165">
        <v>1</v>
      </c>
      <c r="AQ1165">
        <v>19</v>
      </c>
      <c r="AR1165">
        <v>4</v>
      </c>
      <c r="AS1165">
        <v>1</v>
      </c>
      <c r="AT1165">
        <v>1</v>
      </c>
      <c r="AU1165">
        <v>0</v>
      </c>
      <c r="AV1165" s="27">
        <v>19.5</v>
      </c>
      <c r="AW1165">
        <v>1</v>
      </c>
      <c r="AX1165">
        <v>0</v>
      </c>
      <c r="AY1165">
        <v>1</v>
      </c>
      <c r="AZ1165">
        <v>5</v>
      </c>
      <c r="BA1165">
        <v>3</v>
      </c>
      <c r="BB1165">
        <v>24</v>
      </c>
      <c r="BC1165">
        <v>1</v>
      </c>
      <c r="BD1165">
        <v>0</v>
      </c>
      <c r="BE1165">
        <v>1</v>
      </c>
      <c r="BF1165">
        <v>0</v>
      </c>
      <c r="BG1165">
        <v>1</v>
      </c>
      <c r="BH1165">
        <v>0</v>
      </c>
      <c r="BI1165">
        <v>1</v>
      </c>
      <c r="BJ1165">
        <v>0</v>
      </c>
      <c r="BK1165">
        <v>0</v>
      </c>
      <c r="BL1165">
        <v>0</v>
      </c>
      <c r="BM1165">
        <v>9</v>
      </c>
      <c r="BN1165">
        <v>4</v>
      </c>
      <c r="BO1165">
        <v>0</v>
      </c>
      <c r="BP1165">
        <v>0</v>
      </c>
      <c r="BQ1165">
        <v>1</v>
      </c>
      <c r="BR1165">
        <v>4</v>
      </c>
      <c r="BS1165">
        <v>4</v>
      </c>
      <c r="BT1165">
        <v>4</v>
      </c>
      <c r="BU1165">
        <v>0</v>
      </c>
      <c r="BV1165">
        <v>17</v>
      </c>
      <c r="BW1165">
        <v>5</v>
      </c>
      <c r="BX1165">
        <v>2</v>
      </c>
      <c r="BY1165">
        <v>3</v>
      </c>
      <c r="BZ1165">
        <v>3</v>
      </c>
      <c r="CA1165">
        <v>0</v>
      </c>
      <c r="CB1165">
        <v>14</v>
      </c>
      <c r="CC1165">
        <v>4</v>
      </c>
      <c r="CD1165" s="27">
        <v>12</v>
      </c>
      <c r="CE1165" s="27">
        <v>145.53</v>
      </c>
      <c r="CF1165" s="27">
        <v>1</v>
      </c>
      <c r="CG1165" s="27">
        <v>6.1000000000000005</v>
      </c>
      <c r="CH1165">
        <v>0</v>
      </c>
      <c r="CI1165">
        <v>1</v>
      </c>
      <c r="CJ1165">
        <v>44</v>
      </c>
      <c r="CK1165">
        <v>1</v>
      </c>
      <c r="CL1165" s="27">
        <v>6.15</v>
      </c>
      <c r="CM1165" s="27">
        <v>1.8164520818184267</v>
      </c>
      <c r="CN1165" s="27">
        <v>302</v>
      </c>
      <c r="CO1165" s="27">
        <v>5.7104270173748697</v>
      </c>
      <c r="CP1165">
        <v>0</v>
      </c>
      <c r="CQ1165" s="27">
        <v>0</v>
      </c>
      <c r="CR1165" s="34" t="e">
        <v>#NULL!</v>
      </c>
      <c r="CS1165" s="27">
        <v>0</v>
      </c>
      <c r="CT1165" s="34" t="e">
        <v>#NULL!</v>
      </c>
      <c r="CU1165">
        <v>0</v>
      </c>
      <c r="CV1165" s="27">
        <v>0</v>
      </c>
      <c r="CW1165" s="34" t="e">
        <v>#NULL!</v>
      </c>
      <c r="CX1165" s="27">
        <v>0</v>
      </c>
      <c r="CY1165" s="34" t="e">
        <v>#NULL!</v>
      </c>
      <c r="CZ1165">
        <v>1</v>
      </c>
      <c r="DA1165" s="27">
        <v>16.5</v>
      </c>
      <c r="DB1165" s="27">
        <v>2.8033603809065348</v>
      </c>
      <c r="DC1165" s="27">
        <v>740</v>
      </c>
      <c r="DD1165" s="27">
        <v>6.6066501861982152</v>
      </c>
      <c r="DE1165">
        <v>0</v>
      </c>
      <c r="DF1165" s="27">
        <v>0</v>
      </c>
      <c r="DG1165" s="34" t="e">
        <v>#NULL!</v>
      </c>
      <c r="DH1165" s="27">
        <v>0</v>
      </c>
      <c r="DI1165" s="34" t="e">
        <v>#NULL!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1</v>
      </c>
      <c r="DQ1165">
        <v>0</v>
      </c>
      <c r="DR1165">
        <v>0</v>
      </c>
      <c r="DS1165">
        <v>1</v>
      </c>
      <c r="DT1165">
        <v>27</v>
      </c>
      <c r="DU1165">
        <v>1</v>
      </c>
      <c r="DV1165">
        <v>1</v>
      </c>
      <c r="DW1165">
        <v>1</v>
      </c>
      <c r="DX1165">
        <v>0</v>
      </c>
      <c r="DY1165">
        <v>0</v>
      </c>
      <c r="DZ1165">
        <v>1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 s="27">
        <v>6</v>
      </c>
    </row>
    <row r="1166" spans="1:137" x14ac:dyDescent="0.35">
      <c r="A1166">
        <v>1165</v>
      </c>
      <c r="B1166" t="s">
        <v>1379</v>
      </c>
      <c r="C1166">
        <v>3</v>
      </c>
      <c r="D1166">
        <v>2</v>
      </c>
      <c r="E1166">
        <v>1</v>
      </c>
      <c r="F1166">
        <v>43</v>
      </c>
      <c r="G1166">
        <v>4</v>
      </c>
      <c r="H1166" t="s">
        <v>221</v>
      </c>
      <c r="I1166">
        <v>13</v>
      </c>
      <c r="J1166">
        <v>51</v>
      </c>
      <c r="K1166">
        <v>16</v>
      </c>
      <c r="L1166">
        <v>3</v>
      </c>
      <c r="M1166">
        <v>1</v>
      </c>
      <c r="N1166">
        <v>0</v>
      </c>
      <c r="O1166">
        <v>5</v>
      </c>
      <c r="P1166" s="27">
        <v>89</v>
      </c>
      <c r="Q1166" s="33" t="str">
        <f t="shared" si="18"/>
        <v>Low</v>
      </c>
      <c r="R1166">
        <v>2</v>
      </c>
      <c r="S1166">
        <v>0</v>
      </c>
      <c r="T1166" s="27">
        <v>4.4886363697321396</v>
      </c>
      <c r="U1166">
        <v>4</v>
      </c>
      <c r="V1166" s="27">
        <v>11.200000000000001</v>
      </c>
      <c r="W1166" s="27">
        <v>5.093648</v>
      </c>
      <c r="X1166" s="27">
        <v>1.6279942732666648</v>
      </c>
      <c r="Y1166" s="27">
        <v>4.874352</v>
      </c>
      <c r="Z1166" s="27">
        <v>1.5839871725378323</v>
      </c>
      <c r="AA1166">
        <v>1</v>
      </c>
      <c r="AB1166">
        <v>5</v>
      </c>
      <c r="AC1166">
        <v>0</v>
      </c>
      <c r="AD1166">
        <v>-1</v>
      </c>
      <c r="AE1166">
        <v>-1</v>
      </c>
      <c r="AF1166">
        <v>1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2</v>
      </c>
      <c r="AQ1166">
        <v>13</v>
      </c>
      <c r="AR1166">
        <v>3</v>
      </c>
      <c r="AS1166">
        <v>1</v>
      </c>
      <c r="AT1166">
        <v>1</v>
      </c>
      <c r="AU1166">
        <v>0</v>
      </c>
      <c r="AV1166" s="27">
        <v>32.4</v>
      </c>
      <c r="AW1166">
        <v>2</v>
      </c>
      <c r="AX1166">
        <v>0</v>
      </c>
      <c r="AY1166">
        <v>1</v>
      </c>
      <c r="AZ1166">
        <v>1</v>
      </c>
      <c r="BA1166">
        <v>1</v>
      </c>
      <c r="BB1166">
        <v>24</v>
      </c>
      <c r="BC1166">
        <v>1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1</v>
      </c>
      <c r="BJ1166">
        <v>1</v>
      </c>
      <c r="BK1166">
        <v>0</v>
      </c>
      <c r="BL1166">
        <v>0</v>
      </c>
      <c r="BM1166">
        <v>9</v>
      </c>
      <c r="BN1166">
        <v>5</v>
      </c>
      <c r="BO1166">
        <v>0</v>
      </c>
      <c r="BP1166">
        <v>1</v>
      </c>
      <c r="BQ1166">
        <v>1</v>
      </c>
      <c r="BR1166">
        <v>3</v>
      </c>
      <c r="BS1166">
        <v>2</v>
      </c>
      <c r="BT1166">
        <v>4</v>
      </c>
      <c r="BU1166">
        <v>1</v>
      </c>
      <c r="BV1166">
        <v>20</v>
      </c>
      <c r="BW1166">
        <v>5</v>
      </c>
      <c r="BX1166">
        <v>2</v>
      </c>
      <c r="BY1166">
        <v>1</v>
      </c>
      <c r="BZ1166">
        <v>4</v>
      </c>
      <c r="CA1166">
        <v>0</v>
      </c>
      <c r="CB1166">
        <v>15</v>
      </c>
      <c r="CC1166">
        <v>4</v>
      </c>
      <c r="CD1166" s="27">
        <v>12</v>
      </c>
      <c r="CE1166" s="27">
        <v>264.02</v>
      </c>
      <c r="CF1166" s="27">
        <v>1</v>
      </c>
      <c r="CG1166" s="27">
        <v>9.07</v>
      </c>
      <c r="CH1166">
        <v>0</v>
      </c>
      <c r="CI1166">
        <v>1</v>
      </c>
      <c r="CJ1166">
        <v>43</v>
      </c>
      <c r="CK1166">
        <v>0</v>
      </c>
      <c r="CL1166" s="27">
        <v>9.6</v>
      </c>
      <c r="CM1166" s="27">
        <v>2.2617630984737906</v>
      </c>
      <c r="CN1166" s="27">
        <v>433</v>
      </c>
      <c r="CO1166" s="27">
        <v>6.0707377280024897</v>
      </c>
      <c r="CP1166">
        <v>1</v>
      </c>
      <c r="CQ1166" s="27">
        <v>23.5</v>
      </c>
      <c r="CR1166" s="27">
        <v>3.1570004211501135</v>
      </c>
      <c r="CS1166" s="27">
        <v>1044.7</v>
      </c>
      <c r="CT1166" s="27">
        <v>6.9514850418434619</v>
      </c>
      <c r="CU1166">
        <v>1</v>
      </c>
      <c r="CV1166" s="27">
        <v>58.25</v>
      </c>
      <c r="CW1166" s="27">
        <v>4.0647440924458103</v>
      </c>
      <c r="CX1166" s="27">
        <v>2478.15</v>
      </c>
      <c r="CY1166" s="27">
        <v>7.8152675930447097</v>
      </c>
      <c r="CZ1166">
        <v>1</v>
      </c>
      <c r="DA1166" s="27">
        <v>7</v>
      </c>
      <c r="DB1166" s="27">
        <v>1.9459101490553132</v>
      </c>
      <c r="DC1166" s="27">
        <v>270</v>
      </c>
      <c r="DD1166" s="27">
        <v>5.598421958998375</v>
      </c>
      <c r="DE1166">
        <v>1</v>
      </c>
      <c r="DF1166" s="27">
        <v>50.2</v>
      </c>
      <c r="DG1166" s="27">
        <v>3.9160150266976834</v>
      </c>
      <c r="DH1166" s="27">
        <v>2022.9</v>
      </c>
      <c r="DI1166" s="27">
        <v>7.6122874044086464</v>
      </c>
      <c r="DJ1166">
        <v>1</v>
      </c>
      <c r="DK1166">
        <v>1</v>
      </c>
      <c r="DL1166">
        <v>1</v>
      </c>
      <c r="DM1166">
        <v>0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26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0</v>
      </c>
      <c r="ED1166">
        <v>0</v>
      </c>
      <c r="EE1166">
        <v>0</v>
      </c>
      <c r="EF1166">
        <v>0</v>
      </c>
      <c r="EG1166" s="27">
        <v>3</v>
      </c>
    </row>
    <row r="1167" spans="1:137" x14ac:dyDescent="0.35">
      <c r="A1167">
        <v>1166</v>
      </c>
      <c r="B1167" t="s">
        <v>1380</v>
      </c>
      <c r="C1167">
        <v>4</v>
      </c>
      <c r="D1167">
        <v>3</v>
      </c>
      <c r="E1167">
        <v>0</v>
      </c>
      <c r="F1167">
        <v>20</v>
      </c>
      <c r="G1167">
        <v>2</v>
      </c>
      <c r="H1167" t="s">
        <v>210</v>
      </c>
      <c r="I1167">
        <v>22</v>
      </c>
      <c r="J1167">
        <v>40</v>
      </c>
      <c r="K1167">
        <v>15</v>
      </c>
      <c r="L1167">
        <v>3</v>
      </c>
      <c r="M1167">
        <v>2</v>
      </c>
      <c r="N1167">
        <v>0</v>
      </c>
      <c r="O1167">
        <v>0</v>
      </c>
      <c r="P1167" s="27">
        <v>28</v>
      </c>
      <c r="Q1167" s="33" t="str">
        <f t="shared" si="18"/>
        <v>Low</v>
      </c>
      <c r="R1167">
        <v>1</v>
      </c>
      <c r="S1167">
        <v>0</v>
      </c>
      <c r="T1167" s="27">
        <v>3.3322045101752038</v>
      </c>
      <c r="U1167">
        <v>2</v>
      </c>
      <c r="V1167" s="27">
        <v>9.6</v>
      </c>
      <c r="W1167" s="27">
        <v>1.0160640000000001</v>
      </c>
      <c r="X1167" s="27">
        <v>1.5936339298353829E-2</v>
      </c>
      <c r="Y1167" s="27">
        <v>1.6719360000000001</v>
      </c>
      <c r="Z1167" s="27">
        <v>0.5139822364179456</v>
      </c>
      <c r="AA1167">
        <v>1</v>
      </c>
      <c r="AB1167">
        <v>2</v>
      </c>
      <c r="AC1167">
        <v>0</v>
      </c>
      <c r="AD1167">
        <v>-1</v>
      </c>
      <c r="AE1167">
        <v>-1</v>
      </c>
      <c r="AF1167">
        <v>1</v>
      </c>
      <c r="AG1167">
        <v>1</v>
      </c>
      <c r="AH1167">
        <v>0</v>
      </c>
      <c r="AI1167">
        <v>1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2</v>
      </c>
      <c r="AQ1167">
        <v>1</v>
      </c>
      <c r="AR1167">
        <v>1</v>
      </c>
      <c r="AS1167">
        <v>2</v>
      </c>
      <c r="AT1167">
        <v>1</v>
      </c>
      <c r="AU1167">
        <v>1</v>
      </c>
      <c r="AV1167" s="27">
        <v>12.200000000000001</v>
      </c>
      <c r="AW1167">
        <v>1</v>
      </c>
      <c r="AX1167">
        <v>0</v>
      </c>
      <c r="AY1167">
        <v>0</v>
      </c>
      <c r="AZ1167">
        <v>4</v>
      </c>
      <c r="BA1167">
        <v>3</v>
      </c>
      <c r="BB1167">
        <v>19</v>
      </c>
      <c r="BC1167">
        <v>0</v>
      </c>
      <c r="BD1167">
        <v>0</v>
      </c>
      <c r="BE1167">
        <v>0</v>
      </c>
      <c r="BF1167">
        <v>1</v>
      </c>
      <c r="BG1167">
        <v>0</v>
      </c>
      <c r="BH1167">
        <v>1</v>
      </c>
      <c r="BI1167">
        <v>0</v>
      </c>
      <c r="BJ1167">
        <v>0</v>
      </c>
      <c r="BK1167">
        <v>0</v>
      </c>
      <c r="BL1167">
        <v>0</v>
      </c>
      <c r="BM1167">
        <v>9</v>
      </c>
      <c r="BN1167">
        <v>3</v>
      </c>
      <c r="BO1167">
        <v>1</v>
      </c>
      <c r="BP1167">
        <v>0</v>
      </c>
      <c r="BQ1167">
        <v>1</v>
      </c>
      <c r="BR1167">
        <v>1</v>
      </c>
      <c r="BS1167">
        <v>4</v>
      </c>
      <c r="BT1167">
        <v>3</v>
      </c>
      <c r="BU1167">
        <v>0</v>
      </c>
      <c r="BV1167">
        <v>1</v>
      </c>
      <c r="BW1167">
        <v>1</v>
      </c>
      <c r="BX1167">
        <v>2</v>
      </c>
      <c r="BY1167">
        <v>1</v>
      </c>
      <c r="BZ1167">
        <v>4</v>
      </c>
      <c r="CA1167">
        <v>0</v>
      </c>
      <c r="CB1167">
        <v>1</v>
      </c>
      <c r="CC1167">
        <v>1</v>
      </c>
      <c r="CD1167" s="27">
        <v>9</v>
      </c>
      <c r="CE1167" s="27">
        <v>472.8</v>
      </c>
      <c r="CF1167" s="27">
        <v>3</v>
      </c>
      <c r="CG1167" s="27">
        <v>123.16</v>
      </c>
      <c r="CH1167">
        <v>1</v>
      </c>
      <c r="CI1167">
        <v>3</v>
      </c>
      <c r="CJ1167">
        <v>2</v>
      </c>
      <c r="CK1167">
        <v>1</v>
      </c>
      <c r="CL1167" s="27">
        <v>3.1</v>
      </c>
      <c r="CM1167" s="27">
        <v>1.1314021114911006</v>
      </c>
      <c r="CN1167" s="27">
        <v>3.55</v>
      </c>
      <c r="CO1167" s="27">
        <v>1.2669476034873244</v>
      </c>
      <c r="CP1167">
        <v>0</v>
      </c>
      <c r="CQ1167" s="27">
        <v>0</v>
      </c>
      <c r="CR1167" s="34" t="e">
        <v>#NULL!</v>
      </c>
      <c r="CS1167" s="27">
        <v>0</v>
      </c>
      <c r="CT1167" s="34" t="e">
        <v>#NULL!</v>
      </c>
      <c r="CU1167">
        <v>0</v>
      </c>
      <c r="CV1167" s="27">
        <v>0</v>
      </c>
      <c r="CW1167" s="34" t="e">
        <v>#NULL!</v>
      </c>
      <c r="CX1167" s="27">
        <v>0</v>
      </c>
      <c r="CY1167" s="34" t="e">
        <v>#NULL!</v>
      </c>
      <c r="CZ1167">
        <v>0</v>
      </c>
      <c r="DA1167" s="27">
        <v>0</v>
      </c>
      <c r="DB1167" s="34" t="e">
        <v>#NULL!</v>
      </c>
      <c r="DC1167" s="27">
        <v>0</v>
      </c>
      <c r="DD1167" s="34" t="e">
        <v>#NULL!</v>
      </c>
      <c r="DE1167">
        <v>0</v>
      </c>
      <c r="DF1167" s="27">
        <v>0</v>
      </c>
      <c r="DG1167" s="34" t="e">
        <v>#NULL!</v>
      </c>
      <c r="DH1167" s="27">
        <v>0</v>
      </c>
      <c r="DI1167" s="34" t="e">
        <v>#NULL!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1</v>
      </c>
      <c r="DT1167">
        <v>8</v>
      </c>
      <c r="DU1167">
        <v>0</v>
      </c>
      <c r="DV1167">
        <v>0</v>
      </c>
      <c r="DW1167">
        <v>1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 s="27">
        <v>7</v>
      </c>
    </row>
    <row r="1168" spans="1:137" x14ac:dyDescent="0.35">
      <c r="A1168">
        <v>1167</v>
      </c>
      <c r="B1168" t="s">
        <v>1381</v>
      </c>
      <c r="C1168">
        <v>5</v>
      </c>
      <c r="D1168">
        <v>2</v>
      </c>
      <c r="E1168">
        <v>0</v>
      </c>
      <c r="F1168">
        <v>66</v>
      </c>
      <c r="G1168">
        <v>6</v>
      </c>
      <c r="H1168" t="s">
        <v>205</v>
      </c>
      <c r="I1168">
        <v>15</v>
      </c>
      <c r="J1168">
        <v>43</v>
      </c>
      <c r="K1168">
        <v>9</v>
      </c>
      <c r="L1168">
        <v>1</v>
      </c>
      <c r="M1168">
        <v>3</v>
      </c>
      <c r="N1168">
        <v>0</v>
      </c>
      <c r="O1168">
        <v>16</v>
      </c>
      <c r="P1168" s="27">
        <v>56</v>
      </c>
      <c r="Q1168" s="33" t="str">
        <f t="shared" si="18"/>
        <v>Low</v>
      </c>
      <c r="R1168">
        <v>5</v>
      </c>
      <c r="S1168">
        <v>0</v>
      </c>
      <c r="T1168" s="27">
        <v>4.0253516907351496</v>
      </c>
      <c r="U1168">
        <v>3</v>
      </c>
      <c r="V1168" s="27">
        <v>19.100000000000001</v>
      </c>
      <c r="W1168" s="27">
        <v>3.0483600000000002</v>
      </c>
      <c r="X1168" s="27">
        <v>1.1146037410861556</v>
      </c>
      <c r="Y1168" s="27">
        <v>7.6476399999999991</v>
      </c>
      <c r="Z1168" s="27">
        <v>2.0343971035115125</v>
      </c>
      <c r="AA1168">
        <v>0</v>
      </c>
      <c r="AB1168">
        <v>2</v>
      </c>
      <c r="AC1168">
        <v>1</v>
      </c>
      <c r="AD1168">
        <v>9</v>
      </c>
      <c r="AE1168">
        <v>1</v>
      </c>
      <c r="AF1168">
        <v>2</v>
      </c>
      <c r="AG1168">
        <v>1</v>
      </c>
      <c r="AH1168">
        <v>0</v>
      </c>
      <c r="AI1168">
        <v>0</v>
      </c>
      <c r="AJ1168">
        <v>0</v>
      </c>
      <c r="AK1168">
        <v>0</v>
      </c>
      <c r="AL1168">
        <v>1</v>
      </c>
      <c r="AM1168">
        <v>0</v>
      </c>
      <c r="AN1168">
        <v>0</v>
      </c>
      <c r="AO1168">
        <v>0</v>
      </c>
      <c r="AP1168">
        <v>1</v>
      </c>
      <c r="AQ1168">
        <v>13</v>
      </c>
      <c r="AR1168">
        <v>3</v>
      </c>
      <c r="AS1168">
        <v>0</v>
      </c>
      <c r="AT1168">
        <v>-1</v>
      </c>
      <c r="AU1168">
        <v>-1</v>
      </c>
      <c r="AV1168" s="27">
        <v>-1</v>
      </c>
      <c r="AW1168">
        <v>-1</v>
      </c>
      <c r="AX1168">
        <v>-1</v>
      </c>
      <c r="AY1168">
        <v>0</v>
      </c>
      <c r="AZ1168">
        <v>4</v>
      </c>
      <c r="BA1168">
        <v>3</v>
      </c>
      <c r="BB1168">
        <v>15</v>
      </c>
      <c r="BC1168">
        <v>0</v>
      </c>
      <c r="BD1168">
        <v>0</v>
      </c>
      <c r="BE1168">
        <v>0</v>
      </c>
      <c r="BF1168">
        <v>1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1</v>
      </c>
      <c r="BM1168">
        <v>1</v>
      </c>
      <c r="BN1168">
        <v>4</v>
      </c>
      <c r="BO1168">
        <v>0</v>
      </c>
      <c r="BP1168">
        <v>0</v>
      </c>
      <c r="BQ1168">
        <v>0</v>
      </c>
      <c r="BR1168">
        <v>4</v>
      </c>
      <c r="BS1168">
        <v>1</v>
      </c>
      <c r="BT1168">
        <v>4</v>
      </c>
      <c r="BU1168">
        <v>0</v>
      </c>
      <c r="BV1168">
        <v>16</v>
      </c>
      <c r="BW1168">
        <v>5</v>
      </c>
      <c r="BX1168">
        <v>2</v>
      </c>
      <c r="BY1168">
        <v>4</v>
      </c>
      <c r="BZ1168">
        <v>1</v>
      </c>
      <c r="CA1168">
        <v>0</v>
      </c>
      <c r="CB1168">
        <v>13</v>
      </c>
      <c r="CC1168">
        <v>4</v>
      </c>
      <c r="CD1168" s="27">
        <v>13</v>
      </c>
      <c r="CE1168" s="27">
        <v>219.77</v>
      </c>
      <c r="CF1168" s="27">
        <v>6</v>
      </c>
      <c r="CG1168" s="27">
        <v>185.25</v>
      </c>
      <c r="CH1168">
        <v>0</v>
      </c>
      <c r="CI1168">
        <v>2</v>
      </c>
      <c r="CJ1168">
        <v>39</v>
      </c>
      <c r="CK1168">
        <v>0</v>
      </c>
      <c r="CL1168" s="27">
        <v>10.35</v>
      </c>
      <c r="CM1168" s="27">
        <v>2.3369865197113779</v>
      </c>
      <c r="CN1168" s="27">
        <v>379.4</v>
      </c>
      <c r="CO1168" s="27">
        <v>5.938591057500914</v>
      </c>
      <c r="CP1168">
        <v>0</v>
      </c>
      <c r="CQ1168" s="27">
        <v>0</v>
      </c>
      <c r="CR1168" s="34" t="e">
        <v>#NULL!</v>
      </c>
      <c r="CS1168" s="27">
        <v>0</v>
      </c>
      <c r="CT1168" s="34" t="e">
        <v>#NULL!</v>
      </c>
      <c r="CU1168">
        <v>0</v>
      </c>
      <c r="CV1168" s="27">
        <v>0</v>
      </c>
      <c r="CW1168" s="34" t="e">
        <v>#NULL!</v>
      </c>
      <c r="CX1168" s="27">
        <v>0</v>
      </c>
      <c r="CY1168" s="34" t="e">
        <v>#NULL!</v>
      </c>
      <c r="CZ1168">
        <v>0</v>
      </c>
      <c r="DA1168" s="27">
        <v>0</v>
      </c>
      <c r="DB1168" s="34" t="e">
        <v>#NULL!</v>
      </c>
      <c r="DC1168" s="27">
        <v>0</v>
      </c>
      <c r="DD1168" s="34" t="e">
        <v>#NULL!</v>
      </c>
      <c r="DE1168">
        <v>0</v>
      </c>
      <c r="DF1168" s="27">
        <v>0</v>
      </c>
      <c r="DG1168" s="34" t="e">
        <v>#NULL!</v>
      </c>
      <c r="DH1168" s="27">
        <v>0</v>
      </c>
      <c r="DI1168" s="34" t="e">
        <v>#NULL!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1</v>
      </c>
      <c r="DT1168">
        <v>15</v>
      </c>
      <c r="DU1168">
        <v>1</v>
      </c>
      <c r="DV1168">
        <v>1</v>
      </c>
      <c r="DW1168">
        <v>1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 s="27">
        <v>5</v>
      </c>
    </row>
    <row r="1169" spans="1:137" x14ac:dyDescent="0.35">
      <c r="A1169">
        <v>1168</v>
      </c>
      <c r="B1169" t="s">
        <v>1382</v>
      </c>
      <c r="C1169">
        <v>1</v>
      </c>
      <c r="D1169">
        <v>1</v>
      </c>
      <c r="E1169">
        <v>0</v>
      </c>
      <c r="F1169">
        <v>23</v>
      </c>
      <c r="G1169">
        <v>2</v>
      </c>
      <c r="H1169" t="s">
        <v>212</v>
      </c>
      <c r="I1169">
        <v>14</v>
      </c>
      <c r="J1169">
        <v>55</v>
      </c>
      <c r="K1169">
        <v>15</v>
      </c>
      <c r="L1169">
        <v>3</v>
      </c>
      <c r="M1169">
        <v>1</v>
      </c>
      <c r="N1169">
        <v>1</v>
      </c>
      <c r="O1169">
        <v>0</v>
      </c>
      <c r="P1169" s="27">
        <v>25</v>
      </c>
      <c r="Q1169" s="33" t="str">
        <f t="shared" si="18"/>
        <v>Low</v>
      </c>
      <c r="R1169">
        <v>1</v>
      </c>
      <c r="S1169">
        <v>0</v>
      </c>
      <c r="T1169" s="27">
        <v>3.2188758248682006</v>
      </c>
      <c r="U1169">
        <v>2</v>
      </c>
      <c r="V1169" s="27">
        <v>3.1</v>
      </c>
      <c r="W1169" s="27">
        <v>0.47585</v>
      </c>
      <c r="X1169" s="27">
        <v>-0.74265260046378467</v>
      </c>
      <c r="Y1169" s="27">
        <v>0.29915000000000003</v>
      </c>
      <c r="Z1169" s="27">
        <v>-1.2068101591460962</v>
      </c>
      <c r="AA1169">
        <v>1</v>
      </c>
      <c r="AB1169">
        <v>3</v>
      </c>
      <c r="AC1169">
        <v>1</v>
      </c>
      <c r="AD1169">
        <v>12</v>
      </c>
      <c r="AE1169">
        <v>2</v>
      </c>
      <c r="AF1169">
        <v>4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1</v>
      </c>
      <c r="AQ1169">
        <v>3</v>
      </c>
      <c r="AR1169">
        <v>2</v>
      </c>
      <c r="AS1169">
        <v>3</v>
      </c>
      <c r="AT1169">
        <v>0</v>
      </c>
      <c r="AU1169">
        <v>0</v>
      </c>
      <c r="AV1169" s="27">
        <v>18.7</v>
      </c>
      <c r="AW1169">
        <v>1</v>
      </c>
      <c r="AX1169">
        <v>0</v>
      </c>
      <c r="AY1169">
        <v>0</v>
      </c>
      <c r="AZ1169">
        <v>1</v>
      </c>
      <c r="BA1169">
        <v>1</v>
      </c>
      <c r="BB1169">
        <v>27</v>
      </c>
      <c r="BC1169">
        <v>1</v>
      </c>
      <c r="BD1169">
        <v>0</v>
      </c>
      <c r="BE1169">
        <v>1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1</v>
      </c>
      <c r="BN1169">
        <v>4</v>
      </c>
      <c r="BO1169">
        <v>0</v>
      </c>
      <c r="BP1169">
        <v>0</v>
      </c>
      <c r="BQ1169">
        <v>1</v>
      </c>
      <c r="BR1169">
        <v>3</v>
      </c>
      <c r="BS1169">
        <v>1</v>
      </c>
      <c r="BT1169">
        <v>3</v>
      </c>
      <c r="BU1169">
        <v>0</v>
      </c>
      <c r="BV1169">
        <v>5</v>
      </c>
      <c r="BW1169">
        <v>2</v>
      </c>
      <c r="BX1169">
        <v>1</v>
      </c>
      <c r="BY1169">
        <v>4</v>
      </c>
      <c r="BZ1169">
        <v>3</v>
      </c>
      <c r="CA1169">
        <v>0</v>
      </c>
      <c r="CB1169">
        <v>5</v>
      </c>
      <c r="CC1169">
        <v>2</v>
      </c>
      <c r="CD1169" s="27">
        <v>9</v>
      </c>
      <c r="CE1169" s="27">
        <v>750.30000000000007</v>
      </c>
      <c r="CF1169" s="27">
        <v>5</v>
      </c>
      <c r="CG1169" s="27">
        <v>349.05</v>
      </c>
      <c r="CH1169">
        <v>1</v>
      </c>
      <c r="CI1169">
        <v>3</v>
      </c>
      <c r="CJ1169">
        <v>46</v>
      </c>
      <c r="CK1169">
        <v>0</v>
      </c>
      <c r="CL1169" s="27">
        <v>13.9</v>
      </c>
      <c r="CM1169" s="27">
        <v>2.631888840136646</v>
      </c>
      <c r="CN1169" s="27">
        <v>712.5</v>
      </c>
      <c r="CO1169" s="27">
        <v>6.5687799121428059</v>
      </c>
      <c r="CP1169">
        <v>0</v>
      </c>
      <c r="CQ1169" s="27">
        <v>0</v>
      </c>
      <c r="CR1169" s="34" t="e">
        <v>#NULL!</v>
      </c>
      <c r="CS1169" s="27">
        <v>0</v>
      </c>
      <c r="CT1169" s="34" t="e">
        <v>#NULL!</v>
      </c>
      <c r="CU1169">
        <v>1</v>
      </c>
      <c r="CV1169" s="27">
        <v>34.85</v>
      </c>
      <c r="CW1169" s="27">
        <v>3.5510531372065328</v>
      </c>
      <c r="CX1169" s="27">
        <v>1476.3</v>
      </c>
      <c r="CY1169" s="27">
        <v>7.2972942365400426</v>
      </c>
      <c r="CZ1169">
        <v>0</v>
      </c>
      <c r="DA1169" s="27">
        <v>0</v>
      </c>
      <c r="DB1169" s="34" t="e">
        <v>#NULL!</v>
      </c>
      <c r="DC1169" s="27">
        <v>0</v>
      </c>
      <c r="DD1169" s="34" t="e">
        <v>#NULL!</v>
      </c>
      <c r="DE1169">
        <v>0</v>
      </c>
      <c r="DF1169" s="27">
        <v>0</v>
      </c>
      <c r="DG1169" s="34" t="e">
        <v>#NULL!</v>
      </c>
      <c r="DH1169" s="27">
        <v>0</v>
      </c>
      <c r="DI1169" s="34" t="e">
        <v>#NULL!</v>
      </c>
      <c r="DJ1169">
        <v>1</v>
      </c>
      <c r="DK1169">
        <v>0</v>
      </c>
      <c r="DL1169">
        <v>0</v>
      </c>
      <c r="DM1169">
        <v>3</v>
      </c>
      <c r="DN1169">
        <v>1</v>
      </c>
      <c r="DO1169">
        <v>0</v>
      </c>
      <c r="DP1169">
        <v>0</v>
      </c>
      <c r="DQ1169">
        <v>0</v>
      </c>
      <c r="DR1169">
        <v>1</v>
      </c>
      <c r="DS1169">
        <v>1</v>
      </c>
      <c r="DT1169">
        <v>23</v>
      </c>
      <c r="DU1169">
        <v>1</v>
      </c>
      <c r="DV1169">
        <v>1</v>
      </c>
      <c r="DW1169">
        <v>1</v>
      </c>
      <c r="DX1169">
        <v>0</v>
      </c>
      <c r="DY1169">
        <v>1</v>
      </c>
      <c r="DZ1169">
        <v>1</v>
      </c>
      <c r="EA1169">
        <v>1</v>
      </c>
      <c r="EB1169">
        <v>0</v>
      </c>
      <c r="EC1169">
        <v>1</v>
      </c>
      <c r="ED1169">
        <v>0</v>
      </c>
      <c r="EE1169">
        <v>0</v>
      </c>
      <c r="EF1169">
        <v>0</v>
      </c>
      <c r="EG1169" s="27">
        <v>8</v>
      </c>
    </row>
    <row r="1170" spans="1:137" x14ac:dyDescent="0.35">
      <c r="A1170">
        <v>1169</v>
      </c>
      <c r="B1170" t="s">
        <v>1383</v>
      </c>
      <c r="C1170">
        <v>2</v>
      </c>
      <c r="D1170">
        <v>3</v>
      </c>
      <c r="E1170">
        <v>0</v>
      </c>
      <c r="F1170">
        <v>69</v>
      </c>
      <c r="G1170">
        <v>6</v>
      </c>
      <c r="H1170" t="s">
        <v>239</v>
      </c>
      <c r="I1170">
        <v>18</v>
      </c>
      <c r="J1170">
        <v>54</v>
      </c>
      <c r="K1170">
        <v>13</v>
      </c>
      <c r="L1170">
        <v>2</v>
      </c>
      <c r="M1170">
        <v>2</v>
      </c>
      <c r="N1170">
        <v>0</v>
      </c>
      <c r="O1170">
        <v>5</v>
      </c>
      <c r="P1170" s="27">
        <v>40</v>
      </c>
      <c r="Q1170" s="33" t="str">
        <f t="shared" si="18"/>
        <v>Low</v>
      </c>
      <c r="R1170">
        <v>2</v>
      </c>
      <c r="S1170">
        <v>0</v>
      </c>
      <c r="T1170" s="27">
        <v>3.6888794541139363</v>
      </c>
      <c r="U1170">
        <v>2</v>
      </c>
      <c r="V1170" s="27">
        <v>18.099999999999998</v>
      </c>
      <c r="W1170" s="27">
        <v>1.81724</v>
      </c>
      <c r="X1170" s="27">
        <v>0.59731886654727184</v>
      </c>
      <c r="Y1170" s="27">
        <v>5.4227600000000002</v>
      </c>
      <c r="Z1170" s="27">
        <v>1.6906049109327075</v>
      </c>
      <c r="AA1170">
        <v>1</v>
      </c>
      <c r="AB1170">
        <v>4</v>
      </c>
      <c r="AC1170">
        <v>0</v>
      </c>
      <c r="AD1170">
        <v>-1</v>
      </c>
      <c r="AE1170">
        <v>-1</v>
      </c>
      <c r="AF1170">
        <v>1</v>
      </c>
      <c r="AG1170">
        <v>2</v>
      </c>
      <c r="AH1170">
        <v>2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2</v>
      </c>
      <c r="AQ1170">
        <v>8</v>
      </c>
      <c r="AR1170">
        <v>3</v>
      </c>
      <c r="AS1170">
        <v>1</v>
      </c>
      <c r="AT1170">
        <v>1</v>
      </c>
      <c r="AU1170">
        <v>1</v>
      </c>
      <c r="AV1170" s="27">
        <v>23.5</v>
      </c>
      <c r="AW1170">
        <v>2</v>
      </c>
      <c r="AX1170">
        <v>1</v>
      </c>
      <c r="AY1170">
        <v>0</v>
      </c>
      <c r="AZ1170">
        <v>4</v>
      </c>
      <c r="BA1170">
        <v>3</v>
      </c>
      <c r="BB1170">
        <v>25</v>
      </c>
      <c r="BC1170">
        <v>1</v>
      </c>
      <c r="BD1170">
        <v>0</v>
      </c>
      <c r="BE1170">
        <v>1</v>
      </c>
      <c r="BF1170">
        <v>1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1</v>
      </c>
      <c r="BM1170">
        <v>9</v>
      </c>
      <c r="BN1170">
        <v>5</v>
      </c>
      <c r="BO1170">
        <v>1</v>
      </c>
      <c r="BP1170">
        <v>1</v>
      </c>
      <c r="BQ1170">
        <v>0</v>
      </c>
      <c r="BR1170">
        <v>4</v>
      </c>
      <c r="BS1170">
        <v>1</v>
      </c>
      <c r="BT1170">
        <v>1</v>
      </c>
      <c r="BU1170">
        <v>0</v>
      </c>
      <c r="BV1170">
        <v>4</v>
      </c>
      <c r="BW1170">
        <v>2</v>
      </c>
      <c r="BX1170">
        <v>3</v>
      </c>
      <c r="BY1170">
        <v>1</v>
      </c>
      <c r="BZ1170">
        <v>4</v>
      </c>
      <c r="CA1170">
        <v>0</v>
      </c>
      <c r="CB1170">
        <v>2</v>
      </c>
      <c r="CC1170">
        <v>2</v>
      </c>
      <c r="CD1170" s="27">
        <v>10</v>
      </c>
      <c r="CE1170" s="27">
        <v>360.3</v>
      </c>
      <c r="CF1170" s="27">
        <v>4</v>
      </c>
      <c r="CG1170" s="27">
        <v>153.24</v>
      </c>
      <c r="CH1170">
        <v>0</v>
      </c>
      <c r="CI1170">
        <v>2</v>
      </c>
      <c r="CJ1170">
        <v>11</v>
      </c>
      <c r="CK1170">
        <v>1</v>
      </c>
      <c r="CL1170" s="27">
        <v>4.55</v>
      </c>
      <c r="CM1170" s="27">
        <v>1.5151272329628591</v>
      </c>
      <c r="CN1170" s="27">
        <v>42.05</v>
      </c>
      <c r="CO1170" s="27">
        <v>3.738859386418957</v>
      </c>
      <c r="CP1170">
        <v>0</v>
      </c>
      <c r="CQ1170" s="27">
        <v>0</v>
      </c>
      <c r="CR1170" s="34" t="e">
        <v>#NULL!</v>
      </c>
      <c r="CS1170" s="27">
        <v>0</v>
      </c>
      <c r="CT1170" s="34" t="e">
        <v>#NULL!</v>
      </c>
      <c r="CU1170">
        <v>0</v>
      </c>
      <c r="CV1170" s="27">
        <v>0</v>
      </c>
      <c r="CW1170" s="34" t="e">
        <v>#NULL!</v>
      </c>
      <c r="CX1170" s="27">
        <v>0</v>
      </c>
      <c r="CY1170" s="34" t="e">
        <v>#NULL!</v>
      </c>
      <c r="CZ1170">
        <v>1</v>
      </c>
      <c r="DA1170" s="27">
        <v>12</v>
      </c>
      <c r="DB1170" s="27">
        <v>2.4849066497880004</v>
      </c>
      <c r="DC1170" s="27">
        <v>115</v>
      </c>
      <c r="DD1170" s="27">
        <v>4.7449321283632502</v>
      </c>
      <c r="DE1170">
        <v>1</v>
      </c>
      <c r="DF1170" s="27">
        <v>18.8</v>
      </c>
      <c r="DG1170" s="27">
        <v>2.9338568698359038</v>
      </c>
      <c r="DH1170" s="27">
        <v>183.65</v>
      </c>
      <c r="DI1170" s="27">
        <v>5.2130317722656763</v>
      </c>
      <c r="DJ1170">
        <v>0</v>
      </c>
      <c r="DK1170">
        <v>1</v>
      </c>
      <c r="DL1170">
        <v>0</v>
      </c>
      <c r="DM1170">
        <v>0</v>
      </c>
      <c r="DN1170">
        <v>1</v>
      </c>
      <c r="DO1170">
        <v>1</v>
      </c>
      <c r="DP1170">
        <v>1</v>
      </c>
      <c r="DQ1170">
        <v>1</v>
      </c>
      <c r="DR1170">
        <v>0</v>
      </c>
      <c r="DS1170">
        <v>1</v>
      </c>
      <c r="DT1170">
        <v>26</v>
      </c>
      <c r="DU1170">
        <v>1</v>
      </c>
      <c r="DV1170">
        <v>1</v>
      </c>
      <c r="DW1170">
        <v>1</v>
      </c>
      <c r="DX1170">
        <v>0</v>
      </c>
      <c r="DY1170">
        <v>1</v>
      </c>
      <c r="DZ1170">
        <v>1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 s="27">
        <v>11</v>
      </c>
    </row>
    <row r="1171" spans="1:137" x14ac:dyDescent="0.35">
      <c r="A1171">
        <v>1170</v>
      </c>
      <c r="B1171" t="s">
        <v>1384</v>
      </c>
      <c r="C1171">
        <v>2</v>
      </c>
      <c r="D1171">
        <v>1</v>
      </c>
      <c r="E1171">
        <v>0</v>
      </c>
      <c r="F1171">
        <v>37</v>
      </c>
      <c r="G1171">
        <v>4</v>
      </c>
      <c r="H1171" t="s">
        <v>221</v>
      </c>
      <c r="I1171">
        <v>16</v>
      </c>
      <c r="J1171">
        <v>44</v>
      </c>
      <c r="K1171">
        <v>20</v>
      </c>
      <c r="L1171">
        <v>5</v>
      </c>
      <c r="M1171">
        <v>2</v>
      </c>
      <c r="N1171">
        <v>0</v>
      </c>
      <c r="O1171">
        <v>1</v>
      </c>
      <c r="P1171" s="27">
        <v>29</v>
      </c>
      <c r="Q1171" s="33" t="str">
        <f t="shared" si="18"/>
        <v>Low</v>
      </c>
      <c r="R1171">
        <v>1</v>
      </c>
      <c r="S1171">
        <v>0</v>
      </c>
      <c r="T1171" s="27">
        <v>3.3672958299864741</v>
      </c>
      <c r="U1171">
        <v>2</v>
      </c>
      <c r="V1171" s="27">
        <v>10.5</v>
      </c>
      <c r="W1171" s="27">
        <v>0.78865499999999999</v>
      </c>
      <c r="X1171" s="27">
        <v>-0.23742631612073897</v>
      </c>
      <c r="Y1171" s="27">
        <v>2.256345</v>
      </c>
      <c r="Z1171" s="27">
        <v>0.81374624747581015</v>
      </c>
      <c r="AA1171">
        <v>0</v>
      </c>
      <c r="AB1171">
        <v>2</v>
      </c>
      <c r="AC1171">
        <v>0</v>
      </c>
      <c r="AD1171">
        <v>-1</v>
      </c>
      <c r="AE1171">
        <v>-1</v>
      </c>
      <c r="AF1171">
        <v>1</v>
      </c>
      <c r="AG1171">
        <v>2</v>
      </c>
      <c r="AH1171">
        <v>0</v>
      </c>
      <c r="AI1171">
        <v>2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1</v>
      </c>
      <c r="AP1171">
        <v>1</v>
      </c>
      <c r="AQ1171">
        <v>12</v>
      </c>
      <c r="AR1171">
        <v>3</v>
      </c>
      <c r="AS1171">
        <v>3</v>
      </c>
      <c r="AT1171">
        <v>1</v>
      </c>
      <c r="AU1171">
        <v>1</v>
      </c>
      <c r="AV1171" s="27">
        <v>18.5</v>
      </c>
      <c r="AW1171">
        <v>1</v>
      </c>
      <c r="AX1171">
        <v>1</v>
      </c>
      <c r="AY1171">
        <v>0</v>
      </c>
      <c r="AZ1171">
        <v>1</v>
      </c>
      <c r="BA1171">
        <v>1</v>
      </c>
      <c r="BB1171">
        <v>25</v>
      </c>
      <c r="BC1171">
        <v>1</v>
      </c>
      <c r="BD1171">
        <v>0</v>
      </c>
      <c r="BE1171">
        <v>0</v>
      </c>
      <c r="BF1171">
        <v>0</v>
      </c>
      <c r="BG1171">
        <v>0</v>
      </c>
      <c r="BH1171">
        <v>1</v>
      </c>
      <c r="BI1171">
        <v>1</v>
      </c>
      <c r="BJ1171">
        <v>0</v>
      </c>
      <c r="BK1171">
        <v>0</v>
      </c>
      <c r="BL1171">
        <v>1</v>
      </c>
      <c r="BM1171">
        <v>9</v>
      </c>
      <c r="BN1171">
        <v>3</v>
      </c>
      <c r="BO1171">
        <v>1</v>
      </c>
      <c r="BP1171">
        <v>0</v>
      </c>
      <c r="BQ1171">
        <v>1</v>
      </c>
      <c r="BR1171">
        <v>3</v>
      </c>
      <c r="BS1171">
        <v>1</v>
      </c>
      <c r="BT1171">
        <v>2</v>
      </c>
      <c r="BU1171">
        <v>0</v>
      </c>
      <c r="BV1171">
        <v>13</v>
      </c>
      <c r="BW1171">
        <v>4</v>
      </c>
      <c r="BX1171">
        <v>1</v>
      </c>
      <c r="BY1171">
        <v>4</v>
      </c>
      <c r="BZ1171">
        <v>3</v>
      </c>
      <c r="CA1171">
        <v>0</v>
      </c>
      <c r="CB1171">
        <v>6</v>
      </c>
      <c r="CC1171">
        <v>3</v>
      </c>
      <c r="CD1171" s="27">
        <v>12</v>
      </c>
      <c r="CE1171" s="27">
        <v>516.94000000000005</v>
      </c>
      <c r="CF1171" s="27">
        <v>8</v>
      </c>
      <c r="CG1171" s="27">
        <v>313.74</v>
      </c>
      <c r="CH1171">
        <v>0</v>
      </c>
      <c r="CI1171">
        <v>1</v>
      </c>
      <c r="CJ1171">
        <v>33</v>
      </c>
      <c r="CK1171">
        <v>0</v>
      </c>
      <c r="CL1171" s="27">
        <v>6.6</v>
      </c>
      <c r="CM1171" s="27">
        <v>1.8870696490323797</v>
      </c>
      <c r="CN1171" s="27">
        <v>207.85</v>
      </c>
      <c r="CO1171" s="27">
        <v>5.3368166656986462</v>
      </c>
      <c r="CP1171">
        <v>0</v>
      </c>
      <c r="CQ1171" s="27">
        <v>0</v>
      </c>
      <c r="CR1171" s="34" t="e">
        <v>#NULL!</v>
      </c>
      <c r="CS1171" s="27">
        <v>0</v>
      </c>
      <c r="CT1171" s="34" t="e">
        <v>#NULL!</v>
      </c>
      <c r="CU1171">
        <v>1</v>
      </c>
      <c r="CV1171" s="27">
        <v>26.75</v>
      </c>
      <c r="CW1171" s="27">
        <v>3.2865344733420154</v>
      </c>
      <c r="CX1171" s="27">
        <v>846.75</v>
      </c>
      <c r="CY1171" s="27">
        <v>6.7414054916978809</v>
      </c>
      <c r="CZ1171">
        <v>1</v>
      </c>
      <c r="DA1171" s="27">
        <v>9.75</v>
      </c>
      <c r="DB1171" s="27">
        <v>2.2772672850097559</v>
      </c>
      <c r="DC1171" s="27">
        <v>305</v>
      </c>
      <c r="DD1171" s="27">
        <v>5.7203117766074119</v>
      </c>
      <c r="DE1171">
        <v>0</v>
      </c>
      <c r="DF1171" s="27">
        <v>0</v>
      </c>
      <c r="DG1171" s="34" t="e">
        <v>#NULL!</v>
      </c>
      <c r="DH1171" s="27">
        <v>0</v>
      </c>
      <c r="DI1171" s="34" t="e">
        <v>#NULL!</v>
      </c>
      <c r="DJ1171">
        <v>1</v>
      </c>
      <c r="DK1171">
        <v>0</v>
      </c>
      <c r="DL1171">
        <v>0</v>
      </c>
      <c r="DM1171">
        <v>2</v>
      </c>
      <c r="DN1171">
        <v>0</v>
      </c>
      <c r="DO1171">
        <v>0</v>
      </c>
      <c r="DP1171">
        <v>0</v>
      </c>
      <c r="DQ1171">
        <v>0</v>
      </c>
      <c r="DR1171">
        <v>1</v>
      </c>
      <c r="DS1171">
        <v>1</v>
      </c>
      <c r="DT1171">
        <v>10</v>
      </c>
      <c r="DU1171">
        <v>1</v>
      </c>
      <c r="DV1171">
        <v>1</v>
      </c>
      <c r="DW1171">
        <v>1</v>
      </c>
      <c r="DX1171">
        <v>0</v>
      </c>
      <c r="DY1171">
        <v>1</v>
      </c>
      <c r="DZ1171">
        <v>0</v>
      </c>
      <c r="EA1171">
        <v>1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 s="27">
        <v>3</v>
      </c>
    </row>
    <row r="1172" spans="1:137" x14ac:dyDescent="0.35">
      <c r="A1172">
        <v>1171</v>
      </c>
      <c r="B1172" t="s">
        <v>1385</v>
      </c>
      <c r="C1172">
        <v>1</v>
      </c>
      <c r="D1172">
        <v>1</v>
      </c>
      <c r="E1172">
        <v>0</v>
      </c>
      <c r="F1172">
        <v>29</v>
      </c>
      <c r="G1172">
        <v>3</v>
      </c>
      <c r="H1172" t="s">
        <v>225</v>
      </c>
      <c r="I1172">
        <v>17</v>
      </c>
      <c r="J1172">
        <v>53</v>
      </c>
      <c r="K1172">
        <v>17</v>
      </c>
      <c r="L1172">
        <v>4</v>
      </c>
      <c r="M1172">
        <v>1</v>
      </c>
      <c r="N1172">
        <v>0</v>
      </c>
      <c r="O1172">
        <v>0</v>
      </c>
      <c r="P1172" s="27">
        <v>48</v>
      </c>
      <c r="Q1172" s="33" t="str">
        <f t="shared" si="18"/>
        <v>Low</v>
      </c>
      <c r="R1172">
        <v>1</v>
      </c>
      <c r="S1172">
        <v>0</v>
      </c>
      <c r="T1172" s="27">
        <v>3.8712010109078911</v>
      </c>
      <c r="U1172">
        <v>2</v>
      </c>
      <c r="V1172" s="27">
        <v>4.5</v>
      </c>
      <c r="W1172" s="27">
        <v>0.55944000000000005</v>
      </c>
      <c r="X1172" s="27">
        <v>-0.58081899558652561</v>
      </c>
      <c r="Y1172" s="27">
        <v>1.6005600000000002</v>
      </c>
      <c r="Z1172" s="27">
        <v>0.47035356801002359</v>
      </c>
      <c r="AA1172">
        <v>1</v>
      </c>
      <c r="AB1172">
        <v>1</v>
      </c>
      <c r="AC1172">
        <v>0</v>
      </c>
      <c r="AD1172">
        <v>-1</v>
      </c>
      <c r="AE1172">
        <v>-1</v>
      </c>
      <c r="AF1172">
        <v>1</v>
      </c>
      <c r="AG1172">
        <v>6</v>
      </c>
      <c r="AH1172">
        <v>0</v>
      </c>
      <c r="AI1172">
        <v>1</v>
      </c>
      <c r="AJ1172">
        <v>0</v>
      </c>
      <c r="AK1172">
        <v>0</v>
      </c>
      <c r="AL1172">
        <v>0</v>
      </c>
      <c r="AM1172">
        <v>0</v>
      </c>
      <c r="AN1172">
        <v>5</v>
      </c>
      <c r="AO1172">
        <v>1</v>
      </c>
      <c r="AP1172">
        <v>1</v>
      </c>
      <c r="AQ1172">
        <v>6</v>
      </c>
      <c r="AR1172">
        <v>2</v>
      </c>
      <c r="AS1172">
        <v>1</v>
      </c>
      <c r="AT1172">
        <v>1</v>
      </c>
      <c r="AU1172">
        <v>0</v>
      </c>
      <c r="AV1172" s="27">
        <v>26.900000000000002</v>
      </c>
      <c r="AW1172">
        <v>2</v>
      </c>
      <c r="AX1172">
        <v>0</v>
      </c>
      <c r="AY1172">
        <v>0</v>
      </c>
      <c r="AZ1172">
        <v>1</v>
      </c>
      <c r="BA1172">
        <v>1</v>
      </c>
      <c r="BB1172">
        <v>21</v>
      </c>
      <c r="BC1172">
        <v>1</v>
      </c>
      <c r="BD1172">
        <v>0</v>
      </c>
      <c r="BE1172">
        <v>1</v>
      </c>
      <c r="BF1172">
        <v>1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1</v>
      </c>
      <c r="BM1172">
        <v>9</v>
      </c>
      <c r="BN1172">
        <v>4</v>
      </c>
      <c r="BO1172">
        <v>0</v>
      </c>
      <c r="BP1172">
        <v>0</v>
      </c>
      <c r="BQ1172">
        <v>0</v>
      </c>
      <c r="BR1172">
        <v>4</v>
      </c>
      <c r="BS1172">
        <v>4</v>
      </c>
      <c r="BT1172">
        <v>3</v>
      </c>
      <c r="BU1172">
        <v>0</v>
      </c>
      <c r="BV1172">
        <v>4</v>
      </c>
      <c r="BW1172">
        <v>2</v>
      </c>
      <c r="BX1172">
        <v>3</v>
      </c>
      <c r="BY1172">
        <v>2</v>
      </c>
      <c r="BZ1172">
        <v>2</v>
      </c>
      <c r="CA1172">
        <v>0</v>
      </c>
      <c r="CB1172">
        <v>3</v>
      </c>
      <c r="CC1172">
        <v>2</v>
      </c>
      <c r="CD1172" s="27">
        <v>11</v>
      </c>
      <c r="CE1172" s="27">
        <v>289.61</v>
      </c>
      <c r="CF1172" s="27">
        <v>5</v>
      </c>
      <c r="CG1172" s="27">
        <v>82.34</v>
      </c>
      <c r="CH1172">
        <v>1</v>
      </c>
      <c r="CI1172">
        <v>3</v>
      </c>
      <c r="CJ1172">
        <v>9</v>
      </c>
      <c r="CK1172">
        <v>0</v>
      </c>
      <c r="CL1172" s="27">
        <v>3.5</v>
      </c>
      <c r="CM1172" s="27">
        <v>1.2527629684953681</v>
      </c>
      <c r="CN1172" s="27">
        <v>23.5</v>
      </c>
      <c r="CO1172" s="27">
        <v>3.1570004211501135</v>
      </c>
      <c r="CP1172">
        <v>0</v>
      </c>
      <c r="CQ1172" s="27">
        <v>0</v>
      </c>
      <c r="CR1172" s="34" t="e">
        <v>#NULL!</v>
      </c>
      <c r="CS1172" s="27">
        <v>0</v>
      </c>
      <c r="CT1172" s="34" t="e">
        <v>#NULL!</v>
      </c>
      <c r="CU1172">
        <v>0</v>
      </c>
      <c r="CV1172" s="27">
        <v>0</v>
      </c>
      <c r="CW1172" s="34" t="e">
        <v>#NULL!</v>
      </c>
      <c r="CX1172" s="27">
        <v>0</v>
      </c>
      <c r="CY1172" s="34" t="e">
        <v>#NULL!</v>
      </c>
      <c r="CZ1172">
        <v>0</v>
      </c>
      <c r="DA1172" s="27">
        <v>0</v>
      </c>
      <c r="DB1172" s="34" t="e">
        <v>#NULL!</v>
      </c>
      <c r="DC1172" s="27">
        <v>0</v>
      </c>
      <c r="DD1172" s="34" t="e">
        <v>#NULL!</v>
      </c>
      <c r="DE1172">
        <v>1</v>
      </c>
      <c r="DF1172" s="27">
        <v>17.899999999999999</v>
      </c>
      <c r="DG1172" s="27">
        <v>2.884800712846709</v>
      </c>
      <c r="DH1172" s="27">
        <v>131.1</v>
      </c>
      <c r="DI1172" s="27">
        <v>4.875960390769654</v>
      </c>
      <c r="DJ1172">
        <v>0</v>
      </c>
      <c r="DK1172">
        <v>1</v>
      </c>
      <c r="DL1172">
        <v>0</v>
      </c>
      <c r="DM1172">
        <v>2</v>
      </c>
      <c r="DN1172">
        <v>0</v>
      </c>
      <c r="DO1172">
        <v>0</v>
      </c>
      <c r="DP1172">
        <v>0</v>
      </c>
      <c r="DQ1172">
        <v>0</v>
      </c>
      <c r="DR1172">
        <v>1</v>
      </c>
      <c r="DS1172">
        <v>1</v>
      </c>
      <c r="DT1172">
        <v>25</v>
      </c>
      <c r="DU1172">
        <v>1</v>
      </c>
      <c r="DV1172">
        <v>1</v>
      </c>
      <c r="DW1172">
        <v>1</v>
      </c>
      <c r="DX1172">
        <v>0</v>
      </c>
      <c r="DY1172">
        <v>1</v>
      </c>
      <c r="DZ1172">
        <v>1</v>
      </c>
      <c r="EA1172">
        <v>1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 s="27">
        <v>12</v>
      </c>
    </row>
    <row r="1173" spans="1:137" x14ac:dyDescent="0.35">
      <c r="A1173">
        <v>1172</v>
      </c>
      <c r="B1173" t="s">
        <v>1386</v>
      </c>
      <c r="C1173">
        <v>2</v>
      </c>
      <c r="D1173">
        <v>1</v>
      </c>
      <c r="E1173">
        <v>1</v>
      </c>
      <c r="F1173">
        <v>53</v>
      </c>
      <c r="G1173">
        <v>5</v>
      </c>
      <c r="H1173" t="s">
        <v>223</v>
      </c>
      <c r="I1173">
        <v>15</v>
      </c>
      <c r="J1173">
        <v>51</v>
      </c>
      <c r="K1173">
        <v>20</v>
      </c>
      <c r="L1173">
        <v>5</v>
      </c>
      <c r="M1173">
        <v>2</v>
      </c>
      <c r="N1173">
        <v>1</v>
      </c>
      <c r="O1173">
        <v>5</v>
      </c>
      <c r="P1173" s="27">
        <v>67</v>
      </c>
      <c r="Q1173" s="33" t="str">
        <f t="shared" si="18"/>
        <v>Low</v>
      </c>
      <c r="R1173">
        <v>2</v>
      </c>
      <c r="S1173">
        <v>0</v>
      </c>
      <c r="T1173" s="27">
        <v>4.2046926193909657</v>
      </c>
      <c r="U1173">
        <v>3</v>
      </c>
      <c r="V1173" s="27">
        <v>15.2</v>
      </c>
      <c r="W1173" s="27">
        <v>1.9044079999999999</v>
      </c>
      <c r="X1173" s="27">
        <v>0.64417119912755494</v>
      </c>
      <c r="Y1173" s="27">
        <v>8.2795919999999992</v>
      </c>
      <c r="Z1173" s="27">
        <v>2.1137936918207787</v>
      </c>
      <c r="AA1173">
        <v>0</v>
      </c>
      <c r="AB1173">
        <v>4</v>
      </c>
      <c r="AC1173">
        <v>0</v>
      </c>
      <c r="AD1173">
        <v>-1</v>
      </c>
      <c r="AE1173">
        <v>-1</v>
      </c>
      <c r="AF1173">
        <v>1</v>
      </c>
      <c r="AG1173">
        <v>5</v>
      </c>
      <c r="AH1173">
        <v>2</v>
      </c>
      <c r="AI1173">
        <v>1</v>
      </c>
      <c r="AJ1173">
        <v>0</v>
      </c>
      <c r="AK1173">
        <v>1</v>
      </c>
      <c r="AL1173">
        <v>0</v>
      </c>
      <c r="AM1173">
        <v>1</v>
      </c>
      <c r="AN1173">
        <v>0</v>
      </c>
      <c r="AO1173">
        <v>0</v>
      </c>
      <c r="AP1173">
        <v>2</v>
      </c>
      <c r="AQ1173">
        <v>26</v>
      </c>
      <c r="AR1173">
        <v>5</v>
      </c>
      <c r="AS1173">
        <v>0</v>
      </c>
      <c r="AT1173">
        <v>-1</v>
      </c>
      <c r="AU1173">
        <v>-1</v>
      </c>
      <c r="AV1173" s="27">
        <v>-1</v>
      </c>
      <c r="AW1173">
        <v>-1</v>
      </c>
      <c r="AX1173">
        <v>-1</v>
      </c>
      <c r="AY1173">
        <v>1</v>
      </c>
      <c r="AZ1173">
        <v>5</v>
      </c>
      <c r="BA1173">
        <v>3</v>
      </c>
      <c r="BB1173">
        <v>21</v>
      </c>
      <c r="BC1173">
        <v>0</v>
      </c>
      <c r="BD1173">
        <v>0</v>
      </c>
      <c r="BE1173">
        <v>0</v>
      </c>
      <c r="BF1173">
        <v>0</v>
      </c>
      <c r="BG1173">
        <v>1</v>
      </c>
      <c r="BH1173">
        <v>1</v>
      </c>
      <c r="BI1173">
        <v>0</v>
      </c>
      <c r="BJ1173">
        <v>0</v>
      </c>
      <c r="BK1173">
        <v>0</v>
      </c>
      <c r="BL1173">
        <v>0</v>
      </c>
      <c r="BM1173">
        <v>9</v>
      </c>
      <c r="BN1173">
        <v>2</v>
      </c>
      <c r="BO1173">
        <v>0</v>
      </c>
      <c r="BP1173">
        <v>0</v>
      </c>
      <c r="BQ1173">
        <v>0</v>
      </c>
      <c r="BR1173">
        <v>1</v>
      </c>
      <c r="BS1173">
        <v>3</v>
      </c>
      <c r="BT1173">
        <v>2</v>
      </c>
      <c r="BU1173">
        <v>0</v>
      </c>
      <c r="BV1173">
        <v>11</v>
      </c>
      <c r="BW1173">
        <v>4</v>
      </c>
      <c r="BX1173">
        <v>3</v>
      </c>
      <c r="BY1173">
        <v>2</v>
      </c>
      <c r="BZ1173">
        <v>1</v>
      </c>
      <c r="CA1173">
        <v>0</v>
      </c>
      <c r="CB1173">
        <v>7</v>
      </c>
      <c r="CC1173">
        <v>3</v>
      </c>
      <c r="CD1173" s="27">
        <v>8</v>
      </c>
      <c r="CE1173" s="27">
        <v>396.16</v>
      </c>
      <c r="CF1173" s="27">
        <v>4</v>
      </c>
      <c r="CG1173" s="27">
        <v>192.34</v>
      </c>
      <c r="CH1173">
        <v>0</v>
      </c>
      <c r="CI1173">
        <v>1</v>
      </c>
      <c r="CJ1173">
        <v>16</v>
      </c>
      <c r="CK1173">
        <v>0</v>
      </c>
      <c r="CL1173" s="27">
        <v>5.65</v>
      </c>
      <c r="CM1173" s="27">
        <v>1.7316555451583497</v>
      </c>
      <c r="CN1173" s="27">
        <v>89.05</v>
      </c>
      <c r="CO1173" s="27">
        <v>4.489198009735671</v>
      </c>
      <c r="CP1173">
        <v>0</v>
      </c>
      <c r="CQ1173" s="27">
        <v>0</v>
      </c>
      <c r="CR1173" s="34" t="e">
        <v>#NULL!</v>
      </c>
      <c r="CS1173" s="27">
        <v>0</v>
      </c>
      <c r="CT1173" s="34" t="e">
        <v>#NULL!</v>
      </c>
      <c r="CU1173">
        <v>1</v>
      </c>
      <c r="CV1173" s="27">
        <v>24.55</v>
      </c>
      <c r="CW1173" s="27">
        <v>3.2007118542405295</v>
      </c>
      <c r="CX1173" s="27">
        <v>375.15</v>
      </c>
      <c r="CY1173" s="27">
        <v>5.927325945991738</v>
      </c>
      <c r="CZ1173">
        <v>0</v>
      </c>
      <c r="DA1173" s="27">
        <v>0</v>
      </c>
      <c r="DB1173" s="34" t="e">
        <v>#NULL!</v>
      </c>
      <c r="DC1173" s="27">
        <v>0</v>
      </c>
      <c r="DD1173" s="34" t="e">
        <v>#NULL!</v>
      </c>
      <c r="DE1173">
        <v>0</v>
      </c>
      <c r="DF1173" s="27">
        <v>0</v>
      </c>
      <c r="DG1173" s="34" t="e">
        <v>#NULL!</v>
      </c>
      <c r="DH1173" s="27">
        <v>0</v>
      </c>
      <c r="DI1173" s="34" t="e">
        <v>#NULL!</v>
      </c>
      <c r="DJ1173">
        <v>0</v>
      </c>
      <c r="DK1173">
        <v>0</v>
      </c>
      <c r="DL1173">
        <v>0</v>
      </c>
      <c r="DM1173">
        <v>4</v>
      </c>
      <c r="DN1173">
        <v>0</v>
      </c>
      <c r="DO1173">
        <v>0</v>
      </c>
      <c r="DP1173">
        <v>0</v>
      </c>
      <c r="DQ1173">
        <v>0</v>
      </c>
      <c r="DR1173">
        <v>1</v>
      </c>
      <c r="DS1173">
        <v>1</v>
      </c>
      <c r="DT1173">
        <v>17</v>
      </c>
      <c r="DU1173">
        <v>1</v>
      </c>
      <c r="DV1173">
        <v>1</v>
      </c>
      <c r="DW1173">
        <v>1</v>
      </c>
      <c r="DX1173">
        <v>0</v>
      </c>
      <c r="DY1173">
        <v>1</v>
      </c>
      <c r="DZ1173">
        <v>1</v>
      </c>
      <c r="EA1173">
        <v>0</v>
      </c>
      <c r="EB1173">
        <v>0</v>
      </c>
      <c r="EC1173">
        <v>0</v>
      </c>
      <c r="ED1173">
        <v>0</v>
      </c>
      <c r="EE1173">
        <v>0</v>
      </c>
      <c r="EF1173">
        <v>0</v>
      </c>
      <c r="EG1173" s="27">
        <v>1</v>
      </c>
    </row>
    <row r="1174" spans="1:137" x14ac:dyDescent="0.35">
      <c r="A1174">
        <v>1173</v>
      </c>
      <c r="B1174" t="s">
        <v>1387</v>
      </c>
      <c r="C1174">
        <v>4</v>
      </c>
      <c r="D1174">
        <v>4</v>
      </c>
      <c r="E1174">
        <v>1</v>
      </c>
      <c r="F1174">
        <v>57</v>
      </c>
      <c r="G1174">
        <v>5</v>
      </c>
      <c r="H1174" t="s">
        <v>203</v>
      </c>
      <c r="I1174">
        <v>11</v>
      </c>
      <c r="J1174">
        <v>47</v>
      </c>
      <c r="K1174">
        <v>19</v>
      </c>
      <c r="L1174">
        <v>4</v>
      </c>
      <c r="M1174">
        <v>1</v>
      </c>
      <c r="N1174">
        <v>0</v>
      </c>
      <c r="O1174">
        <v>15</v>
      </c>
      <c r="P1174" s="27">
        <v>77</v>
      </c>
      <c r="Q1174" s="33" t="str">
        <f t="shared" si="18"/>
        <v>Low</v>
      </c>
      <c r="R1174">
        <v>4</v>
      </c>
      <c r="S1174">
        <v>0</v>
      </c>
      <c r="T1174" s="27">
        <v>4.3438054218536841</v>
      </c>
      <c r="U1174">
        <v>4</v>
      </c>
      <c r="V1174" s="27">
        <v>26.700000000000003</v>
      </c>
      <c r="W1174" s="27">
        <v>12.499872000000002</v>
      </c>
      <c r="X1174" s="27">
        <v>2.5257184042558265</v>
      </c>
      <c r="Y1174" s="27">
        <v>8.0591279999999994</v>
      </c>
      <c r="Z1174" s="27">
        <v>2.0868053620801219</v>
      </c>
      <c r="AA1174">
        <v>1</v>
      </c>
      <c r="AB1174">
        <v>3</v>
      </c>
      <c r="AC1174">
        <v>0</v>
      </c>
      <c r="AD1174">
        <v>-1</v>
      </c>
      <c r="AE1174">
        <v>-1</v>
      </c>
      <c r="AF1174">
        <v>2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1</v>
      </c>
      <c r="AQ1174">
        <v>36</v>
      </c>
      <c r="AR1174">
        <v>5</v>
      </c>
      <c r="AS1174">
        <v>2</v>
      </c>
      <c r="AT1174">
        <v>1</v>
      </c>
      <c r="AU1174">
        <v>1</v>
      </c>
      <c r="AV1174" s="27">
        <v>29</v>
      </c>
      <c r="AW1174">
        <v>2</v>
      </c>
      <c r="AX1174">
        <v>0</v>
      </c>
      <c r="AY1174">
        <v>0</v>
      </c>
      <c r="AZ1174">
        <v>3</v>
      </c>
      <c r="BA1174">
        <v>2</v>
      </c>
      <c r="BB1174">
        <v>25</v>
      </c>
      <c r="BC1174">
        <v>1</v>
      </c>
      <c r="BD1174">
        <v>0</v>
      </c>
      <c r="BE1174">
        <v>1</v>
      </c>
      <c r="BF1174">
        <v>0</v>
      </c>
      <c r="BG1174">
        <v>1</v>
      </c>
      <c r="BH1174">
        <v>1</v>
      </c>
      <c r="BI1174">
        <v>0</v>
      </c>
      <c r="BJ1174">
        <v>0</v>
      </c>
      <c r="BK1174">
        <v>0</v>
      </c>
      <c r="BL1174">
        <v>0</v>
      </c>
      <c r="BM1174">
        <v>9</v>
      </c>
      <c r="BN1174">
        <v>5</v>
      </c>
      <c r="BO1174">
        <v>1</v>
      </c>
      <c r="BP1174">
        <v>0</v>
      </c>
      <c r="BQ1174">
        <v>0</v>
      </c>
      <c r="BR1174">
        <v>4</v>
      </c>
      <c r="BS1174">
        <v>4</v>
      </c>
      <c r="BT1174">
        <v>3</v>
      </c>
      <c r="BU1174">
        <v>1</v>
      </c>
      <c r="BV1174">
        <v>35</v>
      </c>
      <c r="BW1174">
        <v>5</v>
      </c>
      <c r="BX1174">
        <v>3</v>
      </c>
      <c r="BY1174">
        <v>4</v>
      </c>
      <c r="BZ1174">
        <v>1</v>
      </c>
      <c r="CA1174">
        <v>0</v>
      </c>
      <c r="CB1174">
        <v>28</v>
      </c>
      <c r="CC1174">
        <v>5</v>
      </c>
      <c r="CD1174" s="27">
        <v>11</v>
      </c>
      <c r="CE1174" s="27">
        <v>162.28</v>
      </c>
      <c r="CF1174" s="27">
        <v>1</v>
      </c>
      <c r="CG1174" s="27">
        <v>23.5</v>
      </c>
      <c r="CH1174">
        <v>0</v>
      </c>
      <c r="CI1174">
        <v>1</v>
      </c>
      <c r="CJ1174">
        <v>65</v>
      </c>
      <c r="CK1174">
        <v>0</v>
      </c>
      <c r="CL1174" s="27">
        <v>21.05</v>
      </c>
      <c r="CM1174" s="27">
        <v>3.0469005601283903</v>
      </c>
      <c r="CN1174" s="27">
        <v>1352</v>
      </c>
      <c r="CO1174" s="27">
        <v>7.2093402566029097</v>
      </c>
      <c r="CP1174">
        <v>1</v>
      </c>
      <c r="CQ1174" s="27">
        <v>39.75</v>
      </c>
      <c r="CR1174" s="27">
        <v>3.6826098411003407</v>
      </c>
      <c r="CS1174" s="27">
        <v>2612.1999999999998</v>
      </c>
      <c r="CT1174" s="27">
        <v>7.8679480571434208</v>
      </c>
      <c r="CU1174">
        <v>0</v>
      </c>
      <c r="CV1174" s="27">
        <v>0</v>
      </c>
      <c r="CW1174" s="34" t="e">
        <v>#NULL!</v>
      </c>
      <c r="CX1174" s="27">
        <v>0</v>
      </c>
      <c r="CY1174" s="34" t="e">
        <v>#NULL!</v>
      </c>
      <c r="CZ1174">
        <v>1</v>
      </c>
      <c r="DA1174" s="27">
        <v>32.5</v>
      </c>
      <c r="DB1174" s="27">
        <v>3.4812400893356918</v>
      </c>
      <c r="DC1174" s="27">
        <v>1950</v>
      </c>
      <c r="DD1174" s="27">
        <v>7.5755846515577927</v>
      </c>
      <c r="DE1174">
        <v>0</v>
      </c>
      <c r="DF1174" s="27">
        <v>0</v>
      </c>
      <c r="DG1174" s="34" t="e">
        <v>#NULL!</v>
      </c>
      <c r="DH1174" s="27">
        <v>0</v>
      </c>
      <c r="DI1174" s="34" t="e">
        <v>#NULL!</v>
      </c>
      <c r="DJ1174">
        <v>1</v>
      </c>
      <c r="DK1174">
        <v>0</v>
      </c>
      <c r="DL1174">
        <v>0</v>
      </c>
      <c r="DM1174">
        <v>0</v>
      </c>
      <c r="DN1174">
        <v>1</v>
      </c>
      <c r="DO1174">
        <v>1</v>
      </c>
      <c r="DP1174">
        <v>1</v>
      </c>
      <c r="DQ1174">
        <v>1</v>
      </c>
      <c r="DR1174">
        <v>0</v>
      </c>
      <c r="DS1174">
        <v>1</v>
      </c>
      <c r="DT1174">
        <v>24</v>
      </c>
      <c r="DU1174">
        <v>1</v>
      </c>
      <c r="DV1174">
        <v>1</v>
      </c>
      <c r="DW1174">
        <v>1</v>
      </c>
      <c r="DX1174">
        <v>0</v>
      </c>
      <c r="DY1174">
        <v>0</v>
      </c>
      <c r="DZ1174">
        <v>1</v>
      </c>
      <c r="EA1174">
        <v>1</v>
      </c>
      <c r="EB1174">
        <v>0</v>
      </c>
      <c r="EC1174">
        <v>1</v>
      </c>
      <c r="ED1174">
        <v>0</v>
      </c>
      <c r="EE1174">
        <v>0</v>
      </c>
      <c r="EF1174">
        <v>0</v>
      </c>
      <c r="EG1174" s="27">
        <v>9</v>
      </c>
    </row>
    <row r="1175" spans="1:137" x14ac:dyDescent="0.35">
      <c r="A1175">
        <v>1174</v>
      </c>
      <c r="B1175" t="s">
        <v>1388</v>
      </c>
      <c r="C1175">
        <v>3</v>
      </c>
      <c r="D1175">
        <v>3</v>
      </c>
      <c r="E1175">
        <v>1</v>
      </c>
      <c r="F1175">
        <v>68</v>
      </c>
      <c r="G1175">
        <v>6</v>
      </c>
      <c r="H1175" t="s">
        <v>225</v>
      </c>
      <c r="I1175">
        <v>15</v>
      </c>
      <c r="J1175">
        <v>52</v>
      </c>
      <c r="K1175">
        <v>9</v>
      </c>
      <c r="L1175">
        <v>1</v>
      </c>
      <c r="M1175">
        <v>1</v>
      </c>
      <c r="N1175">
        <v>0</v>
      </c>
      <c r="O1175">
        <v>21</v>
      </c>
      <c r="P1175" s="27">
        <v>93</v>
      </c>
      <c r="Q1175" s="33" t="str">
        <f t="shared" si="18"/>
        <v>Low</v>
      </c>
      <c r="R1175">
        <v>5</v>
      </c>
      <c r="S1175">
        <v>0</v>
      </c>
      <c r="T1175" s="27">
        <v>4.5325994931532563</v>
      </c>
      <c r="U1175">
        <v>4</v>
      </c>
      <c r="V1175" s="27">
        <v>16.3</v>
      </c>
      <c r="W1175" s="27">
        <v>4.4112689999999999</v>
      </c>
      <c r="X1175" s="27">
        <v>1.4841624031672367</v>
      </c>
      <c r="Y1175" s="27">
        <v>10.747731000000002</v>
      </c>
      <c r="Z1175" s="27">
        <v>2.374694662527872</v>
      </c>
      <c r="AA1175">
        <v>0</v>
      </c>
      <c r="AB1175">
        <v>3</v>
      </c>
      <c r="AC1175">
        <v>1</v>
      </c>
      <c r="AD1175">
        <v>13</v>
      </c>
      <c r="AE1175">
        <v>2</v>
      </c>
      <c r="AF1175">
        <v>2</v>
      </c>
      <c r="AG1175">
        <v>1</v>
      </c>
      <c r="AH1175">
        <v>1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1</v>
      </c>
      <c r="AP1175">
        <v>3</v>
      </c>
      <c r="AQ1175">
        <v>37</v>
      </c>
      <c r="AR1175">
        <v>5</v>
      </c>
      <c r="AS1175">
        <v>3</v>
      </c>
      <c r="AT1175">
        <v>1</v>
      </c>
      <c r="AU1175">
        <v>1</v>
      </c>
      <c r="AV1175" s="27">
        <v>56.2</v>
      </c>
      <c r="AW1175">
        <v>3</v>
      </c>
      <c r="AX1175">
        <v>0</v>
      </c>
      <c r="AY1175">
        <v>0</v>
      </c>
      <c r="AZ1175">
        <v>1</v>
      </c>
      <c r="BA1175">
        <v>1</v>
      </c>
      <c r="BB1175">
        <v>17</v>
      </c>
      <c r="BC1175">
        <v>1</v>
      </c>
      <c r="BD1175">
        <v>0</v>
      </c>
      <c r="BE1175">
        <v>0</v>
      </c>
      <c r="BF1175">
        <v>1</v>
      </c>
      <c r="BG1175">
        <v>0</v>
      </c>
      <c r="BH1175">
        <v>0</v>
      </c>
      <c r="BI1175">
        <v>0</v>
      </c>
      <c r="BJ1175">
        <v>1</v>
      </c>
      <c r="BK1175">
        <v>0</v>
      </c>
      <c r="BL1175">
        <v>0</v>
      </c>
      <c r="BM1175">
        <v>9</v>
      </c>
      <c r="BN1175">
        <v>6</v>
      </c>
      <c r="BO1175">
        <v>1</v>
      </c>
      <c r="BP1175">
        <v>1</v>
      </c>
      <c r="BQ1175">
        <v>1</v>
      </c>
      <c r="BR1175">
        <v>3</v>
      </c>
      <c r="BS1175">
        <v>1</v>
      </c>
      <c r="BT1175">
        <v>3</v>
      </c>
      <c r="BU1175">
        <v>1</v>
      </c>
      <c r="BV1175">
        <v>24</v>
      </c>
      <c r="BW1175">
        <v>5</v>
      </c>
      <c r="BX1175">
        <v>2</v>
      </c>
      <c r="BY1175">
        <v>4</v>
      </c>
      <c r="BZ1175">
        <v>4</v>
      </c>
      <c r="CA1175">
        <v>0</v>
      </c>
      <c r="CB1175">
        <v>18</v>
      </c>
      <c r="CC1175">
        <v>5</v>
      </c>
      <c r="CD1175" s="27">
        <v>9</v>
      </c>
      <c r="CE1175" s="27">
        <v>281.81</v>
      </c>
      <c r="CF1175" s="27">
        <v>7</v>
      </c>
      <c r="CG1175" s="27">
        <v>250.45000000000002</v>
      </c>
      <c r="CH1175">
        <v>1</v>
      </c>
      <c r="CI1175">
        <v>3</v>
      </c>
      <c r="CJ1175">
        <v>54</v>
      </c>
      <c r="CK1175">
        <v>0</v>
      </c>
      <c r="CL1175" s="27">
        <v>13.5</v>
      </c>
      <c r="CM1175" s="27">
        <v>2.6026896854443837</v>
      </c>
      <c r="CN1175" s="27">
        <v>748.45</v>
      </c>
      <c r="CO1175" s="27">
        <v>6.6180044013612447</v>
      </c>
      <c r="CP1175">
        <v>1</v>
      </c>
      <c r="CQ1175" s="27">
        <v>21.75</v>
      </c>
      <c r="CR1175" s="27">
        <v>3.0796137575346929</v>
      </c>
      <c r="CS1175" s="27">
        <v>1211.8</v>
      </c>
      <c r="CT1175" s="27">
        <v>7.0998621365108887</v>
      </c>
      <c r="CU1175">
        <v>1</v>
      </c>
      <c r="CV1175" s="27">
        <v>31.95</v>
      </c>
      <c r="CW1175" s="27">
        <v>3.4641721808235437</v>
      </c>
      <c r="CX1175" s="27">
        <v>1572.05</v>
      </c>
      <c r="CY1175" s="27">
        <v>7.3601357790991084</v>
      </c>
      <c r="CZ1175">
        <v>1</v>
      </c>
      <c r="DA1175" s="27">
        <v>22.75</v>
      </c>
      <c r="DB1175" s="27">
        <v>3.1245651453969594</v>
      </c>
      <c r="DC1175" s="27">
        <v>1260</v>
      </c>
      <c r="DD1175" s="27">
        <v>7.1388669999455239</v>
      </c>
      <c r="DE1175">
        <v>0</v>
      </c>
      <c r="DF1175" s="27">
        <v>0</v>
      </c>
      <c r="DG1175" s="34" t="e">
        <v>#NULL!</v>
      </c>
      <c r="DH1175" s="27">
        <v>0</v>
      </c>
      <c r="DI1175" s="34" t="e">
        <v>#NULL!</v>
      </c>
      <c r="DJ1175">
        <v>1</v>
      </c>
      <c r="DK1175">
        <v>0</v>
      </c>
      <c r="DL1175">
        <v>0</v>
      </c>
      <c r="DM1175">
        <v>2</v>
      </c>
      <c r="DN1175">
        <v>1</v>
      </c>
      <c r="DO1175">
        <v>0</v>
      </c>
      <c r="DP1175">
        <v>1</v>
      </c>
      <c r="DQ1175">
        <v>1</v>
      </c>
      <c r="DR1175">
        <v>0</v>
      </c>
      <c r="DS1175">
        <v>1</v>
      </c>
      <c r="DT1175">
        <v>26</v>
      </c>
      <c r="DU1175">
        <v>1</v>
      </c>
      <c r="DV1175">
        <v>1</v>
      </c>
      <c r="DW1175">
        <v>1</v>
      </c>
      <c r="DX1175">
        <v>0</v>
      </c>
      <c r="DY1175">
        <v>1</v>
      </c>
      <c r="DZ1175">
        <v>0</v>
      </c>
      <c r="EA1175">
        <v>1</v>
      </c>
      <c r="EB1175">
        <v>0</v>
      </c>
      <c r="EC1175">
        <v>1</v>
      </c>
      <c r="ED1175">
        <v>0</v>
      </c>
      <c r="EE1175">
        <v>0</v>
      </c>
      <c r="EF1175">
        <v>0</v>
      </c>
      <c r="EG1175" s="27">
        <v>12</v>
      </c>
    </row>
    <row r="1176" spans="1:137" x14ac:dyDescent="0.35">
      <c r="A1176">
        <v>1175</v>
      </c>
      <c r="B1176" t="s">
        <v>1389</v>
      </c>
      <c r="C1176">
        <v>5</v>
      </c>
      <c r="D1176">
        <v>5</v>
      </c>
      <c r="E1176">
        <v>0</v>
      </c>
      <c r="F1176">
        <v>46</v>
      </c>
      <c r="G1176">
        <v>4</v>
      </c>
      <c r="H1176" t="s">
        <v>205</v>
      </c>
      <c r="I1176">
        <v>13</v>
      </c>
      <c r="J1176">
        <v>53</v>
      </c>
      <c r="K1176">
        <v>9</v>
      </c>
      <c r="L1176">
        <v>1</v>
      </c>
      <c r="M1176">
        <v>2</v>
      </c>
      <c r="N1176">
        <v>0</v>
      </c>
      <c r="O1176">
        <v>2</v>
      </c>
      <c r="P1176" s="27">
        <v>26</v>
      </c>
      <c r="Q1176" s="33" t="str">
        <f t="shared" si="18"/>
        <v>Low</v>
      </c>
      <c r="R1176">
        <v>2</v>
      </c>
      <c r="S1176">
        <v>0</v>
      </c>
      <c r="T1176" s="27">
        <v>3.2580965380214821</v>
      </c>
      <c r="U1176">
        <v>2</v>
      </c>
      <c r="V1176" s="27">
        <v>13.8</v>
      </c>
      <c r="W1176" s="27">
        <v>0.97593600000000003</v>
      </c>
      <c r="X1176" s="27">
        <v>-2.435826848959002E-2</v>
      </c>
      <c r="Y1176" s="27">
        <v>2.6120640000000002</v>
      </c>
      <c r="Z1176" s="27">
        <v>0.96014071341109863</v>
      </c>
      <c r="AA1176">
        <v>1</v>
      </c>
      <c r="AB1176">
        <v>1</v>
      </c>
      <c r="AC1176">
        <v>0</v>
      </c>
      <c r="AD1176">
        <v>-1</v>
      </c>
      <c r="AE1176">
        <v>-1</v>
      </c>
      <c r="AF1176">
        <v>1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1</v>
      </c>
      <c r="AP1176">
        <v>3</v>
      </c>
      <c r="AQ1176">
        <v>13</v>
      </c>
      <c r="AR1176">
        <v>3</v>
      </c>
      <c r="AS1176">
        <v>3</v>
      </c>
      <c r="AT1176">
        <v>1</v>
      </c>
      <c r="AU1176">
        <v>1</v>
      </c>
      <c r="AV1176" s="27">
        <v>12.200000000000001</v>
      </c>
      <c r="AW1176">
        <v>1</v>
      </c>
      <c r="AX1176">
        <v>0</v>
      </c>
      <c r="AY1176">
        <v>0</v>
      </c>
      <c r="AZ1176">
        <v>5</v>
      </c>
      <c r="BA1176">
        <v>3</v>
      </c>
      <c r="BB1176">
        <v>25</v>
      </c>
      <c r="BC1176">
        <v>0</v>
      </c>
      <c r="BD1176">
        <v>0</v>
      </c>
      <c r="BE1176">
        <v>0</v>
      </c>
      <c r="BF1176">
        <v>0</v>
      </c>
      <c r="BG1176">
        <v>1</v>
      </c>
      <c r="BH1176">
        <v>0</v>
      </c>
      <c r="BI1176">
        <v>1</v>
      </c>
      <c r="BJ1176">
        <v>0</v>
      </c>
      <c r="BK1176">
        <v>0</v>
      </c>
      <c r="BL1176">
        <v>0</v>
      </c>
      <c r="BM1176">
        <v>9</v>
      </c>
      <c r="BN1176">
        <v>3</v>
      </c>
      <c r="BO1176">
        <v>0</v>
      </c>
      <c r="BP1176">
        <v>1</v>
      </c>
      <c r="BQ1176">
        <v>1</v>
      </c>
      <c r="BR1176">
        <v>3</v>
      </c>
      <c r="BS1176">
        <v>3</v>
      </c>
      <c r="BT1176">
        <v>2</v>
      </c>
      <c r="BU1176">
        <v>0</v>
      </c>
      <c r="BV1176">
        <v>1</v>
      </c>
      <c r="BW1176">
        <v>1</v>
      </c>
      <c r="BX1176">
        <v>2</v>
      </c>
      <c r="BY1176">
        <v>3</v>
      </c>
      <c r="BZ1176">
        <v>2</v>
      </c>
      <c r="CA1176">
        <v>0</v>
      </c>
      <c r="CB1176">
        <v>1</v>
      </c>
      <c r="CC1176">
        <v>1</v>
      </c>
      <c r="CD1176" s="27">
        <v>6</v>
      </c>
      <c r="CE1176" s="27">
        <v>108.44</v>
      </c>
      <c r="CF1176" s="27">
        <v>2</v>
      </c>
      <c r="CG1176" s="27">
        <v>36.980000000000004</v>
      </c>
      <c r="CH1176">
        <v>0</v>
      </c>
      <c r="CI1176">
        <v>3</v>
      </c>
      <c r="CJ1176">
        <v>1</v>
      </c>
      <c r="CK1176">
        <v>0</v>
      </c>
      <c r="CL1176" s="27">
        <v>2.8</v>
      </c>
      <c r="CM1176" s="27">
        <v>1.0296194171811581</v>
      </c>
      <c r="CN1176" s="27">
        <v>2.8</v>
      </c>
      <c r="CO1176" s="27">
        <v>1.0296194171811581</v>
      </c>
      <c r="CP1176">
        <v>0</v>
      </c>
      <c r="CQ1176" s="27">
        <v>0</v>
      </c>
      <c r="CR1176" s="34" t="e">
        <v>#NULL!</v>
      </c>
      <c r="CS1176" s="27">
        <v>0</v>
      </c>
      <c r="CT1176" s="34" t="e">
        <v>#NULL!</v>
      </c>
      <c r="CU1176">
        <v>0</v>
      </c>
      <c r="CV1176" s="27">
        <v>0</v>
      </c>
      <c r="CW1176" s="34" t="e">
        <v>#NULL!</v>
      </c>
      <c r="CX1176" s="27">
        <v>0</v>
      </c>
      <c r="CY1176" s="34" t="e">
        <v>#NULL!</v>
      </c>
      <c r="CZ1176">
        <v>0</v>
      </c>
      <c r="DA1176" s="27">
        <v>0</v>
      </c>
      <c r="DB1176" s="34" t="e">
        <v>#NULL!</v>
      </c>
      <c r="DC1176" s="27">
        <v>0</v>
      </c>
      <c r="DD1176" s="34" t="e">
        <v>#NULL!</v>
      </c>
      <c r="DE1176">
        <v>0</v>
      </c>
      <c r="DF1176" s="27">
        <v>0</v>
      </c>
      <c r="DG1176" s="34" t="e">
        <v>#NULL!</v>
      </c>
      <c r="DH1176" s="27">
        <v>0</v>
      </c>
      <c r="DI1176" s="34" t="e">
        <v>#NULL!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0</v>
      </c>
      <c r="DR1176">
        <v>0</v>
      </c>
      <c r="DS1176">
        <v>1</v>
      </c>
      <c r="DT1176">
        <v>16</v>
      </c>
      <c r="DU1176">
        <v>1</v>
      </c>
      <c r="DV1176">
        <v>0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1</v>
      </c>
      <c r="EF1176">
        <v>0</v>
      </c>
      <c r="EG1176" s="27">
        <v>5</v>
      </c>
    </row>
    <row r="1177" spans="1:137" x14ac:dyDescent="0.35">
      <c r="A1177">
        <v>1176</v>
      </c>
      <c r="B1177" t="s">
        <v>1390</v>
      </c>
      <c r="C1177">
        <v>4</v>
      </c>
      <c r="D1177">
        <v>3</v>
      </c>
      <c r="E1177">
        <v>1</v>
      </c>
      <c r="F1177">
        <v>73</v>
      </c>
      <c r="G1177">
        <v>6</v>
      </c>
      <c r="H1177" t="s">
        <v>225</v>
      </c>
      <c r="I1177">
        <v>9</v>
      </c>
      <c r="J1177">
        <v>43</v>
      </c>
      <c r="K1177">
        <v>11</v>
      </c>
      <c r="L1177">
        <v>1</v>
      </c>
      <c r="M1177">
        <v>6</v>
      </c>
      <c r="N1177">
        <v>0</v>
      </c>
      <c r="O1177">
        <v>43</v>
      </c>
      <c r="P1177" s="27">
        <v>20</v>
      </c>
      <c r="Q1177" s="33" t="str">
        <f t="shared" si="18"/>
        <v>Low</v>
      </c>
      <c r="R1177">
        <v>5</v>
      </c>
      <c r="S1177">
        <v>1</v>
      </c>
      <c r="T1177" s="27">
        <v>2.9957322735539909</v>
      </c>
      <c r="U1177">
        <v>1</v>
      </c>
      <c r="V1177" s="27">
        <v>8.9</v>
      </c>
      <c r="W1177" s="27">
        <v>0.49483999999999989</v>
      </c>
      <c r="X1177" s="27">
        <v>-0.70352080098750647</v>
      </c>
      <c r="Y1177" s="27">
        <v>1.2851599999999999</v>
      </c>
      <c r="Z1177" s="27">
        <v>0.25088322421468284</v>
      </c>
      <c r="AA1177">
        <v>0</v>
      </c>
      <c r="AB1177">
        <v>2</v>
      </c>
      <c r="AC1177">
        <v>0</v>
      </c>
      <c r="AD1177">
        <v>-1</v>
      </c>
      <c r="AE1177">
        <v>-1</v>
      </c>
      <c r="AF1177">
        <v>1</v>
      </c>
      <c r="AG1177">
        <v>1</v>
      </c>
      <c r="AH1177">
        <v>0</v>
      </c>
      <c r="AI1177">
        <v>1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1</v>
      </c>
      <c r="AQ1177">
        <v>29</v>
      </c>
      <c r="AR1177">
        <v>5</v>
      </c>
      <c r="AS1177">
        <v>1</v>
      </c>
      <c r="AT1177">
        <v>1</v>
      </c>
      <c r="AU1177">
        <v>0</v>
      </c>
      <c r="AV1177" s="27">
        <v>13.8</v>
      </c>
      <c r="AW1177">
        <v>1</v>
      </c>
      <c r="AX1177">
        <v>0</v>
      </c>
      <c r="AY1177">
        <v>1</v>
      </c>
      <c r="AZ1177">
        <v>4</v>
      </c>
      <c r="BA1177">
        <v>3</v>
      </c>
      <c r="BB1177">
        <v>28</v>
      </c>
      <c r="BC1177">
        <v>0</v>
      </c>
      <c r="BD1177">
        <v>0</v>
      </c>
      <c r="BE1177">
        <v>1</v>
      </c>
      <c r="BF1177">
        <v>1</v>
      </c>
      <c r="BG1177">
        <v>0</v>
      </c>
      <c r="BH1177">
        <v>0</v>
      </c>
      <c r="BI1177">
        <v>0</v>
      </c>
      <c r="BJ1177">
        <v>1</v>
      </c>
      <c r="BK1177">
        <v>0</v>
      </c>
      <c r="BL1177">
        <v>0</v>
      </c>
      <c r="BM1177">
        <v>9</v>
      </c>
      <c r="BN1177">
        <v>4</v>
      </c>
      <c r="BO1177">
        <v>1</v>
      </c>
      <c r="BP1177">
        <v>0</v>
      </c>
      <c r="BQ1177">
        <v>0</v>
      </c>
      <c r="BR1177">
        <v>5</v>
      </c>
      <c r="BS1177">
        <v>3</v>
      </c>
      <c r="BT1177">
        <v>1</v>
      </c>
      <c r="BU1177">
        <v>0</v>
      </c>
      <c r="BV1177">
        <v>39</v>
      </c>
      <c r="BW1177">
        <v>5</v>
      </c>
      <c r="BX1177">
        <v>2</v>
      </c>
      <c r="BY1177">
        <v>2</v>
      </c>
      <c r="BZ1177">
        <v>2</v>
      </c>
      <c r="CA1177">
        <v>1</v>
      </c>
      <c r="CB1177">
        <v>27</v>
      </c>
      <c r="CC1177">
        <v>5</v>
      </c>
      <c r="CD1177" s="27">
        <v>6</v>
      </c>
      <c r="CE1177" s="27">
        <v>143.81</v>
      </c>
      <c r="CF1177" s="27">
        <v>7</v>
      </c>
      <c r="CG1177" s="27">
        <v>194.47</v>
      </c>
      <c r="CH1177">
        <v>1</v>
      </c>
      <c r="CI1177">
        <v>2</v>
      </c>
      <c r="CJ1177">
        <v>70</v>
      </c>
      <c r="CK1177">
        <v>0</v>
      </c>
      <c r="CL1177" s="27">
        <v>22.95</v>
      </c>
      <c r="CM1177" s="27">
        <v>3.133317936506554</v>
      </c>
      <c r="CN1177" s="27">
        <v>1539.95</v>
      </c>
      <c r="CO1177" s="27">
        <v>7.3395052273481252</v>
      </c>
      <c r="CP1177">
        <v>0</v>
      </c>
      <c r="CQ1177" s="27">
        <v>0</v>
      </c>
      <c r="CR1177" s="34" t="e">
        <v>#NULL!</v>
      </c>
      <c r="CS1177" s="27">
        <v>0</v>
      </c>
      <c r="CT1177" s="34" t="e">
        <v>#NULL!</v>
      </c>
      <c r="CU1177">
        <v>0</v>
      </c>
      <c r="CV1177" s="27">
        <v>0</v>
      </c>
      <c r="CW1177" s="34" t="e">
        <v>#NULL!</v>
      </c>
      <c r="CX1177" s="27">
        <v>0</v>
      </c>
      <c r="CY1177" s="34" t="e">
        <v>#NULL!</v>
      </c>
      <c r="CZ1177">
        <v>1</v>
      </c>
      <c r="DA1177" s="27">
        <v>11.25</v>
      </c>
      <c r="DB1177" s="27">
        <v>2.4203681286504293</v>
      </c>
      <c r="DC1177" s="27">
        <v>775</v>
      </c>
      <c r="DD1177" s="27">
        <v>6.6528630293533473</v>
      </c>
      <c r="DE1177">
        <v>0</v>
      </c>
      <c r="DF1177" s="27">
        <v>0</v>
      </c>
      <c r="DG1177" s="34" t="e">
        <v>#NULL!</v>
      </c>
      <c r="DH1177" s="27">
        <v>0</v>
      </c>
      <c r="DI1177" s="34" t="e">
        <v>#NULL!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1</v>
      </c>
      <c r="DT1177">
        <v>24</v>
      </c>
      <c r="DU1177">
        <v>1</v>
      </c>
      <c r="DV1177">
        <v>1</v>
      </c>
      <c r="DW1177">
        <v>1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1</v>
      </c>
      <c r="ED1177">
        <v>0</v>
      </c>
      <c r="EE1177">
        <v>0</v>
      </c>
      <c r="EF1177">
        <v>0</v>
      </c>
      <c r="EG1177" s="27">
        <v>12</v>
      </c>
    </row>
    <row r="1178" spans="1:137" x14ac:dyDescent="0.35">
      <c r="A1178">
        <v>1177</v>
      </c>
      <c r="B1178" t="s">
        <v>1391</v>
      </c>
      <c r="C1178">
        <v>5</v>
      </c>
      <c r="D1178">
        <v>5</v>
      </c>
      <c r="E1178">
        <v>1</v>
      </c>
      <c r="F1178">
        <v>35</v>
      </c>
      <c r="G1178">
        <v>4</v>
      </c>
      <c r="H1178" t="s">
        <v>247</v>
      </c>
      <c r="I1178">
        <v>20</v>
      </c>
      <c r="J1178">
        <v>49</v>
      </c>
      <c r="K1178">
        <v>13</v>
      </c>
      <c r="L1178">
        <v>2</v>
      </c>
      <c r="M1178">
        <v>6</v>
      </c>
      <c r="N1178">
        <v>0</v>
      </c>
      <c r="O1178">
        <v>10</v>
      </c>
      <c r="P1178" s="27">
        <v>87</v>
      </c>
      <c r="Q1178" s="33" t="str">
        <f t="shared" si="18"/>
        <v>Low</v>
      </c>
      <c r="R1178">
        <v>3</v>
      </c>
      <c r="S1178">
        <v>0</v>
      </c>
      <c r="T1178" s="27">
        <v>4.4659081186545837</v>
      </c>
      <c r="U1178">
        <v>4</v>
      </c>
      <c r="V1178" s="27">
        <v>5.6000000000000005</v>
      </c>
      <c r="W1178" s="27">
        <v>3.1375679999999999</v>
      </c>
      <c r="X1178" s="27">
        <v>1.1434479775298125</v>
      </c>
      <c r="Y1178" s="27">
        <v>1.734432</v>
      </c>
      <c r="Z1178" s="27">
        <v>0.55067998227748927</v>
      </c>
      <c r="AA1178">
        <v>0</v>
      </c>
      <c r="AB1178">
        <v>4</v>
      </c>
      <c r="AC1178">
        <v>1</v>
      </c>
      <c r="AD1178">
        <v>14</v>
      </c>
      <c r="AE1178">
        <v>2</v>
      </c>
      <c r="AF1178">
        <v>4</v>
      </c>
      <c r="AG1178">
        <v>5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5</v>
      </c>
      <c r="AO1178">
        <v>0</v>
      </c>
      <c r="AP1178">
        <v>2</v>
      </c>
      <c r="AQ1178">
        <v>12</v>
      </c>
      <c r="AR1178">
        <v>3</v>
      </c>
      <c r="AS1178">
        <v>3</v>
      </c>
      <c r="AT1178">
        <v>1</v>
      </c>
      <c r="AU1178">
        <v>0</v>
      </c>
      <c r="AV1178" s="27">
        <v>46.300000000000004</v>
      </c>
      <c r="AW1178">
        <v>3</v>
      </c>
      <c r="AX1178">
        <v>0</v>
      </c>
      <c r="AY1178">
        <v>0</v>
      </c>
      <c r="AZ1178">
        <v>1</v>
      </c>
      <c r="BA1178">
        <v>1</v>
      </c>
      <c r="BB1178">
        <v>25</v>
      </c>
      <c r="BC1178">
        <v>1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9</v>
      </c>
      <c r="BN1178">
        <v>5</v>
      </c>
      <c r="BO1178">
        <v>0</v>
      </c>
      <c r="BP1178">
        <v>0</v>
      </c>
      <c r="BQ1178">
        <v>1</v>
      </c>
      <c r="BR1178">
        <v>4</v>
      </c>
      <c r="BS1178">
        <v>1</v>
      </c>
      <c r="BT1178">
        <v>1</v>
      </c>
      <c r="BU1178">
        <v>0</v>
      </c>
      <c r="BV1178">
        <v>14</v>
      </c>
      <c r="BW1178">
        <v>4</v>
      </c>
      <c r="BX1178">
        <v>3</v>
      </c>
      <c r="BY1178">
        <v>4</v>
      </c>
      <c r="BZ1178">
        <v>4</v>
      </c>
      <c r="CA1178">
        <v>0</v>
      </c>
      <c r="CB1178">
        <v>13</v>
      </c>
      <c r="CC1178">
        <v>4</v>
      </c>
      <c r="CD1178" s="27">
        <v>7</v>
      </c>
      <c r="CE1178" s="27">
        <v>243.84</v>
      </c>
      <c r="CF1178" s="27">
        <v>7</v>
      </c>
      <c r="CG1178" s="27">
        <v>377.99</v>
      </c>
      <c r="CH1178">
        <v>1</v>
      </c>
      <c r="CI1178">
        <v>3</v>
      </c>
      <c r="CJ1178">
        <v>43</v>
      </c>
      <c r="CK1178">
        <v>0</v>
      </c>
      <c r="CL1178" s="27">
        <v>9.3000000000000007</v>
      </c>
      <c r="CM1178" s="27">
        <v>2.2300144001592104</v>
      </c>
      <c r="CN1178" s="27">
        <v>434.4</v>
      </c>
      <c r="CO1178" s="27">
        <v>6.0739657686197255</v>
      </c>
      <c r="CP1178">
        <v>1</v>
      </c>
      <c r="CQ1178" s="27">
        <v>19.5</v>
      </c>
      <c r="CR1178" s="27">
        <v>2.9704144655697009</v>
      </c>
      <c r="CS1178" s="27">
        <v>858</v>
      </c>
      <c r="CT1178" s="27">
        <v>6.7546040994879624</v>
      </c>
      <c r="CU1178">
        <v>0</v>
      </c>
      <c r="CV1178" s="27">
        <v>0</v>
      </c>
      <c r="CW1178" s="34" t="e">
        <v>#NULL!</v>
      </c>
      <c r="CX1178" s="27">
        <v>0</v>
      </c>
      <c r="CY1178" s="34" t="e">
        <v>#NULL!</v>
      </c>
      <c r="CZ1178">
        <v>1</v>
      </c>
      <c r="DA1178" s="27">
        <v>17</v>
      </c>
      <c r="DB1178" s="27">
        <v>2.8332133440562162</v>
      </c>
      <c r="DC1178" s="27">
        <v>670</v>
      </c>
      <c r="DD1178" s="27">
        <v>6.5072777123850116</v>
      </c>
      <c r="DE1178">
        <v>1</v>
      </c>
      <c r="DF1178" s="27">
        <v>36.200000000000003</v>
      </c>
      <c r="DG1178" s="27">
        <v>3.5890591188317256</v>
      </c>
      <c r="DH1178" s="27">
        <v>1557.25</v>
      </c>
      <c r="DI1178" s="27">
        <v>7.3506767241342548</v>
      </c>
      <c r="DJ1178">
        <v>0</v>
      </c>
      <c r="DK1178">
        <v>1</v>
      </c>
      <c r="DL1178">
        <v>0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0</v>
      </c>
      <c r="DS1178">
        <v>1</v>
      </c>
      <c r="DT1178">
        <v>25</v>
      </c>
      <c r="DU1178">
        <v>1</v>
      </c>
      <c r="DV1178">
        <v>1</v>
      </c>
      <c r="DW1178">
        <v>1</v>
      </c>
      <c r="DX1178">
        <v>0</v>
      </c>
      <c r="DY1178">
        <v>1</v>
      </c>
      <c r="DZ1178">
        <v>0</v>
      </c>
      <c r="EA1178">
        <v>0</v>
      </c>
      <c r="EB1178">
        <v>0</v>
      </c>
      <c r="EC1178">
        <v>0</v>
      </c>
      <c r="ED1178">
        <v>0</v>
      </c>
      <c r="EE1178">
        <v>0</v>
      </c>
      <c r="EF1178">
        <v>1</v>
      </c>
      <c r="EG1178" s="27">
        <v>2</v>
      </c>
    </row>
    <row r="1179" spans="1:137" x14ac:dyDescent="0.35">
      <c r="A1179">
        <v>1178</v>
      </c>
      <c r="B1179" t="s">
        <v>1392</v>
      </c>
      <c r="C1179">
        <v>3</v>
      </c>
      <c r="D1179">
        <v>4</v>
      </c>
      <c r="E1179">
        <v>0</v>
      </c>
      <c r="F1179">
        <v>21</v>
      </c>
      <c r="G1179">
        <v>2</v>
      </c>
      <c r="H1179" t="s">
        <v>221</v>
      </c>
      <c r="I1179">
        <v>13</v>
      </c>
      <c r="J1179">
        <v>52</v>
      </c>
      <c r="K1179">
        <v>12</v>
      </c>
      <c r="L1179">
        <v>2</v>
      </c>
      <c r="M1179">
        <v>2</v>
      </c>
      <c r="N1179">
        <v>0</v>
      </c>
      <c r="O1179">
        <v>0</v>
      </c>
      <c r="P1179" s="27">
        <v>14</v>
      </c>
      <c r="Q1179" s="33" t="str">
        <f t="shared" si="18"/>
        <v>Low</v>
      </c>
      <c r="R1179">
        <v>1</v>
      </c>
      <c r="S1179">
        <v>0</v>
      </c>
      <c r="T1179" s="27">
        <v>2.6390573296152584</v>
      </c>
      <c r="U1179">
        <v>1</v>
      </c>
      <c r="V1179" s="27">
        <v>15.2</v>
      </c>
      <c r="W1179" s="27">
        <v>0.78948800000000008</v>
      </c>
      <c r="X1179" s="27">
        <v>-0.23637064489530385</v>
      </c>
      <c r="Y1179" s="27">
        <v>1.3385120000000001</v>
      </c>
      <c r="Z1179" s="27">
        <v>0.29155854919770152</v>
      </c>
      <c r="AA1179">
        <v>1</v>
      </c>
      <c r="AB1179">
        <v>1</v>
      </c>
      <c r="AC1179">
        <v>0</v>
      </c>
      <c r="AD1179">
        <v>-1</v>
      </c>
      <c r="AE1179">
        <v>-1</v>
      </c>
      <c r="AF1179">
        <v>1</v>
      </c>
      <c r="AG1179">
        <v>8</v>
      </c>
      <c r="AH1179">
        <v>0</v>
      </c>
      <c r="AI1179">
        <v>2</v>
      </c>
      <c r="AJ1179">
        <v>0</v>
      </c>
      <c r="AK1179">
        <v>0</v>
      </c>
      <c r="AL1179">
        <v>0</v>
      </c>
      <c r="AM1179">
        <v>0</v>
      </c>
      <c r="AN1179">
        <v>6</v>
      </c>
      <c r="AO1179">
        <v>1</v>
      </c>
      <c r="AP1179">
        <v>3</v>
      </c>
      <c r="AQ1179">
        <v>1</v>
      </c>
      <c r="AR1179">
        <v>1</v>
      </c>
      <c r="AS1179">
        <v>1</v>
      </c>
      <c r="AT1179">
        <v>1</v>
      </c>
      <c r="AU1179">
        <v>0</v>
      </c>
      <c r="AV1179" s="27">
        <v>8</v>
      </c>
      <c r="AW1179">
        <v>1</v>
      </c>
      <c r="AX1179">
        <v>0</v>
      </c>
      <c r="AY1179">
        <v>0</v>
      </c>
      <c r="AZ1179">
        <v>8</v>
      </c>
      <c r="BA1179">
        <v>4</v>
      </c>
      <c r="BB1179">
        <v>3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1</v>
      </c>
      <c r="BK1179">
        <v>0</v>
      </c>
      <c r="BL1179">
        <v>0</v>
      </c>
      <c r="BM1179">
        <v>9</v>
      </c>
      <c r="BN1179">
        <v>5</v>
      </c>
      <c r="BO1179">
        <v>0</v>
      </c>
      <c r="BP1179">
        <v>0</v>
      </c>
      <c r="BQ1179">
        <v>1</v>
      </c>
      <c r="BR1179">
        <v>4</v>
      </c>
      <c r="BS1179">
        <v>1</v>
      </c>
      <c r="BT1179">
        <v>4</v>
      </c>
      <c r="BU1179">
        <v>0</v>
      </c>
      <c r="BV1179">
        <v>3</v>
      </c>
      <c r="BW1179">
        <v>2</v>
      </c>
      <c r="BX1179">
        <v>3</v>
      </c>
      <c r="BY1179">
        <v>2</v>
      </c>
      <c r="BZ1179">
        <v>1</v>
      </c>
      <c r="CA1179">
        <v>0</v>
      </c>
      <c r="CB1179">
        <v>3</v>
      </c>
      <c r="CC1179">
        <v>2</v>
      </c>
      <c r="CD1179" s="27">
        <v>6</v>
      </c>
      <c r="CE1179" s="27">
        <v>129.66</v>
      </c>
      <c r="CF1179" s="27">
        <v>2</v>
      </c>
      <c r="CG1179" s="27">
        <v>43.71</v>
      </c>
      <c r="CH1179">
        <v>1</v>
      </c>
      <c r="CI1179">
        <v>1</v>
      </c>
      <c r="CJ1179">
        <v>33</v>
      </c>
      <c r="CK1179">
        <v>0</v>
      </c>
      <c r="CL1179" s="27">
        <v>15.9</v>
      </c>
      <c r="CM1179" s="27">
        <v>2.7663191092261861</v>
      </c>
      <c r="CN1179" s="27">
        <v>526.15</v>
      </c>
      <c r="CO1179" s="27">
        <v>6.2655863431868211</v>
      </c>
      <c r="CP1179">
        <v>0</v>
      </c>
      <c r="CQ1179" s="27">
        <v>0</v>
      </c>
      <c r="CR1179" s="34" t="e">
        <v>#NULL!</v>
      </c>
      <c r="CS1179" s="27">
        <v>0</v>
      </c>
      <c r="CT1179" s="34" t="e">
        <v>#NULL!</v>
      </c>
      <c r="CU1179">
        <v>0</v>
      </c>
      <c r="CV1179" s="27">
        <v>0</v>
      </c>
      <c r="CW1179" s="34" t="e">
        <v>#NULL!</v>
      </c>
      <c r="CX1179" s="27">
        <v>0</v>
      </c>
      <c r="CY1179" s="34" t="e">
        <v>#NULL!</v>
      </c>
      <c r="CZ1179">
        <v>0</v>
      </c>
      <c r="DA1179" s="27">
        <v>0</v>
      </c>
      <c r="DB1179" s="34" t="e">
        <v>#NULL!</v>
      </c>
      <c r="DC1179" s="27">
        <v>0</v>
      </c>
      <c r="DD1179" s="34" t="e">
        <v>#NULL!</v>
      </c>
      <c r="DE1179">
        <v>0</v>
      </c>
      <c r="DF1179" s="27">
        <v>0</v>
      </c>
      <c r="DG1179" s="34" t="e">
        <v>#NULL!</v>
      </c>
      <c r="DH1179" s="27">
        <v>0</v>
      </c>
      <c r="DI1179" s="34" t="e">
        <v>#NULL!</v>
      </c>
      <c r="DJ1179">
        <v>0</v>
      </c>
      <c r="DK1179">
        <v>0</v>
      </c>
      <c r="DL1179">
        <v>0</v>
      </c>
      <c r="DM1179">
        <v>1</v>
      </c>
      <c r="DN1179">
        <v>0</v>
      </c>
      <c r="DO1179">
        <v>0</v>
      </c>
      <c r="DP1179">
        <v>0</v>
      </c>
      <c r="DQ1179">
        <v>0</v>
      </c>
      <c r="DR1179">
        <v>0</v>
      </c>
      <c r="DS1179">
        <v>1</v>
      </c>
      <c r="DT1179">
        <v>22</v>
      </c>
      <c r="DU1179">
        <v>0</v>
      </c>
      <c r="DV1179">
        <v>1</v>
      </c>
      <c r="DW1179">
        <v>1</v>
      </c>
      <c r="DX1179">
        <v>0</v>
      </c>
      <c r="DY1179">
        <v>1</v>
      </c>
      <c r="DZ1179">
        <v>1</v>
      </c>
      <c r="EA1179">
        <v>0</v>
      </c>
      <c r="EB1179">
        <v>0</v>
      </c>
      <c r="EC1179">
        <v>0</v>
      </c>
      <c r="ED1179">
        <v>0</v>
      </c>
      <c r="EE1179">
        <v>0</v>
      </c>
      <c r="EF1179">
        <v>0</v>
      </c>
      <c r="EG1179" s="27">
        <v>3</v>
      </c>
    </row>
    <row r="1180" spans="1:137" x14ac:dyDescent="0.35">
      <c r="A1180">
        <v>1179</v>
      </c>
      <c r="B1180" t="s">
        <v>1393</v>
      </c>
      <c r="C1180">
        <v>1</v>
      </c>
      <c r="D1180">
        <v>2</v>
      </c>
      <c r="E1180">
        <v>0</v>
      </c>
      <c r="F1180">
        <v>27</v>
      </c>
      <c r="G1180">
        <v>3</v>
      </c>
      <c r="H1180" t="s">
        <v>231</v>
      </c>
      <c r="I1180">
        <v>17</v>
      </c>
      <c r="J1180">
        <v>52</v>
      </c>
      <c r="K1180">
        <v>19</v>
      </c>
      <c r="L1180">
        <v>4</v>
      </c>
      <c r="M1180">
        <v>4</v>
      </c>
      <c r="N1180">
        <v>0</v>
      </c>
      <c r="O1180">
        <v>2</v>
      </c>
      <c r="P1180" s="27">
        <v>44</v>
      </c>
      <c r="Q1180" s="33" t="str">
        <f t="shared" si="18"/>
        <v>Low</v>
      </c>
      <c r="R1180">
        <v>2</v>
      </c>
      <c r="S1180">
        <v>0</v>
      </c>
      <c r="T1180" s="27">
        <v>3.784189633918261</v>
      </c>
      <c r="U1180">
        <v>2</v>
      </c>
      <c r="V1180" s="27">
        <v>8.7999999999999989</v>
      </c>
      <c r="W1180" s="27">
        <v>0.65049599999999996</v>
      </c>
      <c r="X1180" s="27">
        <v>-0.4300201301645476</v>
      </c>
      <c r="Y1180" s="27">
        <v>3.2215039999999999</v>
      </c>
      <c r="Z1180" s="27">
        <v>1.169848331253402</v>
      </c>
      <c r="AA1180">
        <v>1</v>
      </c>
      <c r="AB1180">
        <v>2</v>
      </c>
      <c r="AC1180">
        <v>0</v>
      </c>
      <c r="AD1180">
        <v>-1</v>
      </c>
      <c r="AE1180">
        <v>-1</v>
      </c>
      <c r="AF1180">
        <v>2</v>
      </c>
      <c r="AG1180">
        <v>5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5</v>
      </c>
      <c r="AO1180">
        <v>0</v>
      </c>
      <c r="AP1180">
        <v>1</v>
      </c>
      <c r="AQ1180">
        <v>7</v>
      </c>
      <c r="AR1180">
        <v>2</v>
      </c>
      <c r="AS1180">
        <v>5</v>
      </c>
      <c r="AT1180">
        <v>1</v>
      </c>
      <c r="AU1180">
        <v>1</v>
      </c>
      <c r="AV1180" s="27">
        <v>27.900000000000002</v>
      </c>
      <c r="AW1180">
        <v>2</v>
      </c>
      <c r="AX1180">
        <v>0</v>
      </c>
      <c r="AY1180">
        <v>0</v>
      </c>
      <c r="AZ1180">
        <v>1</v>
      </c>
      <c r="BA1180">
        <v>1</v>
      </c>
      <c r="BB1180">
        <v>26</v>
      </c>
      <c r="BC1180">
        <v>1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1</v>
      </c>
      <c r="BK1180">
        <v>0</v>
      </c>
      <c r="BL1180">
        <v>1</v>
      </c>
      <c r="BM1180">
        <v>9</v>
      </c>
      <c r="BN1180">
        <v>4</v>
      </c>
      <c r="BO1180">
        <v>0</v>
      </c>
      <c r="BP1180">
        <v>0</v>
      </c>
      <c r="BQ1180">
        <v>1</v>
      </c>
      <c r="BR1180">
        <v>4</v>
      </c>
      <c r="BS1180">
        <v>4</v>
      </c>
      <c r="BT1180">
        <v>4</v>
      </c>
      <c r="BU1180">
        <v>0</v>
      </c>
      <c r="BV1180">
        <v>9</v>
      </c>
      <c r="BW1180">
        <v>3</v>
      </c>
      <c r="BX1180">
        <v>2</v>
      </c>
      <c r="BY1180">
        <v>3</v>
      </c>
      <c r="BZ1180">
        <v>3</v>
      </c>
      <c r="CA1180">
        <v>0</v>
      </c>
      <c r="CB1180">
        <v>6</v>
      </c>
      <c r="CC1180">
        <v>3</v>
      </c>
      <c r="CD1180" s="27">
        <v>12</v>
      </c>
      <c r="CE1180" s="27">
        <v>214.41</v>
      </c>
      <c r="CF1180" s="27">
        <v>2</v>
      </c>
      <c r="CG1180" s="27">
        <v>51.84</v>
      </c>
      <c r="CH1180">
        <v>1</v>
      </c>
      <c r="CI1180">
        <v>3</v>
      </c>
      <c r="CJ1180">
        <v>17</v>
      </c>
      <c r="CK1180">
        <v>1</v>
      </c>
      <c r="CL1180" s="27">
        <v>6.45</v>
      </c>
      <c r="CM1180" s="27">
        <v>1.8640801308076811</v>
      </c>
      <c r="CN1180" s="27">
        <v>127.9</v>
      </c>
      <c r="CO1180" s="27">
        <v>4.8512487085847971</v>
      </c>
      <c r="CP1180">
        <v>0</v>
      </c>
      <c r="CQ1180" s="27">
        <v>0</v>
      </c>
      <c r="CR1180" s="34" t="e">
        <v>#NULL!</v>
      </c>
      <c r="CS1180" s="27">
        <v>0</v>
      </c>
      <c r="CT1180" s="34" t="e">
        <v>#NULL!</v>
      </c>
      <c r="CU1180">
        <v>1</v>
      </c>
      <c r="CV1180" s="27">
        <v>23.05</v>
      </c>
      <c r="CW1180" s="27">
        <v>3.1376657694426577</v>
      </c>
      <c r="CX1180" s="27">
        <v>378.5</v>
      </c>
      <c r="CY1180" s="27">
        <v>5.9362160728775031</v>
      </c>
      <c r="CZ1180">
        <v>0</v>
      </c>
      <c r="DA1180" s="27">
        <v>0</v>
      </c>
      <c r="DB1180" s="34" t="e">
        <v>#NULL!</v>
      </c>
      <c r="DC1180" s="27">
        <v>0</v>
      </c>
      <c r="DD1180" s="34" t="e">
        <v>#NULL!</v>
      </c>
      <c r="DE1180">
        <v>0</v>
      </c>
      <c r="DF1180" s="27">
        <v>0</v>
      </c>
      <c r="DG1180" s="34" t="e">
        <v>#NULL!</v>
      </c>
      <c r="DH1180" s="27">
        <v>0</v>
      </c>
      <c r="DI1180" s="34" t="e">
        <v>#NULL!</v>
      </c>
      <c r="DJ1180">
        <v>1</v>
      </c>
      <c r="DK1180">
        <v>0</v>
      </c>
      <c r="DL1180">
        <v>0</v>
      </c>
      <c r="DM1180">
        <v>3</v>
      </c>
      <c r="DN1180">
        <v>0</v>
      </c>
      <c r="DO1180">
        <v>0</v>
      </c>
      <c r="DP1180">
        <v>0</v>
      </c>
      <c r="DQ1180">
        <v>0</v>
      </c>
      <c r="DR1180">
        <v>1</v>
      </c>
      <c r="DS1180">
        <v>1</v>
      </c>
      <c r="DT1180">
        <v>19</v>
      </c>
      <c r="DU1180">
        <v>1</v>
      </c>
      <c r="DV1180">
        <v>1</v>
      </c>
      <c r="DW1180">
        <v>1</v>
      </c>
      <c r="DX1180">
        <v>0</v>
      </c>
      <c r="DY1180">
        <v>1</v>
      </c>
      <c r="DZ1180">
        <v>1</v>
      </c>
      <c r="EA1180">
        <v>1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 s="27">
        <v>4</v>
      </c>
    </row>
    <row r="1181" spans="1:137" x14ac:dyDescent="0.35">
      <c r="A1181">
        <v>1180</v>
      </c>
      <c r="B1181" t="s">
        <v>1394</v>
      </c>
      <c r="C1181">
        <v>2</v>
      </c>
      <c r="D1181">
        <v>2</v>
      </c>
      <c r="E1181">
        <v>1</v>
      </c>
      <c r="F1181">
        <v>79</v>
      </c>
      <c r="G1181">
        <v>6</v>
      </c>
      <c r="H1181" t="s">
        <v>212</v>
      </c>
      <c r="I1181">
        <v>10</v>
      </c>
      <c r="J1181">
        <v>44</v>
      </c>
      <c r="K1181">
        <v>10</v>
      </c>
      <c r="L1181">
        <v>1</v>
      </c>
      <c r="M1181">
        <v>3</v>
      </c>
      <c r="N1181">
        <v>0</v>
      </c>
      <c r="O1181">
        <v>26</v>
      </c>
      <c r="P1181" s="27">
        <v>18</v>
      </c>
      <c r="Q1181" s="33" t="str">
        <f t="shared" si="18"/>
        <v>Low</v>
      </c>
      <c r="R1181">
        <v>5</v>
      </c>
      <c r="S1181">
        <v>1</v>
      </c>
      <c r="T1181" s="27">
        <v>2.8903717578961645</v>
      </c>
      <c r="U1181">
        <v>1</v>
      </c>
      <c r="V1181" s="27">
        <v>18</v>
      </c>
      <c r="W1181" s="27">
        <v>0.23976</v>
      </c>
      <c r="X1181" s="27">
        <v>-1.4281168559737292</v>
      </c>
      <c r="Y1181" s="27">
        <v>3.0002399999999998</v>
      </c>
      <c r="Z1181" s="27">
        <v>1.0986922854682803</v>
      </c>
      <c r="AA1181">
        <v>0</v>
      </c>
      <c r="AB1181">
        <v>3</v>
      </c>
      <c r="AC1181">
        <v>1</v>
      </c>
      <c r="AD1181">
        <v>10</v>
      </c>
      <c r="AE1181">
        <v>1</v>
      </c>
      <c r="AF1181">
        <v>2</v>
      </c>
      <c r="AG1181">
        <v>8</v>
      </c>
      <c r="AH1181">
        <v>1</v>
      </c>
      <c r="AI1181">
        <v>2</v>
      </c>
      <c r="AJ1181">
        <v>0</v>
      </c>
      <c r="AK1181">
        <v>0</v>
      </c>
      <c r="AL1181">
        <v>0</v>
      </c>
      <c r="AM1181">
        <v>0</v>
      </c>
      <c r="AN1181">
        <v>5</v>
      </c>
      <c r="AO1181">
        <v>0</v>
      </c>
      <c r="AP1181">
        <v>4</v>
      </c>
      <c r="AQ1181">
        <v>51</v>
      </c>
      <c r="AR1181">
        <v>5</v>
      </c>
      <c r="AS1181">
        <v>2</v>
      </c>
      <c r="AT1181">
        <v>0</v>
      </c>
      <c r="AU1181">
        <v>0</v>
      </c>
      <c r="AV1181" s="27">
        <v>12.4</v>
      </c>
      <c r="AW1181">
        <v>1</v>
      </c>
      <c r="AX1181">
        <v>1</v>
      </c>
      <c r="AY1181">
        <v>1</v>
      </c>
      <c r="AZ1181">
        <v>4</v>
      </c>
      <c r="BA1181">
        <v>3</v>
      </c>
      <c r="BB1181">
        <v>20</v>
      </c>
      <c r="BC1181">
        <v>1</v>
      </c>
      <c r="BD1181">
        <v>0</v>
      </c>
      <c r="BE1181">
        <v>1</v>
      </c>
      <c r="BF1181">
        <v>1</v>
      </c>
      <c r="BG1181">
        <v>0</v>
      </c>
      <c r="BH1181">
        <v>0</v>
      </c>
      <c r="BI1181">
        <v>0</v>
      </c>
      <c r="BJ1181">
        <v>1</v>
      </c>
      <c r="BK1181">
        <v>0</v>
      </c>
      <c r="BL1181">
        <v>0</v>
      </c>
      <c r="BM1181">
        <v>9</v>
      </c>
      <c r="BN1181">
        <v>1</v>
      </c>
      <c r="BO1181">
        <v>1</v>
      </c>
      <c r="BP1181">
        <v>0</v>
      </c>
      <c r="BQ1181">
        <v>0</v>
      </c>
      <c r="BR1181">
        <v>2</v>
      </c>
      <c r="BS1181">
        <v>4</v>
      </c>
      <c r="BT1181">
        <v>1</v>
      </c>
      <c r="BU1181">
        <v>0</v>
      </c>
      <c r="BV1181">
        <v>39</v>
      </c>
      <c r="BW1181">
        <v>5</v>
      </c>
      <c r="BX1181">
        <v>3</v>
      </c>
      <c r="BY1181">
        <v>3</v>
      </c>
      <c r="BZ1181">
        <v>1</v>
      </c>
      <c r="CA1181">
        <v>0</v>
      </c>
      <c r="CB1181">
        <v>30</v>
      </c>
      <c r="CC1181">
        <v>5</v>
      </c>
      <c r="CD1181" s="27">
        <v>8</v>
      </c>
      <c r="CE1181" s="27">
        <v>155.69</v>
      </c>
      <c r="CF1181" s="27">
        <v>11</v>
      </c>
      <c r="CG1181" s="27">
        <v>168.48</v>
      </c>
      <c r="CH1181">
        <v>1</v>
      </c>
      <c r="CI1181">
        <v>2</v>
      </c>
      <c r="CJ1181">
        <v>72</v>
      </c>
      <c r="CK1181">
        <v>0</v>
      </c>
      <c r="CL1181" s="27">
        <v>47.95</v>
      </c>
      <c r="CM1181" s="27">
        <v>3.8701588013294472</v>
      </c>
      <c r="CN1181" s="27">
        <v>3460.05</v>
      </c>
      <c r="CO1181" s="27">
        <v>8.1490383188144087</v>
      </c>
      <c r="CP1181">
        <v>0</v>
      </c>
      <c r="CQ1181" s="27">
        <v>0</v>
      </c>
      <c r="CR1181" s="34" t="e">
        <v>#NULL!</v>
      </c>
      <c r="CS1181" s="27">
        <v>0</v>
      </c>
      <c r="CT1181" s="34" t="e">
        <v>#NULL!</v>
      </c>
      <c r="CU1181">
        <v>0</v>
      </c>
      <c r="CV1181" s="27">
        <v>0</v>
      </c>
      <c r="CW1181" s="34" t="e">
        <v>#NULL!</v>
      </c>
      <c r="CX1181" s="27">
        <v>0</v>
      </c>
      <c r="CY1181" s="34" t="e">
        <v>#NULL!</v>
      </c>
      <c r="CZ1181">
        <v>1</v>
      </c>
      <c r="DA1181" s="27">
        <v>11.75</v>
      </c>
      <c r="DB1181" s="27">
        <v>2.4638532405901681</v>
      </c>
      <c r="DC1181" s="27">
        <v>865</v>
      </c>
      <c r="DD1181" s="27">
        <v>6.7627295069318789</v>
      </c>
      <c r="DE1181">
        <v>0</v>
      </c>
      <c r="DF1181" s="27">
        <v>0</v>
      </c>
      <c r="DG1181" s="34" t="e">
        <v>#NULL!</v>
      </c>
      <c r="DH1181" s="27">
        <v>0</v>
      </c>
      <c r="DI1181" s="34" t="e">
        <v>#NULL!</v>
      </c>
      <c r="DJ1181">
        <v>1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1</v>
      </c>
      <c r="DT1181">
        <v>15</v>
      </c>
      <c r="DU1181">
        <v>1</v>
      </c>
      <c r="DV1181">
        <v>1</v>
      </c>
      <c r="DW1181">
        <v>1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1</v>
      </c>
      <c r="ED1181">
        <v>0</v>
      </c>
      <c r="EE1181">
        <v>0</v>
      </c>
      <c r="EF1181">
        <v>0</v>
      </c>
      <c r="EG1181" s="27">
        <v>8</v>
      </c>
    </row>
    <row r="1182" spans="1:137" x14ac:dyDescent="0.35">
      <c r="A1182">
        <v>1181</v>
      </c>
      <c r="B1182" t="s">
        <v>1395</v>
      </c>
      <c r="C1182">
        <v>3</v>
      </c>
      <c r="D1182">
        <v>2</v>
      </c>
      <c r="E1182">
        <v>1</v>
      </c>
      <c r="F1182">
        <v>18</v>
      </c>
      <c r="G1182">
        <v>2</v>
      </c>
      <c r="H1182" t="s">
        <v>221</v>
      </c>
      <c r="I1182">
        <v>15</v>
      </c>
      <c r="J1182">
        <v>55</v>
      </c>
      <c r="K1182">
        <v>13</v>
      </c>
      <c r="L1182">
        <v>2</v>
      </c>
      <c r="M1182">
        <v>2</v>
      </c>
      <c r="N1182">
        <v>0</v>
      </c>
      <c r="O1182">
        <v>0</v>
      </c>
      <c r="P1182" s="27">
        <v>17</v>
      </c>
      <c r="Q1182" s="33" t="str">
        <f t="shared" si="18"/>
        <v>Low</v>
      </c>
      <c r="R1182">
        <v>1</v>
      </c>
      <c r="S1182">
        <v>0</v>
      </c>
      <c r="T1182" s="27">
        <v>2.8332133440562162</v>
      </c>
      <c r="U1182">
        <v>1</v>
      </c>
      <c r="V1182" s="27">
        <v>4.7</v>
      </c>
      <c r="W1182" s="27">
        <v>0.24369500000000002</v>
      </c>
      <c r="X1182" s="27">
        <v>-1.4118378355905876</v>
      </c>
      <c r="Y1182" s="27">
        <v>0.55530500000000005</v>
      </c>
      <c r="Z1182" s="27">
        <v>-0.58823776663320726</v>
      </c>
      <c r="AA1182">
        <v>1</v>
      </c>
      <c r="AB1182">
        <v>2</v>
      </c>
      <c r="AC1182">
        <v>1</v>
      </c>
      <c r="AD1182">
        <v>15</v>
      </c>
      <c r="AE1182">
        <v>3</v>
      </c>
      <c r="AF1182">
        <v>3</v>
      </c>
      <c r="AG1182">
        <v>6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6</v>
      </c>
      <c r="AO1182">
        <v>0</v>
      </c>
      <c r="AP1182">
        <v>2</v>
      </c>
      <c r="AQ1182">
        <v>0</v>
      </c>
      <c r="AR1182">
        <v>1</v>
      </c>
      <c r="AS1182">
        <v>1</v>
      </c>
      <c r="AT1182">
        <v>1</v>
      </c>
      <c r="AU1182">
        <v>0</v>
      </c>
      <c r="AV1182" s="27">
        <v>12.9</v>
      </c>
      <c r="AW1182">
        <v>1</v>
      </c>
      <c r="AX1182">
        <v>1</v>
      </c>
      <c r="AY1182">
        <v>0</v>
      </c>
      <c r="AZ1182">
        <v>3</v>
      </c>
      <c r="BA1182">
        <v>2</v>
      </c>
      <c r="BB1182">
        <v>27</v>
      </c>
      <c r="BC1182">
        <v>0</v>
      </c>
      <c r="BD1182">
        <v>0</v>
      </c>
      <c r="BE1182">
        <v>1</v>
      </c>
      <c r="BF1182">
        <v>0</v>
      </c>
      <c r="BG1182">
        <v>1</v>
      </c>
      <c r="BH1182">
        <v>1</v>
      </c>
      <c r="BI1182">
        <v>0</v>
      </c>
      <c r="BJ1182">
        <v>1</v>
      </c>
      <c r="BK1182">
        <v>0</v>
      </c>
      <c r="BL1182">
        <v>1</v>
      </c>
      <c r="BM1182">
        <v>9</v>
      </c>
      <c r="BN1182">
        <v>2</v>
      </c>
      <c r="BO1182">
        <v>1</v>
      </c>
      <c r="BP1182">
        <v>0</v>
      </c>
      <c r="BQ1182">
        <v>1</v>
      </c>
      <c r="BR1182">
        <v>1</v>
      </c>
      <c r="BS1182">
        <v>2</v>
      </c>
      <c r="BT1182">
        <v>4</v>
      </c>
      <c r="BU1182">
        <v>0</v>
      </c>
      <c r="BV1182">
        <v>0</v>
      </c>
      <c r="BW1182">
        <v>1</v>
      </c>
      <c r="BX1182">
        <v>2</v>
      </c>
      <c r="BY1182">
        <v>4</v>
      </c>
      <c r="BZ1182">
        <v>2</v>
      </c>
      <c r="CA1182">
        <v>0</v>
      </c>
      <c r="CB1182">
        <v>0</v>
      </c>
      <c r="CC1182">
        <v>1</v>
      </c>
      <c r="CD1182" s="27">
        <v>11</v>
      </c>
      <c r="CE1182" s="27">
        <v>248.45000000000002</v>
      </c>
      <c r="CF1182" s="27">
        <v>3</v>
      </c>
      <c r="CG1182" s="27">
        <v>101.73</v>
      </c>
      <c r="CH1182">
        <v>0</v>
      </c>
      <c r="CI1182">
        <v>3</v>
      </c>
      <c r="CJ1182">
        <v>4</v>
      </c>
      <c r="CK1182">
        <v>0</v>
      </c>
      <c r="CL1182" s="27">
        <v>10.85</v>
      </c>
      <c r="CM1182" s="27">
        <v>2.3841650799864684</v>
      </c>
      <c r="CN1182" s="27">
        <v>47.5</v>
      </c>
      <c r="CO1182" s="27">
        <v>3.8607297110405954</v>
      </c>
      <c r="CP1182">
        <v>0</v>
      </c>
      <c r="CQ1182" s="27">
        <v>0</v>
      </c>
      <c r="CR1182" s="34" t="e">
        <v>#NULL!</v>
      </c>
      <c r="CS1182" s="27">
        <v>0</v>
      </c>
      <c r="CT1182" s="34" t="e">
        <v>#NULL!</v>
      </c>
      <c r="CU1182">
        <v>1</v>
      </c>
      <c r="CV1182" s="27">
        <v>29.3</v>
      </c>
      <c r="CW1182" s="27">
        <v>3.3775875160230218</v>
      </c>
      <c r="CX1182" s="27">
        <v>104.55</v>
      </c>
      <c r="CY1182" s="27">
        <v>4.6496654258746428</v>
      </c>
      <c r="CZ1182">
        <v>0</v>
      </c>
      <c r="DA1182" s="27">
        <v>0</v>
      </c>
      <c r="DB1182" s="34" t="e">
        <v>#NULL!</v>
      </c>
      <c r="DC1182" s="27">
        <v>0</v>
      </c>
      <c r="DD1182" s="34" t="e">
        <v>#NULL!</v>
      </c>
      <c r="DE1182">
        <v>0</v>
      </c>
      <c r="DF1182" s="27">
        <v>0</v>
      </c>
      <c r="DG1182" s="34" t="e">
        <v>#NULL!</v>
      </c>
      <c r="DH1182" s="27">
        <v>0</v>
      </c>
      <c r="DI1182" s="34" t="e">
        <v>#NULL!</v>
      </c>
      <c r="DJ1182">
        <v>1</v>
      </c>
      <c r="DK1182">
        <v>0</v>
      </c>
      <c r="DL1182">
        <v>0</v>
      </c>
      <c r="DM1182">
        <v>2</v>
      </c>
      <c r="DN1182">
        <v>0</v>
      </c>
      <c r="DO1182">
        <v>0</v>
      </c>
      <c r="DP1182">
        <v>0</v>
      </c>
      <c r="DQ1182">
        <v>0</v>
      </c>
      <c r="DR1182">
        <v>1</v>
      </c>
      <c r="DS1182">
        <v>1</v>
      </c>
      <c r="DT1182">
        <v>19</v>
      </c>
      <c r="DU1182">
        <v>1</v>
      </c>
      <c r="DV1182">
        <v>1</v>
      </c>
      <c r="DW1182">
        <v>1</v>
      </c>
      <c r="DX1182">
        <v>0</v>
      </c>
      <c r="DY1182">
        <v>1</v>
      </c>
      <c r="DZ1182">
        <v>0</v>
      </c>
      <c r="EA1182">
        <v>1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 s="27">
        <v>3</v>
      </c>
    </row>
    <row r="1183" spans="1:137" x14ac:dyDescent="0.35">
      <c r="A1183">
        <v>1182</v>
      </c>
      <c r="B1183" t="s">
        <v>1396</v>
      </c>
      <c r="C1183">
        <v>4</v>
      </c>
      <c r="D1183">
        <v>5</v>
      </c>
      <c r="E1183">
        <v>0</v>
      </c>
      <c r="F1183">
        <v>40</v>
      </c>
      <c r="G1183">
        <v>4</v>
      </c>
      <c r="H1183" t="s">
        <v>207</v>
      </c>
      <c r="I1183">
        <v>13</v>
      </c>
      <c r="J1183">
        <v>48</v>
      </c>
      <c r="K1183">
        <v>15</v>
      </c>
      <c r="L1183">
        <v>3</v>
      </c>
      <c r="M1183">
        <v>4</v>
      </c>
      <c r="N1183">
        <v>1</v>
      </c>
      <c r="O1183">
        <v>10</v>
      </c>
      <c r="P1183" s="27">
        <v>29</v>
      </c>
      <c r="Q1183" s="33" t="str">
        <f t="shared" si="18"/>
        <v>Low</v>
      </c>
      <c r="R1183">
        <v>3</v>
      </c>
      <c r="S1183">
        <v>0</v>
      </c>
      <c r="T1183" s="27">
        <v>3.3672958299864741</v>
      </c>
      <c r="U1183">
        <v>2</v>
      </c>
      <c r="V1183" s="27">
        <v>10.6</v>
      </c>
      <c r="W1183" s="27">
        <v>1.5369999999999999</v>
      </c>
      <c r="X1183" s="27">
        <v>0.42983246455645874</v>
      </c>
      <c r="Y1183" s="27">
        <v>1.5369999999999999</v>
      </c>
      <c r="Z1183" s="27">
        <v>0.42983246455645874</v>
      </c>
      <c r="AA1183">
        <v>0</v>
      </c>
      <c r="AB1183">
        <v>4</v>
      </c>
      <c r="AC1183">
        <v>1</v>
      </c>
      <c r="AD1183">
        <v>8</v>
      </c>
      <c r="AE1183">
        <v>1</v>
      </c>
      <c r="AF1183">
        <v>2</v>
      </c>
      <c r="AG1183">
        <v>6</v>
      </c>
      <c r="AH1183">
        <v>0</v>
      </c>
      <c r="AI1183">
        <v>2</v>
      </c>
      <c r="AJ1183">
        <v>0</v>
      </c>
      <c r="AK1183">
        <v>0</v>
      </c>
      <c r="AL1183">
        <v>0</v>
      </c>
      <c r="AM1183">
        <v>0</v>
      </c>
      <c r="AN1183">
        <v>4</v>
      </c>
      <c r="AO1183">
        <v>0</v>
      </c>
      <c r="AP1183">
        <v>1</v>
      </c>
      <c r="AQ1183">
        <v>7</v>
      </c>
      <c r="AR1183">
        <v>2</v>
      </c>
      <c r="AS1183">
        <v>0</v>
      </c>
      <c r="AT1183">
        <v>-1</v>
      </c>
      <c r="AU1183">
        <v>-1</v>
      </c>
      <c r="AV1183" s="27">
        <v>-1</v>
      </c>
      <c r="AW1183">
        <v>-1</v>
      </c>
      <c r="AX1183">
        <v>-1</v>
      </c>
      <c r="AY1183">
        <v>0</v>
      </c>
      <c r="AZ1183">
        <v>4</v>
      </c>
      <c r="BA1183">
        <v>3</v>
      </c>
      <c r="BB1183">
        <v>20</v>
      </c>
      <c r="BC1183">
        <v>0</v>
      </c>
      <c r="BD1183">
        <v>0</v>
      </c>
      <c r="BE1183">
        <v>0</v>
      </c>
      <c r="BF1183">
        <v>1</v>
      </c>
      <c r="BG1183">
        <v>1</v>
      </c>
      <c r="BH1183">
        <v>0</v>
      </c>
      <c r="BI1183">
        <v>0</v>
      </c>
      <c r="BJ1183">
        <v>1</v>
      </c>
      <c r="BK1183">
        <v>0</v>
      </c>
      <c r="BL1183">
        <v>0</v>
      </c>
      <c r="BM1183">
        <v>9</v>
      </c>
      <c r="BN1183">
        <v>6</v>
      </c>
      <c r="BO1183">
        <v>0</v>
      </c>
      <c r="BP1183">
        <v>1</v>
      </c>
      <c r="BQ1183">
        <v>1</v>
      </c>
      <c r="BR1183">
        <v>1</v>
      </c>
      <c r="BS1183">
        <v>2</v>
      </c>
      <c r="BT1183">
        <v>1</v>
      </c>
      <c r="BU1183">
        <v>0</v>
      </c>
      <c r="BV1183">
        <v>22</v>
      </c>
      <c r="BW1183">
        <v>5</v>
      </c>
      <c r="BX1183">
        <v>4</v>
      </c>
      <c r="BY1183">
        <v>4</v>
      </c>
      <c r="BZ1183">
        <v>4</v>
      </c>
      <c r="CA1183">
        <v>1</v>
      </c>
      <c r="CB1183">
        <v>23</v>
      </c>
      <c r="CC1183">
        <v>5</v>
      </c>
      <c r="CD1183" s="27">
        <v>11</v>
      </c>
      <c r="CE1183" s="27">
        <v>458.17</v>
      </c>
      <c r="CF1183" s="27">
        <v>10</v>
      </c>
      <c r="CG1183" s="27">
        <v>516.89</v>
      </c>
      <c r="CH1183">
        <v>0</v>
      </c>
      <c r="CI1183">
        <v>2</v>
      </c>
      <c r="CJ1183">
        <v>61</v>
      </c>
      <c r="CK1183">
        <v>0</v>
      </c>
      <c r="CL1183" s="27">
        <v>11.4</v>
      </c>
      <c r="CM1183" s="27">
        <v>2.4336133554004498</v>
      </c>
      <c r="CN1183" s="27">
        <v>611.20000000000005</v>
      </c>
      <c r="CO1183" s="27">
        <v>6.415424237852311</v>
      </c>
      <c r="CP1183">
        <v>0</v>
      </c>
      <c r="CQ1183" s="27">
        <v>0</v>
      </c>
      <c r="CR1183" s="34" t="e">
        <v>#NULL!</v>
      </c>
      <c r="CS1183" s="27">
        <v>0</v>
      </c>
      <c r="CT1183" s="34" t="e">
        <v>#NULL!</v>
      </c>
      <c r="CU1183">
        <v>0</v>
      </c>
      <c r="CV1183" s="27">
        <v>0</v>
      </c>
      <c r="CW1183" s="34" t="e">
        <v>#NULL!</v>
      </c>
      <c r="CX1183" s="27">
        <v>0</v>
      </c>
      <c r="CY1183" s="34" t="e">
        <v>#NULL!</v>
      </c>
      <c r="CZ1183">
        <v>1</v>
      </c>
      <c r="DA1183" s="27">
        <v>18.75</v>
      </c>
      <c r="DB1183" s="27">
        <v>2.9311937524164198</v>
      </c>
      <c r="DC1183" s="27">
        <v>1110</v>
      </c>
      <c r="DD1183" s="27">
        <v>7.0121152943063798</v>
      </c>
      <c r="DE1183">
        <v>0</v>
      </c>
      <c r="DF1183" s="27">
        <v>0</v>
      </c>
      <c r="DG1183" s="34" t="e">
        <v>#NULL!</v>
      </c>
      <c r="DH1183" s="27">
        <v>0</v>
      </c>
      <c r="DI1183" s="34" t="e">
        <v>#NULL!</v>
      </c>
      <c r="DJ1183">
        <v>1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1</v>
      </c>
      <c r="DT1183">
        <v>27</v>
      </c>
      <c r="DU1183">
        <v>1</v>
      </c>
      <c r="DV1183">
        <v>1</v>
      </c>
      <c r="DW1183">
        <v>1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1</v>
      </c>
      <c r="ED1183">
        <v>0</v>
      </c>
      <c r="EE1183">
        <v>0</v>
      </c>
      <c r="EF1183">
        <v>0</v>
      </c>
      <c r="EG1183" s="27">
        <v>6</v>
      </c>
    </row>
    <row r="1184" spans="1:137" x14ac:dyDescent="0.35">
      <c r="A1184">
        <v>1183</v>
      </c>
      <c r="B1184" t="s">
        <v>1397</v>
      </c>
      <c r="C1184">
        <v>4</v>
      </c>
      <c r="D1184">
        <v>2</v>
      </c>
      <c r="E1184">
        <v>0</v>
      </c>
      <c r="F1184">
        <v>78</v>
      </c>
      <c r="G1184">
        <v>6</v>
      </c>
      <c r="H1184" t="s">
        <v>210</v>
      </c>
      <c r="I1184">
        <v>15</v>
      </c>
      <c r="J1184">
        <v>46</v>
      </c>
      <c r="K1184">
        <v>14</v>
      </c>
      <c r="L1184">
        <v>2</v>
      </c>
      <c r="M1184">
        <v>1</v>
      </c>
      <c r="N1184">
        <v>0</v>
      </c>
      <c r="O1184">
        <v>21</v>
      </c>
      <c r="P1184" s="27">
        <v>76</v>
      </c>
      <c r="Q1184" s="33" t="str">
        <f t="shared" si="18"/>
        <v>Low</v>
      </c>
      <c r="R1184">
        <v>5</v>
      </c>
      <c r="S1184">
        <v>0</v>
      </c>
      <c r="T1184" s="27">
        <v>4.3307333402863311</v>
      </c>
      <c r="U1184">
        <v>4</v>
      </c>
      <c r="V1184" s="27">
        <v>7.3</v>
      </c>
      <c r="W1184" s="27">
        <v>0.65466400000000002</v>
      </c>
      <c r="X1184" s="27">
        <v>-0.42363315206388708</v>
      </c>
      <c r="Y1184" s="27">
        <v>4.8933359999999997</v>
      </c>
      <c r="Z1184" s="27">
        <v>1.5878742794772394</v>
      </c>
      <c r="AA1184">
        <v>0</v>
      </c>
      <c r="AB1184">
        <v>3</v>
      </c>
      <c r="AC1184">
        <v>1</v>
      </c>
      <c r="AD1184">
        <v>12</v>
      </c>
      <c r="AE1184">
        <v>2</v>
      </c>
      <c r="AF1184">
        <v>2</v>
      </c>
      <c r="AG1184">
        <v>9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9</v>
      </c>
      <c r="AO1184">
        <v>1</v>
      </c>
      <c r="AP1184">
        <v>4</v>
      </c>
      <c r="AQ1184">
        <v>51</v>
      </c>
      <c r="AR1184">
        <v>5</v>
      </c>
      <c r="AS1184">
        <v>2</v>
      </c>
      <c r="AT1184">
        <v>1</v>
      </c>
      <c r="AU1184">
        <v>0</v>
      </c>
      <c r="AV1184" s="27">
        <v>29.6</v>
      </c>
      <c r="AW1184">
        <v>2</v>
      </c>
      <c r="AX1184">
        <v>0</v>
      </c>
      <c r="AY1184">
        <v>0</v>
      </c>
      <c r="AZ1184">
        <v>1</v>
      </c>
      <c r="BA1184">
        <v>1</v>
      </c>
      <c r="BB1184">
        <v>19</v>
      </c>
      <c r="BC1184">
        <v>1</v>
      </c>
      <c r="BD1184">
        <v>1</v>
      </c>
      <c r="BE1184">
        <v>0</v>
      </c>
      <c r="BF1184">
        <v>0</v>
      </c>
      <c r="BG1184">
        <v>0</v>
      </c>
      <c r="BH1184">
        <v>1</v>
      </c>
      <c r="BI1184">
        <v>0</v>
      </c>
      <c r="BJ1184">
        <v>0</v>
      </c>
      <c r="BK1184">
        <v>0</v>
      </c>
      <c r="BL1184">
        <v>0</v>
      </c>
      <c r="BM1184">
        <v>9</v>
      </c>
      <c r="BN1184">
        <v>4</v>
      </c>
      <c r="BO1184">
        <v>1</v>
      </c>
      <c r="BP1184">
        <v>0</v>
      </c>
      <c r="BQ1184">
        <v>0</v>
      </c>
      <c r="BR1184">
        <v>1</v>
      </c>
      <c r="BS1184">
        <v>2</v>
      </c>
      <c r="BT1184">
        <v>2</v>
      </c>
      <c r="BU1184">
        <v>0</v>
      </c>
      <c r="BV1184">
        <v>23</v>
      </c>
      <c r="BW1184">
        <v>5</v>
      </c>
      <c r="BX1184">
        <v>3</v>
      </c>
      <c r="BY1184">
        <v>2</v>
      </c>
      <c r="BZ1184">
        <v>1</v>
      </c>
      <c r="CA1184">
        <v>0</v>
      </c>
      <c r="CB1184">
        <v>15</v>
      </c>
      <c r="CC1184">
        <v>4</v>
      </c>
      <c r="CD1184" s="27">
        <v>15</v>
      </c>
      <c r="CE1184" s="27">
        <v>580.43000000000006</v>
      </c>
      <c r="CF1184" s="27">
        <v>3</v>
      </c>
      <c r="CG1184" s="27">
        <v>115.11</v>
      </c>
      <c r="CH1184">
        <v>0</v>
      </c>
      <c r="CI1184">
        <v>2</v>
      </c>
      <c r="CJ1184">
        <v>41</v>
      </c>
      <c r="CK1184">
        <v>0</v>
      </c>
      <c r="CL1184" s="27">
        <v>10.65</v>
      </c>
      <c r="CM1184" s="27">
        <v>2.3655598921554342</v>
      </c>
      <c r="CN1184" s="27">
        <v>450.5</v>
      </c>
      <c r="CO1184" s="27">
        <v>6.1103580770483923</v>
      </c>
      <c r="CP1184">
        <v>1</v>
      </c>
      <c r="CQ1184" s="27">
        <v>33.75</v>
      </c>
      <c r="CR1184" s="27">
        <v>3.5189804173185388</v>
      </c>
      <c r="CS1184" s="27">
        <v>1292.8499999999999</v>
      </c>
      <c r="CT1184" s="27">
        <v>7.1646043627615175</v>
      </c>
      <c r="CU1184">
        <v>0</v>
      </c>
      <c r="CV1184" s="27">
        <v>0</v>
      </c>
      <c r="CW1184" s="34" t="e">
        <v>#NULL!</v>
      </c>
      <c r="CX1184" s="27">
        <v>0</v>
      </c>
      <c r="CY1184" s="34" t="e">
        <v>#NULL!</v>
      </c>
      <c r="CZ1184">
        <v>1</v>
      </c>
      <c r="DA1184" s="27">
        <v>15</v>
      </c>
      <c r="DB1184" s="27">
        <v>2.7080502011022101</v>
      </c>
      <c r="DC1184" s="27">
        <v>610</v>
      </c>
      <c r="DD1184" s="27">
        <v>6.4134589571673573</v>
      </c>
      <c r="DE1184">
        <v>1</v>
      </c>
      <c r="DF1184" s="27">
        <v>27.45</v>
      </c>
      <c r="DG1184" s="27">
        <v>3.3123661679555396</v>
      </c>
      <c r="DH1184" s="27">
        <v>1139.6500000000001</v>
      </c>
      <c r="DI1184" s="27">
        <v>7.0384764767051466</v>
      </c>
      <c r="DJ1184">
        <v>0</v>
      </c>
      <c r="DK1184">
        <v>0</v>
      </c>
      <c r="DL1184">
        <v>0</v>
      </c>
      <c r="DM1184">
        <v>0</v>
      </c>
      <c r="DN1184">
        <v>1</v>
      </c>
      <c r="DO1184">
        <v>1</v>
      </c>
      <c r="DP1184">
        <v>1</v>
      </c>
      <c r="DQ1184">
        <v>1</v>
      </c>
      <c r="DR1184">
        <v>0</v>
      </c>
      <c r="DS1184">
        <v>1</v>
      </c>
      <c r="DT1184">
        <v>14</v>
      </c>
      <c r="DU1184">
        <v>1</v>
      </c>
      <c r="DV1184">
        <v>1</v>
      </c>
      <c r="DW1184">
        <v>1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1</v>
      </c>
      <c r="ED1184">
        <v>0</v>
      </c>
      <c r="EE1184">
        <v>0</v>
      </c>
      <c r="EF1184">
        <v>0</v>
      </c>
      <c r="EG1184" s="27">
        <v>7</v>
      </c>
    </row>
    <row r="1185" spans="1:137" x14ac:dyDescent="0.35">
      <c r="A1185">
        <v>1184</v>
      </c>
      <c r="B1185" t="s">
        <v>1398</v>
      </c>
      <c r="C1185">
        <v>4</v>
      </c>
      <c r="D1185">
        <v>5</v>
      </c>
      <c r="E1185">
        <v>1</v>
      </c>
      <c r="F1185">
        <v>51</v>
      </c>
      <c r="G1185">
        <v>5</v>
      </c>
      <c r="H1185" t="s">
        <v>231</v>
      </c>
      <c r="I1185">
        <v>16</v>
      </c>
      <c r="J1185">
        <v>50</v>
      </c>
      <c r="K1185">
        <v>12</v>
      </c>
      <c r="L1185">
        <v>2</v>
      </c>
      <c r="M1185">
        <v>1</v>
      </c>
      <c r="N1185">
        <v>1</v>
      </c>
      <c r="O1185">
        <v>7</v>
      </c>
      <c r="P1185" s="27">
        <v>84</v>
      </c>
      <c r="Q1185" s="33" t="str">
        <f t="shared" si="18"/>
        <v>Low</v>
      </c>
      <c r="R1185">
        <v>3</v>
      </c>
      <c r="S1185">
        <v>0</v>
      </c>
      <c r="T1185" s="27">
        <v>4.4308167988433134</v>
      </c>
      <c r="U1185">
        <v>4</v>
      </c>
      <c r="V1185" s="27">
        <v>1.5</v>
      </c>
      <c r="W1185" s="27">
        <v>0.60353999999999997</v>
      </c>
      <c r="X1185" s="27">
        <v>-0.50494296060783528</v>
      </c>
      <c r="Y1185" s="27">
        <v>0.65646000000000004</v>
      </c>
      <c r="Z1185" s="27">
        <v>-0.42089351626538346</v>
      </c>
      <c r="AA1185">
        <v>0</v>
      </c>
      <c r="AB1185">
        <v>4</v>
      </c>
      <c r="AC1185">
        <v>1</v>
      </c>
      <c r="AD1185">
        <v>12</v>
      </c>
      <c r="AE1185">
        <v>2</v>
      </c>
      <c r="AF1185">
        <v>4</v>
      </c>
      <c r="AG1185">
        <v>2</v>
      </c>
      <c r="AH1185">
        <v>0</v>
      </c>
      <c r="AI1185">
        <v>2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1</v>
      </c>
      <c r="AP1185">
        <v>3</v>
      </c>
      <c r="AQ1185">
        <v>22</v>
      </c>
      <c r="AR1185">
        <v>4</v>
      </c>
      <c r="AS1185">
        <v>3</v>
      </c>
      <c r="AT1185">
        <v>0</v>
      </c>
      <c r="AU1185">
        <v>0</v>
      </c>
      <c r="AV1185" s="27">
        <v>50.800000000000004</v>
      </c>
      <c r="AW1185">
        <v>3</v>
      </c>
      <c r="AX1185">
        <v>0</v>
      </c>
      <c r="AY1185">
        <v>1</v>
      </c>
      <c r="AZ1185">
        <v>1</v>
      </c>
      <c r="BA1185">
        <v>1</v>
      </c>
      <c r="BB1185">
        <v>22</v>
      </c>
      <c r="BC1185">
        <v>1</v>
      </c>
      <c r="BD1185">
        <v>0</v>
      </c>
      <c r="BE1185">
        <v>1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1</v>
      </c>
      <c r="BM1185">
        <v>9</v>
      </c>
      <c r="BN1185">
        <v>6</v>
      </c>
      <c r="BO1185">
        <v>1</v>
      </c>
      <c r="BP1185">
        <v>1</v>
      </c>
      <c r="BQ1185">
        <v>0</v>
      </c>
      <c r="BR1185">
        <v>4</v>
      </c>
      <c r="BS1185">
        <v>1</v>
      </c>
      <c r="BT1185">
        <v>1</v>
      </c>
      <c r="BU1185">
        <v>0</v>
      </c>
      <c r="BV1185">
        <v>30</v>
      </c>
      <c r="BW1185">
        <v>5</v>
      </c>
      <c r="BX1185">
        <v>2</v>
      </c>
      <c r="BY1185">
        <v>2</v>
      </c>
      <c r="BZ1185">
        <v>3</v>
      </c>
      <c r="CA1185">
        <v>0</v>
      </c>
      <c r="CB1185">
        <v>23</v>
      </c>
      <c r="CC1185">
        <v>5</v>
      </c>
      <c r="CD1185" s="27">
        <v>14</v>
      </c>
      <c r="CE1185" s="27">
        <v>310.07</v>
      </c>
      <c r="CF1185" s="27">
        <v>6</v>
      </c>
      <c r="CG1185" s="27">
        <v>139.49</v>
      </c>
      <c r="CH1185">
        <v>1</v>
      </c>
      <c r="CI1185">
        <v>2</v>
      </c>
      <c r="CJ1185">
        <v>52</v>
      </c>
      <c r="CK1185">
        <v>0</v>
      </c>
      <c r="CL1185" s="27">
        <v>7.75</v>
      </c>
      <c r="CM1185" s="27">
        <v>2.0476928433652555</v>
      </c>
      <c r="CN1185" s="27">
        <v>382.45</v>
      </c>
      <c r="CO1185" s="27">
        <v>5.9465979257678754</v>
      </c>
      <c r="CP1185">
        <v>1</v>
      </c>
      <c r="CQ1185" s="27">
        <v>46.5</v>
      </c>
      <c r="CR1185" s="27">
        <v>3.8394523125933104</v>
      </c>
      <c r="CS1185" s="27">
        <v>2464.0500000000002</v>
      </c>
      <c r="CT1185" s="27">
        <v>7.8095616166553183</v>
      </c>
      <c r="CU1185">
        <v>0</v>
      </c>
      <c r="CV1185" s="27">
        <v>0</v>
      </c>
      <c r="CW1185" s="34" t="e">
        <v>#NULL!</v>
      </c>
      <c r="CX1185" s="27">
        <v>0</v>
      </c>
      <c r="CY1185" s="34" t="e">
        <v>#NULL!</v>
      </c>
      <c r="CZ1185">
        <v>1</v>
      </c>
      <c r="DA1185" s="27">
        <v>23.75</v>
      </c>
      <c r="DB1185" s="27">
        <v>3.1675825304806504</v>
      </c>
      <c r="DC1185" s="27">
        <v>1195</v>
      </c>
      <c r="DD1185" s="27">
        <v>7.0859014643656106</v>
      </c>
      <c r="DE1185">
        <v>0</v>
      </c>
      <c r="DF1185" s="27">
        <v>0</v>
      </c>
      <c r="DG1185" s="34" t="e">
        <v>#NULL!</v>
      </c>
      <c r="DH1185" s="27">
        <v>0</v>
      </c>
      <c r="DI1185" s="34" t="e">
        <v>#NULL!</v>
      </c>
      <c r="DJ1185">
        <v>1</v>
      </c>
      <c r="DK1185">
        <v>0</v>
      </c>
      <c r="DL1185">
        <v>0</v>
      </c>
      <c r="DM1185">
        <v>0</v>
      </c>
      <c r="DN1185">
        <v>1</v>
      </c>
      <c r="DO1185">
        <v>1</v>
      </c>
      <c r="DP1185">
        <v>1</v>
      </c>
      <c r="DQ1185">
        <v>1</v>
      </c>
      <c r="DR1185">
        <v>0</v>
      </c>
      <c r="DS1185">
        <v>1</v>
      </c>
      <c r="DT1185">
        <v>22</v>
      </c>
      <c r="DU1185">
        <v>1</v>
      </c>
      <c r="DV1185">
        <v>1</v>
      </c>
      <c r="DW1185">
        <v>1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1</v>
      </c>
      <c r="ED1185">
        <v>0</v>
      </c>
      <c r="EE1185">
        <v>0</v>
      </c>
      <c r="EF1185">
        <v>0</v>
      </c>
      <c r="EG1185" s="27">
        <v>4</v>
      </c>
    </row>
    <row r="1186" spans="1:137" x14ac:dyDescent="0.35">
      <c r="A1186">
        <v>1185</v>
      </c>
      <c r="B1186" t="s">
        <v>1399</v>
      </c>
      <c r="C1186">
        <v>1</v>
      </c>
      <c r="D1186">
        <v>1</v>
      </c>
      <c r="E1186">
        <v>1</v>
      </c>
      <c r="F1186">
        <v>58</v>
      </c>
      <c r="G1186">
        <v>5</v>
      </c>
      <c r="H1186" t="s">
        <v>203</v>
      </c>
      <c r="I1186">
        <v>13</v>
      </c>
      <c r="J1186">
        <v>55</v>
      </c>
      <c r="K1186">
        <v>17</v>
      </c>
      <c r="L1186">
        <v>4</v>
      </c>
      <c r="M1186">
        <v>2</v>
      </c>
      <c r="N1186">
        <v>0</v>
      </c>
      <c r="O1186">
        <v>9</v>
      </c>
      <c r="P1186" s="27">
        <v>21</v>
      </c>
      <c r="Q1186" s="33" t="str">
        <f t="shared" si="18"/>
        <v>Low</v>
      </c>
      <c r="R1186">
        <v>3</v>
      </c>
      <c r="S1186">
        <v>1</v>
      </c>
      <c r="T1186" s="27">
        <v>3.044522437723423</v>
      </c>
      <c r="U1186">
        <v>1</v>
      </c>
      <c r="V1186" s="27">
        <v>11.600000000000001</v>
      </c>
      <c r="W1186" s="27">
        <v>0.71374799999999994</v>
      </c>
      <c r="X1186" s="27">
        <v>-0.33722532011741924</v>
      </c>
      <c r="Y1186" s="27">
        <v>1.7222520000000001</v>
      </c>
      <c r="Z1186" s="27">
        <v>0.54363273676208634</v>
      </c>
      <c r="AA1186">
        <v>1</v>
      </c>
      <c r="AB1186">
        <v>5</v>
      </c>
      <c r="AC1186">
        <v>0</v>
      </c>
      <c r="AD1186">
        <v>-1</v>
      </c>
      <c r="AE1186">
        <v>-1</v>
      </c>
      <c r="AF1186">
        <v>1</v>
      </c>
      <c r="AG1186">
        <v>1</v>
      </c>
      <c r="AH1186">
        <v>0</v>
      </c>
      <c r="AI1186">
        <v>0</v>
      </c>
      <c r="AJ1186">
        <v>0</v>
      </c>
      <c r="AK1186">
        <v>0</v>
      </c>
      <c r="AL1186">
        <v>1</v>
      </c>
      <c r="AM1186">
        <v>0</v>
      </c>
      <c r="AN1186">
        <v>0</v>
      </c>
      <c r="AO1186">
        <v>0</v>
      </c>
      <c r="AP1186">
        <v>2</v>
      </c>
      <c r="AQ1186">
        <v>8</v>
      </c>
      <c r="AR1186">
        <v>3</v>
      </c>
      <c r="AS1186">
        <v>2</v>
      </c>
      <c r="AT1186">
        <v>1</v>
      </c>
      <c r="AU1186">
        <v>1</v>
      </c>
      <c r="AV1186" s="27">
        <v>10.3</v>
      </c>
      <c r="AW1186">
        <v>1</v>
      </c>
      <c r="AX1186">
        <v>1</v>
      </c>
      <c r="AY1186">
        <v>0</v>
      </c>
      <c r="AZ1186">
        <v>1</v>
      </c>
      <c r="BA1186">
        <v>1</v>
      </c>
      <c r="BB1186">
        <v>20</v>
      </c>
      <c r="BC1186">
        <v>1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1</v>
      </c>
      <c r="BK1186">
        <v>0</v>
      </c>
      <c r="BL1186">
        <v>0</v>
      </c>
      <c r="BM1186">
        <v>9</v>
      </c>
      <c r="BN1186">
        <v>6</v>
      </c>
      <c r="BO1186">
        <v>0</v>
      </c>
      <c r="BP1186">
        <v>0</v>
      </c>
      <c r="BQ1186">
        <v>1</v>
      </c>
      <c r="BR1186">
        <v>4</v>
      </c>
      <c r="BS1186">
        <v>2</v>
      </c>
      <c r="BT1186">
        <v>1</v>
      </c>
      <c r="BU1186">
        <v>0</v>
      </c>
      <c r="BV1186">
        <v>6</v>
      </c>
      <c r="BW1186">
        <v>3</v>
      </c>
      <c r="BX1186">
        <v>1</v>
      </c>
      <c r="BY1186">
        <v>1</v>
      </c>
      <c r="BZ1186">
        <v>3</v>
      </c>
      <c r="CA1186">
        <v>0</v>
      </c>
      <c r="CB1186">
        <v>4</v>
      </c>
      <c r="CC1186">
        <v>2</v>
      </c>
      <c r="CD1186" s="27">
        <v>9</v>
      </c>
      <c r="CE1186" s="27">
        <v>348.98</v>
      </c>
      <c r="CF1186" s="27">
        <v>7</v>
      </c>
      <c r="CG1186" s="27">
        <v>301.31</v>
      </c>
      <c r="CH1186">
        <v>0</v>
      </c>
      <c r="CI1186">
        <v>3</v>
      </c>
      <c r="CJ1186">
        <v>16</v>
      </c>
      <c r="CK1186">
        <v>0</v>
      </c>
      <c r="CL1186" s="27">
        <v>2.8</v>
      </c>
      <c r="CM1186" s="27">
        <v>1.0296194171811581</v>
      </c>
      <c r="CN1186" s="27">
        <v>45.55</v>
      </c>
      <c r="CO1186" s="27">
        <v>3.8188106237059674</v>
      </c>
      <c r="CP1186">
        <v>1</v>
      </c>
      <c r="CQ1186" s="27">
        <v>12</v>
      </c>
      <c r="CR1186" s="27">
        <v>2.4849066497880004</v>
      </c>
      <c r="CS1186" s="27">
        <v>175.85</v>
      </c>
      <c r="CT1186" s="27">
        <v>5.1696313589199914</v>
      </c>
      <c r="CU1186">
        <v>1</v>
      </c>
      <c r="CV1186" s="27">
        <v>25.35</v>
      </c>
      <c r="CW1186" s="27">
        <v>3.2327787300371922</v>
      </c>
      <c r="CX1186" s="27">
        <v>413.75</v>
      </c>
      <c r="CY1186" s="27">
        <v>6.0252619266912726</v>
      </c>
      <c r="CZ1186">
        <v>0</v>
      </c>
      <c r="DA1186" s="27">
        <v>0</v>
      </c>
      <c r="DB1186" s="34" t="e">
        <v>#NULL!</v>
      </c>
      <c r="DC1186" s="27">
        <v>0</v>
      </c>
      <c r="DD1186" s="34" t="e">
        <v>#NULL!</v>
      </c>
      <c r="DE1186">
        <v>0</v>
      </c>
      <c r="DF1186" s="27">
        <v>0</v>
      </c>
      <c r="DG1186" s="34" t="e">
        <v>#NULL!</v>
      </c>
      <c r="DH1186" s="27">
        <v>0</v>
      </c>
      <c r="DI1186" s="34" t="e">
        <v>#NULL!</v>
      </c>
      <c r="DJ1186">
        <v>1</v>
      </c>
      <c r="DK1186">
        <v>0</v>
      </c>
      <c r="DL1186">
        <v>1</v>
      </c>
      <c r="DM1186">
        <v>4</v>
      </c>
      <c r="DN1186">
        <v>0</v>
      </c>
      <c r="DO1186">
        <v>0</v>
      </c>
      <c r="DP1186">
        <v>0</v>
      </c>
      <c r="DQ1186">
        <v>0</v>
      </c>
      <c r="DR1186">
        <v>1</v>
      </c>
      <c r="DS1186">
        <v>1</v>
      </c>
      <c r="DT1186">
        <v>23</v>
      </c>
      <c r="DU1186">
        <v>1</v>
      </c>
      <c r="DV1186">
        <v>1</v>
      </c>
      <c r="DW1186">
        <v>1</v>
      </c>
      <c r="DX1186">
        <v>1</v>
      </c>
      <c r="DY1186">
        <v>1</v>
      </c>
      <c r="DZ1186">
        <v>1</v>
      </c>
      <c r="EA1186">
        <v>1</v>
      </c>
      <c r="EB1186">
        <v>0</v>
      </c>
      <c r="EC1186">
        <v>1</v>
      </c>
      <c r="ED1186">
        <v>0</v>
      </c>
      <c r="EE1186">
        <v>0</v>
      </c>
      <c r="EF1186">
        <v>0</v>
      </c>
      <c r="EG1186" s="27">
        <v>9</v>
      </c>
    </row>
    <row r="1187" spans="1:137" x14ac:dyDescent="0.35">
      <c r="A1187">
        <v>1186</v>
      </c>
      <c r="B1187" t="s">
        <v>1400</v>
      </c>
      <c r="C1187">
        <v>2</v>
      </c>
      <c r="D1187">
        <v>2</v>
      </c>
      <c r="E1187">
        <v>1</v>
      </c>
      <c r="F1187">
        <v>49</v>
      </c>
      <c r="G1187">
        <v>4</v>
      </c>
      <c r="H1187" t="s">
        <v>207</v>
      </c>
      <c r="I1187">
        <v>14</v>
      </c>
      <c r="J1187">
        <v>50</v>
      </c>
      <c r="K1187">
        <v>10</v>
      </c>
      <c r="L1187">
        <v>1</v>
      </c>
      <c r="M1187">
        <v>4</v>
      </c>
      <c r="N1187">
        <v>0</v>
      </c>
      <c r="O1187">
        <v>20</v>
      </c>
      <c r="P1187" s="27">
        <v>67</v>
      </c>
      <c r="Q1187" s="33" t="str">
        <f t="shared" si="18"/>
        <v>Low</v>
      </c>
      <c r="R1187">
        <v>5</v>
      </c>
      <c r="S1187">
        <v>0</v>
      </c>
      <c r="T1187" s="27">
        <v>4.2046926193909657</v>
      </c>
      <c r="U1187">
        <v>3</v>
      </c>
      <c r="V1187" s="27">
        <v>22.6</v>
      </c>
      <c r="W1187" s="27">
        <v>3.8460680000000003</v>
      </c>
      <c r="X1187" s="27">
        <v>1.3470513277175145</v>
      </c>
      <c r="Y1187" s="27">
        <v>11.295932000000001</v>
      </c>
      <c r="Z1187" s="27">
        <v>2.4244426609027387</v>
      </c>
      <c r="AA1187">
        <v>0</v>
      </c>
      <c r="AB1187">
        <v>2</v>
      </c>
      <c r="AC1187">
        <v>1</v>
      </c>
      <c r="AD1187">
        <v>11</v>
      </c>
      <c r="AE1187">
        <v>1</v>
      </c>
      <c r="AF1187">
        <v>2</v>
      </c>
      <c r="AG1187">
        <v>1</v>
      </c>
      <c r="AH1187">
        <v>0</v>
      </c>
      <c r="AI1187">
        <v>1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2</v>
      </c>
      <c r="AQ1187">
        <v>7</v>
      </c>
      <c r="AR1187">
        <v>2</v>
      </c>
      <c r="AS1187">
        <v>2</v>
      </c>
      <c r="AT1187">
        <v>1</v>
      </c>
      <c r="AU1187">
        <v>1</v>
      </c>
      <c r="AV1187" s="27">
        <v>39.400000000000006</v>
      </c>
      <c r="AW1187">
        <v>2</v>
      </c>
      <c r="AX1187">
        <v>1</v>
      </c>
      <c r="AY1187">
        <v>0</v>
      </c>
      <c r="AZ1187">
        <v>1</v>
      </c>
      <c r="BA1187">
        <v>1</v>
      </c>
      <c r="BB1187">
        <v>23</v>
      </c>
      <c r="BC1187">
        <v>1</v>
      </c>
      <c r="BD1187">
        <v>0</v>
      </c>
      <c r="BE1187">
        <v>1</v>
      </c>
      <c r="BF1187">
        <v>1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9</v>
      </c>
      <c r="BN1187">
        <v>4</v>
      </c>
      <c r="BO1187">
        <v>0</v>
      </c>
      <c r="BP1187">
        <v>0</v>
      </c>
      <c r="BQ1187">
        <v>1</v>
      </c>
      <c r="BR1187">
        <v>5</v>
      </c>
      <c r="BS1187">
        <v>4</v>
      </c>
      <c r="BT1187">
        <v>3</v>
      </c>
      <c r="BU1187">
        <v>0</v>
      </c>
      <c r="BV1187">
        <v>27</v>
      </c>
      <c r="BW1187">
        <v>5</v>
      </c>
      <c r="BX1187">
        <v>3</v>
      </c>
      <c r="BY1187">
        <v>2</v>
      </c>
      <c r="BZ1187">
        <v>1</v>
      </c>
      <c r="CA1187">
        <v>0</v>
      </c>
      <c r="CB1187">
        <v>22</v>
      </c>
      <c r="CC1187">
        <v>5</v>
      </c>
      <c r="CD1187" s="27">
        <v>12</v>
      </c>
      <c r="CE1187" s="27">
        <v>354.17</v>
      </c>
      <c r="CF1187" s="27">
        <v>7</v>
      </c>
      <c r="CG1187" s="27">
        <v>226.93</v>
      </c>
      <c r="CH1187">
        <v>0</v>
      </c>
      <c r="CI1187">
        <v>2</v>
      </c>
      <c r="CJ1187">
        <v>62</v>
      </c>
      <c r="CK1187">
        <v>0</v>
      </c>
      <c r="CL1187" s="27">
        <v>24.45</v>
      </c>
      <c r="CM1187" s="27">
        <v>3.196630215920881</v>
      </c>
      <c r="CN1187" s="27">
        <v>1477.35</v>
      </c>
      <c r="CO1187" s="27">
        <v>7.2980052212838213</v>
      </c>
      <c r="CP1187">
        <v>1</v>
      </c>
      <c r="CQ1187" s="27">
        <v>33.25</v>
      </c>
      <c r="CR1187" s="27">
        <v>3.5040547671018634</v>
      </c>
      <c r="CS1187" s="27">
        <v>2068.65</v>
      </c>
      <c r="CT1187" s="27">
        <v>7.6346514995884567</v>
      </c>
      <c r="CU1187">
        <v>1</v>
      </c>
      <c r="CV1187" s="27">
        <v>42.65</v>
      </c>
      <c r="CW1187" s="27">
        <v>3.753027273937688</v>
      </c>
      <c r="CX1187" s="27">
        <v>2655.9</v>
      </c>
      <c r="CY1187" s="27">
        <v>7.8845388592851133</v>
      </c>
      <c r="CZ1187">
        <v>0</v>
      </c>
      <c r="DA1187" s="27">
        <v>0</v>
      </c>
      <c r="DB1187" s="34" t="e">
        <v>#NULL!</v>
      </c>
      <c r="DC1187" s="27">
        <v>0</v>
      </c>
      <c r="DD1187" s="34" t="e">
        <v>#NULL!</v>
      </c>
      <c r="DE1187">
        <v>1</v>
      </c>
      <c r="DF1187" s="27">
        <v>55.45</v>
      </c>
      <c r="DG1187" s="27">
        <v>4.0154817137963761</v>
      </c>
      <c r="DH1187" s="27">
        <v>3361.85</v>
      </c>
      <c r="DI1187" s="27">
        <v>8.1202466966734033</v>
      </c>
      <c r="DJ1187">
        <v>1</v>
      </c>
      <c r="DK1187">
        <v>1</v>
      </c>
      <c r="DL1187">
        <v>1</v>
      </c>
      <c r="DM1187">
        <v>1</v>
      </c>
      <c r="DN1187">
        <v>1</v>
      </c>
      <c r="DO1187">
        <v>1</v>
      </c>
      <c r="DP1187">
        <v>1</v>
      </c>
      <c r="DQ1187">
        <v>1</v>
      </c>
      <c r="DR1187">
        <v>1</v>
      </c>
      <c r="DS1187">
        <v>1</v>
      </c>
      <c r="DT1187">
        <v>25</v>
      </c>
      <c r="DU1187">
        <v>1</v>
      </c>
      <c r="DV1187">
        <v>1</v>
      </c>
      <c r="DW1187">
        <v>1</v>
      </c>
      <c r="DX1187">
        <v>1</v>
      </c>
      <c r="DY1187">
        <v>1</v>
      </c>
      <c r="DZ1187">
        <v>1</v>
      </c>
      <c r="EA1187">
        <v>1</v>
      </c>
      <c r="EB1187">
        <v>1</v>
      </c>
      <c r="EC1187">
        <v>1</v>
      </c>
      <c r="ED1187">
        <v>0</v>
      </c>
      <c r="EE1187">
        <v>0</v>
      </c>
      <c r="EF1187">
        <v>0</v>
      </c>
      <c r="EG1187" s="27">
        <v>6</v>
      </c>
    </row>
    <row r="1188" spans="1:137" x14ac:dyDescent="0.35">
      <c r="A1188">
        <v>1187</v>
      </c>
      <c r="B1188" t="s">
        <v>1401</v>
      </c>
      <c r="C1188">
        <v>4</v>
      </c>
      <c r="D1188">
        <v>4</v>
      </c>
      <c r="E1188">
        <v>1</v>
      </c>
      <c r="F1188">
        <v>56</v>
      </c>
      <c r="G1188">
        <v>5</v>
      </c>
      <c r="H1188" t="s">
        <v>205</v>
      </c>
      <c r="I1188">
        <v>16</v>
      </c>
      <c r="J1188">
        <v>57</v>
      </c>
      <c r="K1188">
        <v>19</v>
      </c>
      <c r="L1188">
        <v>4</v>
      </c>
      <c r="M1188">
        <v>1</v>
      </c>
      <c r="N1188">
        <v>0</v>
      </c>
      <c r="O1188">
        <v>8</v>
      </c>
      <c r="P1188" s="27">
        <v>122</v>
      </c>
      <c r="Q1188" s="33" t="str">
        <f t="shared" si="18"/>
        <v>Low</v>
      </c>
      <c r="R1188">
        <v>3</v>
      </c>
      <c r="S1188">
        <v>0</v>
      </c>
      <c r="T1188" s="27">
        <v>4.8040210447332568</v>
      </c>
      <c r="U1188">
        <v>4</v>
      </c>
      <c r="V1188" s="27">
        <v>3.8</v>
      </c>
      <c r="W1188" s="27">
        <v>1.8775800000000002</v>
      </c>
      <c r="X1188" s="27">
        <v>0.62998371360190752</v>
      </c>
      <c r="Y1188" s="27">
        <v>2.7584200000000001</v>
      </c>
      <c r="Z1188" s="27">
        <v>1.014658052040998</v>
      </c>
      <c r="AA1188">
        <v>0</v>
      </c>
      <c r="AB1188">
        <v>2</v>
      </c>
      <c r="AC1188">
        <v>0</v>
      </c>
      <c r="AD1188">
        <v>-1</v>
      </c>
      <c r="AE1188">
        <v>-1</v>
      </c>
      <c r="AF1188">
        <v>1</v>
      </c>
      <c r="AG1188">
        <v>1</v>
      </c>
      <c r="AH1188">
        <v>1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2</v>
      </c>
      <c r="AQ1188">
        <v>23</v>
      </c>
      <c r="AR1188">
        <v>4</v>
      </c>
      <c r="AS1188">
        <v>1</v>
      </c>
      <c r="AT1188">
        <v>1</v>
      </c>
      <c r="AU1188">
        <v>1</v>
      </c>
      <c r="AV1188" s="27">
        <v>78.5</v>
      </c>
      <c r="AW1188">
        <v>3</v>
      </c>
      <c r="AX1188">
        <v>0</v>
      </c>
      <c r="AY1188">
        <v>0</v>
      </c>
      <c r="AZ1188">
        <v>10</v>
      </c>
      <c r="BA1188">
        <v>5</v>
      </c>
      <c r="BB1188">
        <v>27</v>
      </c>
      <c r="BC1188">
        <v>1</v>
      </c>
      <c r="BD1188">
        <v>0</v>
      </c>
      <c r="BE1188">
        <v>0</v>
      </c>
      <c r="BF1188">
        <v>1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1</v>
      </c>
      <c r="BM1188">
        <v>9</v>
      </c>
      <c r="BN1188">
        <v>4</v>
      </c>
      <c r="BO1188">
        <v>0</v>
      </c>
      <c r="BP1188">
        <v>0</v>
      </c>
      <c r="BQ1188">
        <v>1</v>
      </c>
      <c r="BR1188">
        <v>4</v>
      </c>
      <c r="BS1188">
        <v>1</v>
      </c>
      <c r="BT1188">
        <v>4</v>
      </c>
      <c r="BU1188">
        <v>0</v>
      </c>
      <c r="BV1188">
        <v>5</v>
      </c>
      <c r="BW1188">
        <v>2</v>
      </c>
      <c r="BX1188">
        <v>3</v>
      </c>
      <c r="BY1188">
        <v>4</v>
      </c>
      <c r="BZ1188">
        <v>3</v>
      </c>
      <c r="CA1188">
        <v>0</v>
      </c>
      <c r="CB1188">
        <v>5</v>
      </c>
      <c r="CC1188">
        <v>2</v>
      </c>
      <c r="CD1188" s="27">
        <v>15</v>
      </c>
      <c r="CE1188" s="27">
        <v>264.79000000000002</v>
      </c>
      <c r="CF1188" s="27">
        <v>6</v>
      </c>
      <c r="CG1188" s="27">
        <v>154.72999999999999</v>
      </c>
      <c r="CH1188">
        <v>1</v>
      </c>
      <c r="CI1188">
        <v>1</v>
      </c>
      <c r="CJ1188">
        <v>10</v>
      </c>
      <c r="CK1188">
        <v>1</v>
      </c>
      <c r="CL1188" s="27">
        <v>3</v>
      </c>
      <c r="CM1188" s="27">
        <v>1.0986122886681098</v>
      </c>
      <c r="CN1188" s="27">
        <v>29.6</v>
      </c>
      <c r="CO1188" s="27">
        <v>3.3877743613300146</v>
      </c>
      <c r="CP1188">
        <v>1</v>
      </c>
      <c r="CQ1188" s="27">
        <v>21</v>
      </c>
      <c r="CR1188" s="27">
        <v>3.044522437723423</v>
      </c>
      <c r="CS1188" s="27">
        <v>226.15</v>
      </c>
      <c r="CT1188" s="27">
        <v>5.4211984959238526</v>
      </c>
      <c r="CU1188">
        <v>1</v>
      </c>
      <c r="CV1188" s="27">
        <v>42.55</v>
      </c>
      <c r="CW1188" s="27">
        <v>3.7506798550193832</v>
      </c>
      <c r="CX1188" s="27">
        <v>368.4</v>
      </c>
      <c r="CY1188" s="27">
        <v>5.9091693043811517</v>
      </c>
      <c r="CZ1188">
        <v>1</v>
      </c>
      <c r="DA1188" s="27">
        <v>26.5</v>
      </c>
      <c r="DB1188" s="27">
        <v>3.2771447329921766</v>
      </c>
      <c r="DC1188" s="27">
        <v>205</v>
      </c>
      <c r="DD1188" s="27">
        <v>5.3230099791384085</v>
      </c>
      <c r="DE1188">
        <v>1</v>
      </c>
      <c r="DF1188" s="27">
        <v>38.75</v>
      </c>
      <c r="DG1188" s="27">
        <v>3.657130755799356</v>
      </c>
      <c r="DH1188" s="27">
        <v>348.05</v>
      </c>
      <c r="DI1188" s="27">
        <v>5.8523461476146759</v>
      </c>
      <c r="DJ1188">
        <v>1</v>
      </c>
      <c r="DK1188">
        <v>1</v>
      </c>
      <c r="DL1188">
        <v>1</v>
      </c>
      <c r="DM1188">
        <v>3</v>
      </c>
      <c r="DN1188">
        <v>1</v>
      </c>
      <c r="DO1188">
        <v>1</v>
      </c>
      <c r="DP1188">
        <v>1</v>
      </c>
      <c r="DQ1188">
        <v>1</v>
      </c>
      <c r="DR1188">
        <v>1</v>
      </c>
      <c r="DS1188">
        <v>1</v>
      </c>
      <c r="DT1188">
        <v>14</v>
      </c>
      <c r="DU1188">
        <v>1</v>
      </c>
      <c r="DV1188">
        <v>1</v>
      </c>
      <c r="DW1188">
        <v>1</v>
      </c>
      <c r="DX1188">
        <v>0</v>
      </c>
      <c r="DY1188">
        <v>1</v>
      </c>
      <c r="DZ1188">
        <v>1</v>
      </c>
      <c r="EA1188">
        <v>1</v>
      </c>
      <c r="EB1188">
        <v>1</v>
      </c>
      <c r="EC1188">
        <v>0</v>
      </c>
      <c r="ED1188">
        <v>0</v>
      </c>
      <c r="EE1188">
        <v>1</v>
      </c>
      <c r="EF1188">
        <v>0</v>
      </c>
      <c r="EG1188" s="27">
        <v>5</v>
      </c>
    </row>
    <row r="1189" spans="1:137" x14ac:dyDescent="0.35">
      <c r="A1189">
        <v>1188</v>
      </c>
      <c r="B1189" t="s">
        <v>1402</v>
      </c>
      <c r="C1189">
        <v>2</v>
      </c>
      <c r="D1189">
        <v>1</v>
      </c>
      <c r="E1189">
        <v>1</v>
      </c>
      <c r="F1189">
        <v>72</v>
      </c>
      <c r="G1189">
        <v>6</v>
      </c>
      <c r="H1189" t="s">
        <v>239</v>
      </c>
      <c r="I1189">
        <v>12</v>
      </c>
      <c r="J1189">
        <v>57</v>
      </c>
      <c r="K1189">
        <v>14</v>
      </c>
      <c r="L1189">
        <v>2</v>
      </c>
      <c r="M1189">
        <v>2</v>
      </c>
      <c r="N1189">
        <v>0</v>
      </c>
      <c r="O1189">
        <v>4</v>
      </c>
      <c r="P1189" s="27">
        <v>27</v>
      </c>
      <c r="Q1189" s="33" t="str">
        <f t="shared" si="18"/>
        <v>Low</v>
      </c>
      <c r="R1189">
        <v>2</v>
      </c>
      <c r="S1189">
        <v>0</v>
      </c>
      <c r="T1189" s="27">
        <v>3.2958368660043291</v>
      </c>
      <c r="U1189">
        <v>2</v>
      </c>
      <c r="V1189" s="27">
        <v>5.7</v>
      </c>
      <c r="W1189" s="27">
        <v>0.39398400000000006</v>
      </c>
      <c r="X1189" s="27">
        <v>-0.93144497964583228</v>
      </c>
      <c r="Y1189" s="27">
        <v>1.145016</v>
      </c>
      <c r="Z1189" s="27">
        <v>0.13541861070769701</v>
      </c>
      <c r="AA1189">
        <v>0</v>
      </c>
      <c r="AB1189">
        <v>4</v>
      </c>
      <c r="AC1189">
        <v>0</v>
      </c>
      <c r="AD1189">
        <v>-1</v>
      </c>
      <c r="AE1189">
        <v>-1</v>
      </c>
      <c r="AF1189">
        <v>1</v>
      </c>
      <c r="AG1189">
        <v>3</v>
      </c>
      <c r="AH1189">
        <v>2</v>
      </c>
      <c r="AI1189">
        <v>1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1</v>
      </c>
      <c r="AP1189">
        <v>1</v>
      </c>
      <c r="AQ1189">
        <v>24</v>
      </c>
      <c r="AR1189">
        <v>4</v>
      </c>
      <c r="AS1189">
        <v>0</v>
      </c>
      <c r="AT1189">
        <v>-1</v>
      </c>
      <c r="AU1189">
        <v>-1</v>
      </c>
      <c r="AV1189" s="27">
        <v>-1</v>
      </c>
      <c r="AW1189">
        <v>-1</v>
      </c>
      <c r="AX1189">
        <v>-1</v>
      </c>
      <c r="AY1189">
        <v>0</v>
      </c>
      <c r="AZ1189">
        <v>2</v>
      </c>
      <c r="BA1189">
        <v>1</v>
      </c>
      <c r="BB1189">
        <v>18</v>
      </c>
      <c r="BC1189">
        <v>0</v>
      </c>
      <c r="BD1189">
        <v>1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9</v>
      </c>
      <c r="BN1189">
        <v>5</v>
      </c>
      <c r="BO1189">
        <v>1</v>
      </c>
      <c r="BP1189">
        <v>0</v>
      </c>
      <c r="BQ1189">
        <v>1</v>
      </c>
      <c r="BR1189">
        <v>4</v>
      </c>
      <c r="BS1189">
        <v>2</v>
      </c>
      <c r="BT1189">
        <v>1</v>
      </c>
      <c r="BU1189">
        <v>1</v>
      </c>
      <c r="BV1189">
        <v>10</v>
      </c>
      <c r="BW1189">
        <v>3</v>
      </c>
      <c r="BX1189">
        <v>2</v>
      </c>
      <c r="BY1189">
        <v>4</v>
      </c>
      <c r="BZ1189">
        <v>3</v>
      </c>
      <c r="CA1189">
        <v>0</v>
      </c>
      <c r="CB1189">
        <v>7</v>
      </c>
      <c r="CC1189">
        <v>3</v>
      </c>
      <c r="CD1189" s="27">
        <v>8</v>
      </c>
      <c r="CE1189" s="27">
        <v>128.80000000000001</v>
      </c>
      <c r="CF1189" s="27">
        <v>1</v>
      </c>
      <c r="CG1189" s="27">
        <v>21.06</v>
      </c>
      <c r="CH1189">
        <v>1</v>
      </c>
      <c r="CI1189">
        <v>3</v>
      </c>
      <c r="CJ1189">
        <v>27</v>
      </c>
      <c r="CK1189">
        <v>0</v>
      </c>
      <c r="CL1189" s="27">
        <v>9.85</v>
      </c>
      <c r="CM1189" s="27">
        <v>2.2874714551839976</v>
      </c>
      <c r="CN1189" s="27">
        <v>277.85000000000002</v>
      </c>
      <c r="CO1189" s="27">
        <v>5.6270813997259301</v>
      </c>
      <c r="CP1189">
        <v>1</v>
      </c>
      <c r="CQ1189" s="27">
        <v>12</v>
      </c>
      <c r="CR1189" s="27">
        <v>2.4849066497880004</v>
      </c>
      <c r="CS1189" s="27">
        <v>347.2</v>
      </c>
      <c r="CT1189" s="27">
        <v>5.8499009827861954</v>
      </c>
      <c r="CU1189">
        <v>0</v>
      </c>
      <c r="CV1189" s="27">
        <v>0</v>
      </c>
      <c r="CW1189" s="34" t="e">
        <v>#NULL!</v>
      </c>
      <c r="CX1189" s="27">
        <v>0</v>
      </c>
      <c r="CY1189" s="34" t="e">
        <v>#NULL!</v>
      </c>
      <c r="CZ1189">
        <v>1</v>
      </c>
      <c r="DA1189" s="27">
        <v>15</v>
      </c>
      <c r="DB1189" s="27">
        <v>2.7080502011022101</v>
      </c>
      <c r="DC1189" s="27">
        <v>375</v>
      </c>
      <c r="DD1189" s="27">
        <v>5.9269260259704106</v>
      </c>
      <c r="DE1189">
        <v>0</v>
      </c>
      <c r="DF1189" s="27">
        <v>0</v>
      </c>
      <c r="DG1189" s="34" t="e">
        <v>#NULL!</v>
      </c>
      <c r="DH1189" s="27">
        <v>0</v>
      </c>
      <c r="DI1189" s="34" t="e">
        <v>#NULL!</v>
      </c>
      <c r="DJ1189">
        <v>0</v>
      </c>
      <c r="DK1189">
        <v>0</v>
      </c>
      <c r="DL1189">
        <v>0</v>
      </c>
      <c r="DM1189">
        <v>0</v>
      </c>
      <c r="DN1189">
        <v>1</v>
      </c>
      <c r="DO1189">
        <v>0</v>
      </c>
      <c r="DP1189">
        <v>1</v>
      </c>
      <c r="DQ1189">
        <v>1</v>
      </c>
      <c r="DR1189">
        <v>0</v>
      </c>
      <c r="DS1189">
        <v>1</v>
      </c>
      <c r="DT1189">
        <v>25</v>
      </c>
      <c r="DU1189">
        <v>1</v>
      </c>
      <c r="DV1189">
        <v>1</v>
      </c>
      <c r="DW1189">
        <v>1</v>
      </c>
      <c r="DX1189">
        <v>0</v>
      </c>
      <c r="DY1189">
        <v>1</v>
      </c>
      <c r="DZ1189">
        <v>0</v>
      </c>
      <c r="EA1189">
        <v>0</v>
      </c>
      <c r="EB1189">
        <v>1</v>
      </c>
      <c r="EC1189">
        <v>1</v>
      </c>
      <c r="ED1189">
        <v>0</v>
      </c>
      <c r="EE1189">
        <v>0</v>
      </c>
      <c r="EF1189">
        <v>0</v>
      </c>
      <c r="EG1189" s="27">
        <v>11</v>
      </c>
    </row>
    <row r="1190" spans="1:137" x14ac:dyDescent="0.35">
      <c r="A1190">
        <v>1189</v>
      </c>
      <c r="B1190" t="s">
        <v>1403</v>
      </c>
      <c r="C1190">
        <v>1</v>
      </c>
      <c r="D1190">
        <v>2</v>
      </c>
      <c r="E1190">
        <v>1</v>
      </c>
      <c r="F1190">
        <v>40</v>
      </c>
      <c r="G1190">
        <v>4</v>
      </c>
      <c r="H1190" t="s">
        <v>215</v>
      </c>
      <c r="I1190">
        <v>18</v>
      </c>
      <c r="J1190">
        <v>46</v>
      </c>
      <c r="K1190">
        <v>14</v>
      </c>
      <c r="L1190">
        <v>2</v>
      </c>
      <c r="M1190">
        <v>2</v>
      </c>
      <c r="N1190">
        <v>0</v>
      </c>
      <c r="O1190">
        <v>3</v>
      </c>
      <c r="P1190" s="27">
        <v>46</v>
      </c>
      <c r="Q1190" s="33" t="str">
        <f t="shared" si="18"/>
        <v>Low</v>
      </c>
      <c r="R1190">
        <v>2</v>
      </c>
      <c r="S1190">
        <v>0</v>
      </c>
      <c r="T1190" s="27">
        <v>3.8286413964890951</v>
      </c>
      <c r="U1190">
        <v>2</v>
      </c>
      <c r="V1190" s="27">
        <v>7.8</v>
      </c>
      <c r="W1190" s="27">
        <v>2.281968</v>
      </c>
      <c r="X1190" s="27">
        <v>0.82503822855453479</v>
      </c>
      <c r="Y1190" s="27">
        <v>1.3060320000000001</v>
      </c>
      <c r="Z1190" s="27">
        <v>0.26699353285115335</v>
      </c>
      <c r="AA1190">
        <v>0</v>
      </c>
      <c r="AB1190">
        <v>2</v>
      </c>
      <c r="AC1190">
        <v>0</v>
      </c>
      <c r="AD1190">
        <v>-1</v>
      </c>
      <c r="AE1190">
        <v>-1</v>
      </c>
      <c r="AF1190">
        <v>5</v>
      </c>
      <c r="AG1190">
        <v>10</v>
      </c>
      <c r="AH1190">
        <v>2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8</v>
      </c>
      <c r="AO1190">
        <v>0</v>
      </c>
      <c r="AP1190">
        <v>2</v>
      </c>
      <c r="AQ1190">
        <v>7</v>
      </c>
      <c r="AR1190">
        <v>2</v>
      </c>
      <c r="AS1190">
        <v>2</v>
      </c>
      <c r="AT1190">
        <v>1</v>
      </c>
      <c r="AU1190">
        <v>0</v>
      </c>
      <c r="AV1190" s="27">
        <v>21.400000000000002</v>
      </c>
      <c r="AW1190">
        <v>2</v>
      </c>
      <c r="AX1190">
        <v>0</v>
      </c>
      <c r="AY1190">
        <v>0</v>
      </c>
      <c r="AZ1190">
        <v>1</v>
      </c>
      <c r="BA1190">
        <v>1</v>
      </c>
      <c r="BB1190">
        <v>15</v>
      </c>
      <c r="BC1190">
        <v>1</v>
      </c>
      <c r="BD1190">
        <v>0</v>
      </c>
      <c r="BE1190">
        <v>1</v>
      </c>
      <c r="BF1190">
        <v>0</v>
      </c>
      <c r="BG1190">
        <v>0</v>
      </c>
      <c r="BH1190">
        <v>0</v>
      </c>
      <c r="BI1190">
        <v>0</v>
      </c>
      <c r="BJ1190">
        <v>1</v>
      </c>
      <c r="BK1190">
        <v>0</v>
      </c>
      <c r="BL1190">
        <v>0</v>
      </c>
      <c r="BM1190">
        <v>9</v>
      </c>
      <c r="BN1190">
        <v>4</v>
      </c>
      <c r="BO1190">
        <v>0</v>
      </c>
      <c r="BP1190">
        <v>0</v>
      </c>
      <c r="BQ1190">
        <v>0</v>
      </c>
      <c r="BR1190">
        <v>4</v>
      </c>
      <c r="BS1190">
        <v>2</v>
      </c>
      <c r="BT1190">
        <v>3</v>
      </c>
      <c r="BU1190">
        <v>1</v>
      </c>
      <c r="BV1190">
        <v>3</v>
      </c>
      <c r="BW1190">
        <v>2</v>
      </c>
      <c r="BX1190">
        <v>1</v>
      </c>
      <c r="BY1190">
        <v>4</v>
      </c>
      <c r="BZ1190">
        <v>4</v>
      </c>
      <c r="CA1190">
        <v>1</v>
      </c>
      <c r="CB1190">
        <v>2</v>
      </c>
      <c r="CC1190">
        <v>2</v>
      </c>
      <c r="CD1190" s="27">
        <v>5</v>
      </c>
      <c r="CE1190" s="27">
        <v>130.63</v>
      </c>
      <c r="CF1190" s="27">
        <v>5</v>
      </c>
      <c r="CG1190" s="27">
        <v>129.04</v>
      </c>
      <c r="CH1190">
        <v>0</v>
      </c>
      <c r="CI1190">
        <v>3</v>
      </c>
      <c r="CJ1190">
        <v>6</v>
      </c>
      <c r="CK1190">
        <v>1</v>
      </c>
      <c r="CL1190" s="27">
        <v>4.1500000000000004</v>
      </c>
      <c r="CM1190" s="27">
        <v>1.423108334242607</v>
      </c>
      <c r="CN1190" s="27">
        <v>17.05</v>
      </c>
      <c r="CO1190" s="27">
        <v>2.8361502037295256</v>
      </c>
      <c r="CP1190">
        <v>1</v>
      </c>
      <c r="CQ1190" s="27">
        <v>10</v>
      </c>
      <c r="CR1190" s="27">
        <v>2.3025850929940459</v>
      </c>
      <c r="CS1190" s="27">
        <v>57.85</v>
      </c>
      <c r="CT1190" s="27">
        <v>4.0578534536396855</v>
      </c>
      <c r="CU1190">
        <v>1</v>
      </c>
      <c r="CV1190" s="27">
        <v>26.1</v>
      </c>
      <c r="CW1190" s="27">
        <v>3.2619353143286478</v>
      </c>
      <c r="CX1190" s="27">
        <v>131.85</v>
      </c>
      <c r="CY1190" s="27">
        <v>4.8816649127992955</v>
      </c>
      <c r="CZ1190">
        <v>0</v>
      </c>
      <c r="DA1190" s="27">
        <v>0</v>
      </c>
      <c r="DB1190" s="34" t="e">
        <v>#NULL!</v>
      </c>
      <c r="DC1190" s="27">
        <v>0</v>
      </c>
      <c r="DD1190" s="34" t="e">
        <v>#NULL!</v>
      </c>
      <c r="DE1190">
        <v>1</v>
      </c>
      <c r="DF1190" s="27">
        <v>17.75</v>
      </c>
      <c r="DG1190" s="27">
        <v>2.8763855159214247</v>
      </c>
      <c r="DH1190" s="27">
        <v>99.2</v>
      </c>
      <c r="DI1190" s="27">
        <v>4.5971380142908274</v>
      </c>
      <c r="DJ1190">
        <v>1</v>
      </c>
      <c r="DK1190">
        <v>1</v>
      </c>
      <c r="DL1190">
        <v>1</v>
      </c>
      <c r="DM1190">
        <v>2</v>
      </c>
      <c r="DN1190">
        <v>0</v>
      </c>
      <c r="DO1190">
        <v>0</v>
      </c>
      <c r="DP1190">
        <v>0</v>
      </c>
      <c r="DQ1190">
        <v>0</v>
      </c>
      <c r="DR1190">
        <v>1</v>
      </c>
      <c r="DS1190">
        <v>1</v>
      </c>
      <c r="DT1190">
        <v>12</v>
      </c>
      <c r="DU1190">
        <v>1</v>
      </c>
      <c r="DV1190">
        <v>1</v>
      </c>
      <c r="DW1190">
        <v>1</v>
      </c>
      <c r="DX1190">
        <v>0</v>
      </c>
      <c r="DY1190">
        <v>1</v>
      </c>
      <c r="DZ1190">
        <v>1</v>
      </c>
      <c r="EA1190">
        <v>1</v>
      </c>
      <c r="EB1190">
        <v>1</v>
      </c>
      <c r="EC1190">
        <v>0</v>
      </c>
      <c r="ED1190">
        <v>0</v>
      </c>
      <c r="EE1190">
        <v>0</v>
      </c>
      <c r="EF1190">
        <v>1</v>
      </c>
      <c r="EG1190" s="27">
        <v>10</v>
      </c>
    </row>
    <row r="1191" spans="1:137" x14ac:dyDescent="0.35">
      <c r="A1191">
        <v>1190</v>
      </c>
      <c r="B1191" t="s">
        <v>1404</v>
      </c>
      <c r="C1191">
        <v>3</v>
      </c>
      <c r="D1191">
        <v>1</v>
      </c>
      <c r="E1191">
        <v>0</v>
      </c>
      <c r="F1191">
        <v>57</v>
      </c>
      <c r="G1191">
        <v>5</v>
      </c>
      <c r="H1191" t="s">
        <v>223</v>
      </c>
      <c r="I1191">
        <v>15</v>
      </c>
      <c r="J1191">
        <v>50</v>
      </c>
      <c r="K1191">
        <v>12</v>
      </c>
      <c r="L1191">
        <v>2</v>
      </c>
      <c r="M1191">
        <v>2</v>
      </c>
      <c r="N1191">
        <v>0</v>
      </c>
      <c r="O1191">
        <v>11</v>
      </c>
      <c r="P1191" s="27">
        <v>78</v>
      </c>
      <c r="Q1191" s="33" t="str">
        <f t="shared" si="18"/>
        <v>Low</v>
      </c>
      <c r="R1191">
        <v>4</v>
      </c>
      <c r="S1191">
        <v>0</v>
      </c>
      <c r="T1191" s="27">
        <v>4.3567088266895917</v>
      </c>
      <c r="U1191">
        <v>4</v>
      </c>
      <c r="V1191" s="27">
        <v>1</v>
      </c>
      <c r="W1191" s="27">
        <v>0.17082</v>
      </c>
      <c r="X1191" s="27">
        <v>-1.767144908464136</v>
      </c>
      <c r="Y1191" s="27">
        <v>0.60918000000000005</v>
      </c>
      <c r="Z1191" s="27">
        <v>-0.49564148844095063</v>
      </c>
      <c r="AA1191">
        <v>0</v>
      </c>
      <c r="AB1191">
        <v>4</v>
      </c>
      <c r="AC1191">
        <v>1</v>
      </c>
      <c r="AD1191">
        <v>16</v>
      </c>
      <c r="AE1191">
        <v>3</v>
      </c>
      <c r="AF1191">
        <v>4</v>
      </c>
      <c r="AG1191">
        <v>2</v>
      </c>
      <c r="AH1191">
        <v>0</v>
      </c>
      <c r="AI1191">
        <v>2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1</v>
      </c>
      <c r="AP1191">
        <v>3</v>
      </c>
      <c r="AQ1191">
        <v>19</v>
      </c>
      <c r="AR1191">
        <v>4</v>
      </c>
      <c r="AS1191">
        <v>2</v>
      </c>
      <c r="AT1191">
        <v>1</v>
      </c>
      <c r="AU1191">
        <v>1</v>
      </c>
      <c r="AV1191" s="27">
        <v>29.5</v>
      </c>
      <c r="AW1191">
        <v>2</v>
      </c>
      <c r="AX1191">
        <v>0</v>
      </c>
      <c r="AY1191">
        <v>0</v>
      </c>
      <c r="AZ1191">
        <v>3</v>
      </c>
      <c r="BA1191">
        <v>2</v>
      </c>
      <c r="BB1191">
        <v>13</v>
      </c>
      <c r="BC1191">
        <v>1</v>
      </c>
      <c r="BD1191">
        <v>0</v>
      </c>
      <c r="BE1191">
        <v>1</v>
      </c>
      <c r="BF1191">
        <v>1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2</v>
      </c>
      <c r="BN1191">
        <v>4</v>
      </c>
      <c r="BO1191">
        <v>0</v>
      </c>
      <c r="BP1191">
        <v>0</v>
      </c>
      <c r="BQ1191">
        <v>1</v>
      </c>
      <c r="BR1191">
        <v>1</v>
      </c>
      <c r="BS1191">
        <v>2</v>
      </c>
      <c r="BT1191">
        <v>2</v>
      </c>
      <c r="BU1191">
        <v>1</v>
      </c>
      <c r="BV1191">
        <v>30</v>
      </c>
      <c r="BW1191">
        <v>5</v>
      </c>
      <c r="BX1191">
        <v>4</v>
      </c>
      <c r="BY1191">
        <v>2</v>
      </c>
      <c r="BZ1191">
        <v>3</v>
      </c>
      <c r="CA1191">
        <v>0</v>
      </c>
      <c r="CB1191">
        <v>18</v>
      </c>
      <c r="CC1191">
        <v>5</v>
      </c>
      <c r="CD1191" s="27">
        <v>10</v>
      </c>
      <c r="CE1191" s="27">
        <v>629.73</v>
      </c>
      <c r="CF1191" s="27">
        <v>12</v>
      </c>
      <c r="CG1191" s="27">
        <v>578.04</v>
      </c>
      <c r="CH1191">
        <v>0</v>
      </c>
      <c r="CI1191">
        <v>3</v>
      </c>
      <c r="CJ1191">
        <v>59</v>
      </c>
      <c r="CK1191">
        <v>0</v>
      </c>
      <c r="CL1191" s="27">
        <v>9.25</v>
      </c>
      <c r="CM1191" s="27">
        <v>2.224623551524334</v>
      </c>
      <c r="CN1191" s="27">
        <v>610.70000000000005</v>
      </c>
      <c r="CO1191" s="27">
        <v>6.4146058402290889</v>
      </c>
      <c r="CP1191">
        <v>1</v>
      </c>
      <c r="CQ1191" s="27">
        <v>17.25</v>
      </c>
      <c r="CR1191" s="27">
        <v>2.8478121434773689</v>
      </c>
      <c r="CS1191" s="27">
        <v>963.25</v>
      </c>
      <c r="CT1191" s="27">
        <v>6.8703129835062668</v>
      </c>
      <c r="CU1191">
        <v>0</v>
      </c>
      <c r="CV1191" s="27">
        <v>0</v>
      </c>
      <c r="CW1191" s="34" t="e">
        <v>#NULL!</v>
      </c>
      <c r="CX1191" s="27">
        <v>0</v>
      </c>
      <c r="CY1191" s="34" t="e">
        <v>#NULL!</v>
      </c>
      <c r="CZ1191">
        <v>1</v>
      </c>
      <c r="DA1191" s="27">
        <v>27</v>
      </c>
      <c r="DB1191" s="27">
        <v>3.2958368660043291</v>
      </c>
      <c r="DC1191" s="27">
        <v>1555</v>
      </c>
      <c r="DD1191" s="27">
        <v>7.3492308246133344</v>
      </c>
      <c r="DE1191">
        <v>1</v>
      </c>
      <c r="DF1191" s="27">
        <v>33.200000000000003</v>
      </c>
      <c r="DG1191" s="27">
        <v>3.5025498759224432</v>
      </c>
      <c r="DH1191" s="27">
        <v>1967.3</v>
      </c>
      <c r="DI1191" s="27">
        <v>7.5844173232822198</v>
      </c>
      <c r="DJ1191">
        <v>0</v>
      </c>
      <c r="DK1191">
        <v>1</v>
      </c>
      <c r="DL1191">
        <v>0</v>
      </c>
      <c r="DM1191">
        <v>1</v>
      </c>
      <c r="DN1191">
        <v>1</v>
      </c>
      <c r="DO1191">
        <v>1</v>
      </c>
      <c r="DP1191">
        <v>1</v>
      </c>
      <c r="DQ1191">
        <v>0</v>
      </c>
      <c r="DR1191">
        <v>0</v>
      </c>
      <c r="DS1191">
        <v>1</v>
      </c>
      <c r="DT1191">
        <v>15</v>
      </c>
      <c r="DU1191">
        <v>1</v>
      </c>
      <c r="DV1191">
        <v>1</v>
      </c>
      <c r="DW1191">
        <v>1</v>
      </c>
      <c r="DX1191">
        <v>0</v>
      </c>
      <c r="DY1191">
        <v>1</v>
      </c>
      <c r="DZ1191">
        <v>0</v>
      </c>
      <c r="EA1191">
        <v>0</v>
      </c>
      <c r="EB1191">
        <v>0</v>
      </c>
      <c r="EC1191">
        <v>1</v>
      </c>
      <c r="ED1191">
        <v>0</v>
      </c>
      <c r="EE1191">
        <v>1</v>
      </c>
      <c r="EF1191">
        <v>0</v>
      </c>
      <c r="EG1191" s="27">
        <v>1</v>
      </c>
    </row>
    <row r="1192" spans="1:137" x14ac:dyDescent="0.35">
      <c r="A1192">
        <v>1191</v>
      </c>
      <c r="B1192" t="s">
        <v>1405</v>
      </c>
      <c r="C1192">
        <v>2</v>
      </c>
      <c r="D1192">
        <v>3</v>
      </c>
      <c r="E1192">
        <v>1</v>
      </c>
      <c r="F1192">
        <v>34</v>
      </c>
      <c r="G1192">
        <v>3</v>
      </c>
      <c r="H1192" t="s">
        <v>239</v>
      </c>
      <c r="I1192">
        <v>13</v>
      </c>
      <c r="J1192">
        <v>48</v>
      </c>
      <c r="K1192">
        <v>20</v>
      </c>
      <c r="L1192">
        <v>5</v>
      </c>
      <c r="M1192">
        <v>1</v>
      </c>
      <c r="N1192">
        <v>0</v>
      </c>
      <c r="O1192">
        <v>2</v>
      </c>
      <c r="P1192" s="27">
        <v>30</v>
      </c>
      <c r="Q1192" s="33" t="str">
        <f t="shared" si="18"/>
        <v>Low</v>
      </c>
      <c r="R1192">
        <v>2</v>
      </c>
      <c r="S1192">
        <v>0</v>
      </c>
      <c r="T1192" s="27">
        <v>3.4011973816621555</v>
      </c>
      <c r="U1192">
        <v>2</v>
      </c>
      <c r="V1192" s="27">
        <v>17.5</v>
      </c>
      <c r="W1192" s="27">
        <v>2.0895000000000001</v>
      </c>
      <c r="X1192" s="27">
        <v>0.73692480290583307</v>
      </c>
      <c r="Y1192" s="27">
        <v>3.1604999999999999</v>
      </c>
      <c r="Z1192" s="27">
        <v>1.1507302429302164</v>
      </c>
      <c r="AA1192">
        <v>0</v>
      </c>
      <c r="AB1192">
        <v>2</v>
      </c>
      <c r="AC1192">
        <v>0</v>
      </c>
      <c r="AD1192">
        <v>-1</v>
      </c>
      <c r="AE1192">
        <v>-1</v>
      </c>
      <c r="AF1192">
        <v>1</v>
      </c>
      <c r="AG1192">
        <v>7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7</v>
      </c>
      <c r="AO1192">
        <v>0</v>
      </c>
      <c r="AP1192">
        <v>1</v>
      </c>
      <c r="AQ1192">
        <v>5</v>
      </c>
      <c r="AR1192">
        <v>2</v>
      </c>
      <c r="AS1192">
        <v>2</v>
      </c>
      <c r="AT1192">
        <v>1</v>
      </c>
      <c r="AU1192">
        <v>1</v>
      </c>
      <c r="AV1192" s="27">
        <v>15.9</v>
      </c>
      <c r="AW1192">
        <v>1</v>
      </c>
      <c r="AX1192">
        <v>1</v>
      </c>
      <c r="AY1192">
        <v>0</v>
      </c>
      <c r="AZ1192">
        <v>4</v>
      </c>
      <c r="BA1192">
        <v>3</v>
      </c>
      <c r="BB1192">
        <v>31</v>
      </c>
      <c r="BC1192">
        <v>1</v>
      </c>
      <c r="BD1192">
        <v>0</v>
      </c>
      <c r="BE1192">
        <v>0</v>
      </c>
      <c r="BF1192">
        <v>1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9</v>
      </c>
      <c r="BN1192">
        <v>2</v>
      </c>
      <c r="BO1192">
        <v>0</v>
      </c>
      <c r="BP1192">
        <v>0</v>
      </c>
      <c r="BQ1192">
        <v>1</v>
      </c>
      <c r="BR1192">
        <v>1</v>
      </c>
      <c r="BS1192">
        <v>1</v>
      </c>
      <c r="BT1192">
        <v>2</v>
      </c>
      <c r="BU1192">
        <v>1</v>
      </c>
      <c r="BV1192">
        <v>10</v>
      </c>
      <c r="BW1192">
        <v>3</v>
      </c>
      <c r="BX1192">
        <v>4</v>
      </c>
      <c r="BY1192">
        <v>4</v>
      </c>
      <c r="BZ1192">
        <v>4</v>
      </c>
      <c r="CA1192">
        <v>0</v>
      </c>
      <c r="CB1192">
        <v>8</v>
      </c>
      <c r="CC1192">
        <v>3</v>
      </c>
      <c r="CD1192" s="27">
        <v>9</v>
      </c>
      <c r="CE1192" s="27">
        <v>213.63</v>
      </c>
      <c r="CF1192" s="27">
        <v>7</v>
      </c>
      <c r="CG1192" s="27">
        <v>207.19</v>
      </c>
      <c r="CH1192">
        <v>0</v>
      </c>
      <c r="CI1192">
        <v>3</v>
      </c>
      <c r="CJ1192">
        <v>23</v>
      </c>
      <c r="CK1192">
        <v>1</v>
      </c>
      <c r="CL1192" s="27">
        <v>7.25</v>
      </c>
      <c r="CM1192" s="27">
        <v>1.9810014688665833</v>
      </c>
      <c r="CN1192" s="27">
        <v>154.5</v>
      </c>
      <c r="CO1192" s="27">
        <v>5.0401940963378005</v>
      </c>
      <c r="CP1192">
        <v>1</v>
      </c>
      <c r="CQ1192" s="27">
        <v>14</v>
      </c>
      <c r="CR1192" s="27">
        <v>2.6390573296152584</v>
      </c>
      <c r="CS1192" s="27">
        <v>284.2</v>
      </c>
      <c r="CT1192" s="27">
        <v>5.6496782156630001</v>
      </c>
      <c r="CU1192">
        <v>1</v>
      </c>
      <c r="CV1192" s="27">
        <v>28.1</v>
      </c>
      <c r="CW1192" s="27">
        <v>3.3357695763396999</v>
      </c>
      <c r="CX1192" s="27">
        <v>637.5</v>
      </c>
      <c r="CY1192" s="27">
        <v>6.4575542770325809</v>
      </c>
      <c r="CZ1192">
        <v>0</v>
      </c>
      <c r="DA1192" s="27">
        <v>0</v>
      </c>
      <c r="DB1192" s="34" t="e">
        <v>#NULL!</v>
      </c>
      <c r="DC1192" s="27">
        <v>0</v>
      </c>
      <c r="DD1192" s="34" t="e">
        <v>#NULL!</v>
      </c>
      <c r="DE1192">
        <v>0</v>
      </c>
      <c r="DF1192" s="27">
        <v>0</v>
      </c>
      <c r="DG1192" s="34" t="e">
        <v>#NULL!</v>
      </c>
      <c r="DH1192" s="27">
        <v>0</v>
      </c>
      <c r="DI1192" s="34" t="e">
        <v>#NULL!</v>
      </c>
      <c r="DJ1192">
        <v>0</v>
      </c>
      <c r="DK1192">
        <v>0</v>
      </c>
      <c r="DL1192">
        <v>0</v>
      </c>
      <c r="DM1192">
        <v>2</v>
      </c>
      <c r="DN1192">
        <v>1</v>
      </c>
      <c r="DO1192">
        <v>0</v>
      </c>
      <c r="DP1192">
        <v>1</v>
      </c>
      <c r="DQ1192">
        <v>0</v>
      </c>
      <c r="DR1192">
        <v>1</v>
      </c>
      <c r="DS1192">
        <v>1</v>
      </c>
      <c r="DT1192">
        <v>16</v>
      </c>
      <c r="DU1192">
        <v>1</v>
      </c>
      <c r="DV1192">
        <v>1</v>
      </c>
      <c r="DW1192">
        <v>1</v>
      </c>
      <c r="DX1192">
        <v>0</v>
      </c>
      <c r="DY1192">
        <v>1</v>
      </c>
      <c r="DZ1192">
        <v>1</v>
      </c>
      <c r="EA1192">
        <v>1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 s="27">
        <v>11</v>
      </c>
    </row>
    <row r="1193" spans="1:137" x14ac:dyDescent="0.35">
      <c r="A1193">
        <v>1192</v>
      </c>
      <c r="B1193" t="s">
        <v>1406</v>
      </c>
      <c r="C1193">
        <v>3</v>
      </c>
      <c r="D1193">
        <v>2</v>
      </c>
      <c r="E1193">
        <v>0</v>
      </c>
      <c r="F1193">
        <v>20</v>
      </c>
      <c r="G1193">
        <v>2</v>
      </c>
      <c r="H1193" t="s">
        <v>215</v>
      </c>
      <c r="I1193">
        <v>15</v>
      </c>
      <c r="J1193">
        <v>48</v>
      </c>
      <c r="K1193">
        <v>15</v>
      </c>
      <c r="L1193">
        <v>3</v>
      </c>
      <c r="M1193">
        <v>1</v>
      </c>
      <c r="N1193">
        <v>0</v>
      </c>
      <c r="O1193">
        <v>0</v>
      </c>
      <c r="P1193" s="27">
        <v>33</v>
      </c>
      <c r="Q1193" s="33" t="str">
        <f t="shared" si="18"/>
        <v>Low</v>
      </c>
      <c r="R1193">
        <v>1</v>
      </c>
      <c r="S1193">
        <v>0</v>
      </c>
      <c r="T1193" s="27">
        <v>3.4965075614664802</v>
      </c>
      <c r="U1193">
        <v>2</v>
      </c>
      <c r="V1193" s="27">
        <v>3.6999999999999997</v>
      </c>
      <c r="W1193" s="27">
        <v>0.40537199999999995</v>
      </c>
      <c r="X1193" s="27">
        <v>-0.90295011493708099</v>
      </c>
      <c r="Y1193" s="27">
        <v>0.81562799999999991</v>
      </c>
      <c r="Z1193" s="27">
        <v>-0.20379691031692382</v>
      </c>
      <c r="AA1193">
        <v>0</v>
      </c>
      <c r="AB1193">
        <v>2</v>
      </c>
      <c r="AC1193">
        <v>0</v>
      </c>
      <c r="AD1193">
        <v>-1</v>
      </c>
      <c r="AE1193">
        <v>-1</v>
      </c>
      <c r="AF1193">
        <v>4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1</v>
      </c>
      <c r="AP1193">
        <v>3</v>
      </c>
      <c r="AQ1193">
        <v>0</v>
      </c>
      <c r="AR1193">
        <v>1</v>
      </c>
      <c r="AS1193">
        <v>2</v>
      </c>
      <c r="AT1193">
        <v>1</v>
      </c>
      <c r="AU1193">
        <v>0</v>
      </c>
      <c r="AV1193" s="27">
        <v>18.400000000000002</v>
      </c>
      <c r="AW1193">
        <v>1</v>
      </c>
      <c r="AX1193">
        <v>0</v>
      </c>
      <c r="AY1193">
        <v>1</v>
      </c>
      <c r="AZ1193">
        <v>1</v>
      </c>
      <c r="BA1193">
        <v>1</v>
      </c>
      <c r="BB1193">
        <v>25</v>
      </c>
      <c r="BC1193">
        <v>1</v>
      </c>
      <c r="BD1193">
        <v>0</v>
      </c>
      <c r="BE1193">
        <v>0</v>
      </c>
      <c r="BF1193">
        <v>1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9</v>
      </c>
      <c r="BN1193">
        <v>2</v>
      </c>
      <c r="BO1193">
        <v>1</v>
      </c>
      <c r="BP1193">
        <v>0</v>
      </c>
      <c r="BQ1193">
        <v>1</v>
      </c>
      <c r="BR1193">
        <v>2</v>
      </c>
      <c r="BS1193">
        <v>1</v>
      </c>
      <c r="BT1193">
        <v>1</v>
      </c>
      <c r="BU1193">
        <v>0</v>
      </c>
      <c r="BV1193">
        <v>1</v>
      </c>
      <c r="BW1193">
        <v>1</v>
      </c>
      <c r="BX1193">
        <v>3</v>
      </c>
      <c r="BY1193">
        <v>1</v>
      </c>
      <c r="BZ1193">
        <v>4</v>
      </c>
      <c r="CA1193">
        <v>0</v>
      </c>
      <c r="CB1193">
        <v>1</v>
      </c>
      <c r="CC1193">
        <v>1</v>
      </c>
      <c r="CD1193" s="27">
        <v>11</v>
      </c>
      <c r="CE1193" s="27">
        <v>409.96000000000004</v>
      </c>
      <c r="CF1193" s="27">
        <v>4</v>
      </c>
      <c r="CG1193" s="27">
        <v>159.02000000000001</v>
      </c>
      <c r="CH1193">
        <v>1</v>
      </c>
      <c r="CI1193">
        <v>1</v>
      </c>
      <c r="CJ1193">
        <v>1</v>
      </c>
      <c r="CK1193">
        <v>0</v>
      </c>
      <c r="CL1193" s="27">
        <v>2.6</v>
      </c>
      <c r="CM1193" s="27">
        <v>0.95551144502743635</v>
      </c>
      <c r="CN1193" s="27">
        <v>2.6</v>
      </c>
      <c r="CO1193" s="27">
        <v>0.95551144502743635</v>
      </c>
      <c r="CP1193">
        <v>1</v>
      </c>
      <c r="CQ1193" s="27">
        <v>13.5</v>
      </c>
      <c r="CR1193" s="27">
        <v>2.6026896854443837</v>
      </c>
      <c r="CS1193" s="27">
        <v>13.5</v>
      </c>
      <c r="CT1193" s="27">
        <v>2.6026896854443837</v>
      </c>
      <c r="CU1193">
        <v>0</v>
      </c>
      <c r="CV1193" s="27">
        <v>0</v>
      </c>
      <c r="CW1193" s="34" t="e">
        <v>#NULL!</v>
      </c>
      <c r="CX1193" s="27">
        <v>0</v>
      </c>
      <c r="CY1193" s="34" t="e">
        <v>#NULL!</v>
      </c>
      <c r="CZ1193">
        <v>1</v>
      </c>
      <c r="DA1193" s="27">
        <v>48</v>
      </c>
      <c r="DB1193" s="27">
        <v>3.8712010109078911</v>
      </c>
      <c r="DC1193" s="27">
        <v>48</v>
      </c>
      <c r="DD1193" s="27">
        <v>3.8712010109078911</v>
      </c>
      <c r="DE1193">
        <v>0</v>
      </c>
      <c r="DF1193" s="27">
        <v>0</v>
      </c>
      <c r="DG1193" s="34" t="e">
        <v>#NULL!</v>
      </c>
      <c r="DH1193" s="27">
        <v>0</v>
      </c>
      <c r="DI1193" s="34" t="e">
        <v>#NULL!</v>
      </c>
      <c r="DJ1193">
        <v>0</v>
      </c>
      <c r="DK1193">
        <v>1</v>
      </c>
      <c r="DL1193">
        <v>0</v>
      </c>
      <c r="DM1193">
        <v>1</v>
      </c>
      <c r="DN1193">
        <v>1</v>
      </c>
      <c r="DO1193">
        <v>0</v>
      </c>
      <c r="DP1193">
        <v>1</v>
      </c>
      <c r="DQ1193">
        <v>1</v>
      </c>
      <c r="DR1193">
        <v>0</v>
      </c>
      <c r="DS1193">
        <v>0</v>
      </c>
      <c r="DT1193">
        <v>0</v>
      </c>
      <c r="DU1193">
        <v>1</v>
      </c>
      <c r="DV1193">
        <v>0</v>
      </c>
      <c r="DW1193">
        <v>0</v>
      </c>
      <c r="DX1193">
        <v>0</v>
      </c>
      <c r="DY1193">
        <v>1</v>
      </c>
      <c r="DZ1193">
        <v>1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1</v>
      </c>
      <c r="EG1193" s="27">
        <v>10</v>
      </c>
    </row>
    <row r="1194" spans="1:137" x14ac:dyDescent="0.35">
      <c r="A1194">
        <v>1193</v>
      </c>
      <c r="B1194" t="s">
        <v>1407</v>
      </c>
      <c r="C1194">
        <v>2</v>
      </c>
      <c r="D1194">
        <v>5</v>
      </c>
      <c r="E1194">
        <v>1</v>
      </c>
      <c r="F1194">
        <v>63</v>
      </c>
      <c r="G1194">
        <v>5</v>
      </c>
      <c r="H1194" t="s">
        <v>207</v>
      </c>
      <c r="I1194">
        <v>15</v>
      </c>
      <c r="J1194">
        <v>45</v>
      </c>
      <c r="K1194">
        <v>14</v>
      </c>
      <c r="L1194">
        <v>2</v>
      </c>
      <c r="M1194">
        <v>1</v>
      </c>
      <c r="N1194">
        <v>1</v>
      </c>
      <c r="O1194">
        <v>11</v>
      </c>
      <c r="P1194" s="27">
        <v>179</v>
      </c>
      <c r="Q1194" s="33" t="str">
        <f t="shared" si="18"/>
        <v>Low</v>
      </c>
      <c r="R1194">
        <v>4</v>
      </c>
      <c r="S1194">
        <v>0</v>
      </c>
      <c r="T1194" s="27">
        <v>5.1873858058407549</v>
      </c>
      <c r="U1194">
        <v>5</v>
      </c>
      <c r="V1194" s="27">
        <v>3.8</v>
      </c>
      <c r="W1194" s="27">
        <v>3.2785639999999998</v>
      </c>
      <c r="X1194" s="27">
        <v>1.1874055216534669</v>
      </c>
      <c r="Y1194" s="27">
        <v>3.5234359999999998</v>
      </c>
      <c r="Z1194" s="27">
        <v>1.2594366498623497</v>
      </c>
      <c r="AA1194">
        <v>0</v>
      </c>
      <c r="AB1194">
        <v>3</v>
      </c>
      <c r="AC1194">
        <v>0</v>
      </c>
      <c r="AD1194">
        <v>-1</v>
      </c>
      <c r="AE1194">
        <v>-1</v>
      </c>
      <c r="AF1194">
        <v>1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1</v>
      </c>
      <c r="AP1194">
        <v>1</v>
      </c>
      <c r="AQ1194">
        <v>40</v>
      </c>
      <c r="AR1194">
        <v>5</v>
      </c>
      <c r="AS1194">
        <v>2</v>
      </c>
      <c r="AT1194">
        <v>1</v>
      </c>
      <c r="AU1194">
        <v>0</v>
      </c>
      <c r="AV1194" s="27">
        <v>94.4</v>
      </c>
      <c r="AW1194">
        <v>3</v>
      </c>
      <c r="AX1194">
        <v>0</v>
      </c>
      <c r="AY1194">
        <v>1</v>
      </c>
      <c r="AZ1194">
        <v>9</v>
      </c>
      <c r="BA1194">
        <v>4</v>
      </c>
      <c r="BB1194">
        <v>33</v>
      </c>
      <c r="BC1194">
        <v>0</v>
      </c>
      <c r="BD1194">
        <v>0</v>
      </c>
      <c r="BE1194">
        <v>0</v>
      </c>
      <c r="BF1194">
        <v>1</v>
      </c>
      <c r="BG1194">
        <v>0</v>
      </c>
      <c r="BH1194">
        <v>0</v>
      </c>
      <c r="BI1194">
        <v>0</v>
      </c>
      <c r="BJ1194">
        <v>0</v>
      </c>
      <c r="BK1194">
        <v>1</v>
      </c>
      <c r="BL1194">
        <v>0</v>
      </c>
      <c r="BM1194">
        <v>1</v>
      </c>
      <c r="BN1194">
        <v>6</v>
      </c>
      <c r="BO1194">
        <v>1</v>
      </c>
      <c r="BP1194">
        <v>0</v>
      </c>
      <c r="BQ1194">
        <v>1</v>
      </c>
      <c r="BR1194">
        <v>4</v>
      </c>
      <c r="BS1194">
        <v>3</v>
      </c>
      <c r="BT1194">
        <v>3</v>
      </c>
      <c r="BU1194">
        <v>1</v>
      </c>
      <c r="BV1194">
        <v>23</v>
      </c>
      <c r="BW1194">
        <v>5</v>
      </c>
      <c r="BX1194">
        <v>2</v>
      </c>
      <c r="BY1194">
        <v>1</v>
      </c>
      <c r="BZ1194">
        <v>3</v>
      </c>
      <c r="CA1194">
        <v>0</v>
      </c>
      <c r="CB1194">
        <v>18</v>
      </c>
      <c r="CC1194">
        <v>5</v>
      </c>
      <c r="CD1194" s="27">
        <v>9</v>
      </c>
      <c r="CE1194" s="27">
        <v>294.19</v>
      </c>
      <c r="CF1194" s="27">
        <v>7</v>
      </c>
      <c r="CG1194" s="27">
        <v>247.44</v>
      </c>
      <c r="CH1194">
        <v>0</v>
      </c>
      <c r="CI1194">
        <v>2</v>
      </c>
      <c r="CJ1194">
        <v>53</v>
      </c>
      <c r="CK1194">
        <v>0</v>
      </c>
      <c r="CL1194" s="27">
        <v>12.85</v>
      </c>
      <c r="CM1194" s="27">
        <v>2.5533438113412288</v>
      </c>
      <c r="CN1194" s="27">
        <v>692.9</v>
      </c>
      <c r="CO1194" s="27">
        <v>6.5408856886333355</v>
      </c>
      <c r="CP1194">
        <v>0</v>
      </c>
      <c r="CQ1194" s="27">
        <v>0</v>
      </c>
      <c r="CR1194" s="34" t="e">
        <v>#NULL!</v>
      </c>
      <c r="CS1194" s="27">
        <v>0</v>
      </c>
      <c r="CT1194" s="34" t="e">
        <v>#NULL!</v>
      </c>
      <c r="CU1194">
        <v>0</v>
      </c>
      <c r="CV1194" s="27">
        <v>0</v>
      </c>
      <c r="CW1194" s="34" t="e">
        <v>#NULL!</v>
      </c>
      <c r="CX1194" s="27">
        <v>0</v>
      </c>
      <c r="CY1194" s="34" t="e">
        <v>#NULL!</v>
      </c>
      <c r="CZ1194">
        <v>1</v>
      </c>
      <c r="DA1194" s="27">
        <v>10</v>
      </c>
      <c r="DB1194" s="27">
        <v>2.3025850929940459</v>
      </c>
      <c r="DC1194" s="27">
        <v>460</v>
      </c>
      <c r="DD1194" s="27">
        <v>6.131226489483141</v>
      </c>
      <c r="DE1194">
        <v>0</v>
      </c>
      <c r="DF1194" s="27">
        <v>0</v>
      </c>
      <c r="DG1194" s="34" t="e">
        <v>#NULL!</v>
      </c>
      <c r="DH1194" s="27">
        <v>0</v>
      </c>
      <c r="DI1194" s="34" t="e">
        <v>#NULL!</v>
      </c>
      <c r="DJ1194">
        <v>1</v>
      </c>
      <c r="DK1194">
        <v>0</v>
      </c>
      <c r="DL1194">
        <v>0</v>
      </c>
      <c r="DM1194">
        <v>3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1</v>
      </c>
      <c r="DT1194">
        <v>21</v>
      </c>
      <c r="DU1194">
        <v>1</v>
      </c>
      <c r="DV1194">
        <v>1</v>
      </c>
      <c r="DW1194">
        <v>1</v>
      </c>
      <c r="DX1194">
        <v>0</v>
      </c>
      <c r="DY1194">
        <v>1</v>
      </c>
      <c r="DZ1194">
        <v>0</v>
      </c>
      <c r="EA1194">
        <v>0</v>
      </c>
      <c r="EB1194">
        <v>0</v>
      </c>
      <c r="EC1194">
        <v>1</v>
      </c>
      <c r="ED1194">
        <v>0</v>
      </c>
      <c r="EE1194">
        <v>1</v>
      </c>
      <c r="EF1194">
        <v>0</v>
      </c>
      <c r="EG1194" s="27">
        <v>6</v>
      </c>
    </row>
    <row r="1195" spans="1:137" x14ac:dyDescent="0.35">
      <c r="A1195">
        <v>1194</v>
      </c>
      <c r="B1195" t="s">
        <v>1408</v>
      </c>
      <c r="C1195">
        <v>4</v>
      </c>
      <c r="D1195">
        <v>2</v>
      </c>
      <c r="E1195">
        <v>0</v>
      </c>
      <c r="F1195">
        <v>48</v>
      </c>
      <c r="G1195">
        <v>4</v>
      </c>
      <c r="H1195" t="s">
        <v>231</v>
      </c>
      <c r="I1195">
        <v>11</v>
      </c>
      <c r="J1195">
        <v>45</v>
      </c>
      <c r="K1195">
        <v>14</v>
      </c>
      <c r="L1195">
        <v>2</v>
      </c>
      <c r="M1195">
        <v>6</v>
      </c>
      <c r="N1195">
        <v>0</v>
      </c>
      <c r="O1195">
        <v>20</v>
      </c>
      <c r="P1195" s="27">
        <v>80</v>
      </c>
      <c r="Q1195" s="33" t="str">
        <f t="shared" si="18"/>
        <v>Low</v>
      </c>
      <c r="R1195">
        <v>5</v>
      </c>
      <c r="S1195">
        <v>0</v>
      </c>
      <c r="T1195" s="27">
        <v>4.3820266346738812</v>
      </c>
      <c r="U1195">
        <v>4</v>
      </c>
      <c r="V1195" s="27">
        <v>12.2</v>
      </c>
      <c r="W1195" s="27">
        <v>5.2508800000000004</v>
      </c>
      <c r="X1195" s="27">
        <v>1.6583956816046486</v>
      </c>
      <c r="Y1195" s="27">
        <v>4.5091199999999994</v>
      </c>
      <c r="Z1195" s="27">
        <v>1.5061020125246027</v>
      </c>
      <c r="AA1195">
        <v>0</v>
      </c>
      <c r="AB1195">
        <v>5</v>
      </c>
      <c r="AC1195">
        <v>0</v>
      </c>
      <c r="AD1195">
        <v>-1</v>
      </c>
      <c r="AE1195">
        <v>-1</v>
      </c>
      <c r="AF1195">
        <v>1</v>
      </c>
      <c r="AG1195">
        <v>1</v>
      </c>
      <c r="AH1195">
        <v>1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2</v>
      </c>
      <c r="AQ1195">
        <v>23</v>
      </c>
      <c r="AR1195">
        <v>4</v>
      </c>
      <c r="AS1195">
        <v>3</v>
      </c>
      <c r="AT1195">
        <v>1</v>
      </c>
      <c r="AU1195">
        <v>1</v>
      </c>
      <c r="AV1195" s="27">
        <v>46.6</v>
      </c>
      <c r="AW1195">
        <v>3</v>
      </c>
      <c r="AX1195">
        <v>0</v>
      </c>
      <c r="AY1195">
        <v>1</v>
      </c>
      <c r="AZ1195">
        <v>1</v>
      </c>
      <c r="BA1195">
        <v>1</v>
      </c>
      <c r="BB1195">
        <v>23</v>
      </c>
      <c r="BC1195">
        <v>1</v>
      </c>
      <c r="BD1195">
        <v>0</v>
      </c>
      <c r="BE1195">
        <v>1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9</v>
      </c>
      <c r="BN1195">
        <v>4</v>
      </c>
      <c r="BO1195">
        <v>0</v>
      </c>
      <c r="BP1195">
        <v>0</v>
      </c>
      <c r="BQ1195">
        <v>0</v>
      </c>
      <c r="BR1195">
        <v>3</v>
      </c>
      <c r="BS1195">
        <v>1</v>
      </c>
      <c r="BT1195">
        <v>3</v>
      </c>
      <c r="BU1195">
        <v>0</v>
      </c>
      <c r="BV1195">
        <v>17</v>
      </c>
      <c r="BW1195">
        <v>5</v>
      </c>
      <c r="BX1195">
        <v>5</v>
      </c>
      <c r="BY1195">
        <v>3</v>
      </c>
      <c r="BZ1195">
        <v>3</v>
      </c>
      <c r="CA1195">
        <v>0</v>
      </c>
      <c r="CB1195">
        <v>10</v>
      </c>
      <c r="CC1195">
        <v>3</v>
      </c>
      <c r="CD1195" s="27">
        <v>4</v>
      </c>
      <c r="CE1195" s="27">
        <v>139.05000000000001</v>
      </c>
      <c r="CF1195" s="27">
        <v>9</v>
      </c>
      <c r="CG1195" s="27">
        <v>245.96</v>
      </c>
      <c r="CH1195">
        <v>1</v>
      </c>
      <c r="CI1195">
        <v>1</v>
      </c>
      <c r="CJ1195">
        <v>34</v>
      </c>
      <c r="CK1195">
        <v>1</v>
      </c>
      <c r="CL1195" s="27">
        <v>8.65</v>
      </c>
      <c r="CM1195" s="27">
        <v>2.157559320943788</v>
      </c>
      <c r="CN1195" s="27">
        <v>332.05</v>
      </c>
      <c r="CO1195" s="27">
        <v>5.8052855599867224</v>
      </c>
      <c r="CP1195">
        <v>1</v>
      </c>
      <c r="CQ1195" s="27">
        <v>22.75</v>
      </c>
      <c r="CR1195" s="27">
        <v>3.1245651453969594</v>
      </c>
      <c r="CS1195" s="27">
        <v>803.25</v>
      </c>
      <c r="CT1195" s="27">
        <v>6.6886659979959679</v>
      </c>
      <c r="CU1195">
        <v>0</v>
      </c>
      <c r="CV1195" s="27">
        <v>0</v>
      </c>
      <c r="CW1195" s="34" t="e">
        <v>#NULL!</v>
      </c>
      <c r="CX1195" s="27">
        <v>0</v>
      </c>
      <c r="CY1195" s="34" t="e">
        <v>#NULL!</v>
      </c>
      <c r="CZ1195">
        <v>1</v>
      </c>
      <c r="DA1195" s="27">
        <v>18.75</v>
      </c>
      <c r="DB1195" s="27">
        <v>2.9311937524164198</v>
      </c>
      <c r="DC1195" s="27">
        <v>580</v>
      </c>
      <c r="DD1195" s="27">
        <v>6.363028103540465</v>
      </c>
      <c r="DE1195">
        <v>1</v>
      </c>
      <c r="DF1195" s="27">
        <v>37.85</v>
      </c>
      <c r="DG1195" s="27">
        <v>3.6336309798834576</v>
      </c>
      <c r="DH1195" s="27">
        <v>1245.0999999999999</v>
      </c>
      <c r="DI1195" s="27">
        <v>7.1269711269583667</v>
      </c>
      <c r="DJ1195">
        <v>1</v>
      </c>
      <c r="DK1195">
        <v>1</v>
      </c>
      <c r="DL1195">
        <v>1</v>
      </c>
      <c r="DM1195">
        <v>4</v>
      </c>
      <c r="DN1195">
        <v>1</v>
      </c>
      <c r="DO1195">
        <v>1</v>
      </c>
      <c r="DP1195">
        <v>1</v>
      </c>
      <c r="DQ1195">
        <v>1</v>
      </c>
      <c r="DR1195">
        <v>1</v>
      </c>
      <c r="DS1195">
        <v>1</v>
      </c>
      <c r="DT1195">
        <v>17</v>
      </c>
      <c r="DU1195">
        <v>1</v>
      </c>
      <c r="DV1195">
        <v>1</v>
      </c>
      <c r="DW1195">
        <v>1</v>
      </c>
      <c r="DX1195">
        <v>1</v>
      </c>
      <c r="DY1195">
        <v>1</v>
      </c>
      <c r="DZ1195">
        <v>1</v>
      </c>
      <c r="EA1195">
        <v>1</v>
      </c>
      <c r="EB1195">
        <v>1</v>
      </c>
      <c r="EC1195">
        <v>0</v>
      </c>
      <c r="ED1195">
        <v>0</v>
      </c>
      <c r="EE1195">
        <v>0</v>
      </c>
      <c r="EF1195">
        <v>0</v>
      </c>
      <c r="EG1195" s="27">
        <v>4</v>
      </c>
    </row>
    <row r="1196" spans="1:137" x14ac:dyDescent="0.35">
      <c r="A1196">
        <v>1195</v>
      </c>
      <c r="B1196" t="s">
        <v>1409</v>
      </c>
      <c r="C1196">
        <v>5</v>
      </c>
      <c r="D1196">
        <v>5</v>
      </c>
      <c r="E1196">
        <v>0</v>
      </c>
      <c r="F1196">
        <v>18</v>
      </c>
      <c r="G1196">
        <v>2</v>
      </c>
      <c r="H1196" t="s">
        <v>203</v>
      </c>
      <c r="I1196">
        <v>15</v>
      </c>
      <c r="J1196">
        <v>48</v>
      </c>
      <c r="K1196">
        <v>13</v>
      </c>
      <c r="L1196">
        <v>2</v>
      </c>
      <c r="M1196">
        <v>2</v>
      </c>
      <c r="N1196">
        <v>0</v>
      </c>
      <c r="O1196">
        <v>0</v>
      </c>
      <c r="P1196" s="27">
        <v>17</v>
      </c>
      <c r="Q1196" s="33" t="str">
        <f t="shared" si="18"/>
        <v>Low</v>
      </c>
      <c r="R1196">
        <v>1</v>
      </c>
      <c r="S1196">
        <v>0</v>
      </c>
      <c r="T1196" s="27">
        <v>2.8332133440562162</v>
      </c>
      <c r="U1196">
        <v>1</v>
      </c>
      <c r="V1196" s="27">
        <v>2.9000000000000004</v>
      </c>
      <c r="W1196" s="27">
        <v>0.139519</v>
      </c>
      <c r="X1196" s="27">
        <v>-1.9695544862783463</v>
      </c>
      <c r="Y1196" s="27">
        <v>0.35348100000000005</v>
      </c>
      <c r="Z1196" s="27">
        <v>-1.0399255433219634</v>
      </c>
      <c r="AA1196">
        <v>1</v>
      </c>
      <c r="AB1196">
        <v>1</v>
      </c>
      <c r="AC1196">
        <v>0</v>
      </c>
      <c r="AD1196">
        <v>-1</v>
      </c>
      <c r="AE1196">
        <v>-1</v>
      </c>
      <c r="AF1196">
        <v>4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2</v>
      </c>
      <c r="AQ1196">
        <v>0</v>
      </c>
      <c r="AR1196">
        <v>1</v>
      </c>
      <c r="AS1196">
        <v>3</v>
      </c>
      <c r="AT1196">
        <v>1</v>
      </c>
      <c r="AU1196">
        <v>0</v>
      </c>
      <c r="AV1196" s="27">
        <v>12.700000000000001</v>
      </c>
      <c r="AW1196">
        <v>1</v>
      </c>
      <c r="AX1196">
        <v>0</v>
      </c>
      <c r="AY1196">
        <v>0</v>
      </c>
      <c r="AZ1196">
        <v>1</v>
      </c>
      <c r="BA1196">
        <v>1</v>
      </c>
      <c r="BB1196">
        <v>32</v>
      </c>
      <c r="BC1196">
        <v>1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1</v>
      </c>
      <c r="BJ1196">
        <v>0</v>
      </c>
      <c r="BK1196">
        <v>0</v>
      </c>
      <c r="BL1196">
        <v>0</v>
      </c>
      <c r="BM1196">
        <v>9</v>
      </c>
      <c r="BN1196">
        <v>4</v>
      </c>
      <c r="BO1196">
        <v>0</v>
      </c>
      <c r="BP1196">
        <v>0</v>
      </c>
      <c r="BQ1196">
        <v>1</v>
      </c>
      <c r="BR1196">
        <v>2</v>
      </c>
      <c r="BS1196">
        <v>4</v>
      </c>
      <c r="BT1196">
        <v>4</v>
      </c>
      <c r="BU1196">
        <v>1</v>
      </c>
      <c r="BV1196">
        <v>0</v>
      </c>
      <c r="BW1196">
        <v>1</v>
      </c>
      <c r="BX1196">
        <v>1</v>
      </c>
      <c r="BY1196">
        <v>3</v>
      </c>
      <c r="BZ1196">
        <v>2</v>
      </c>
      <c r="CA1196">
        <v>0</v>
      </c>
      <c r="CB1196">
        <v>0</v>
      </c>
      <c r="CC1196">
        <v>1</v>
      </c>
      <c r="CD1196" s="27">
        <v>13</v>
      </c>
      <c r="CE1196" s="27">
        <v>581.95000000000005</v>
      </c>
      <c r="CF1196" s="27">
        <v>7</v>
      </c>
      <c r="CG1196" s="27">
        <v>241.83</v>
      </c>
      <c r="CH1196">
        <v>1</v>
      </c>
      <c r="CI1196">
        <v>1</v>
      </c>
      <c r="CJ1196">
        <v>3</v>
      </c>
      <c r="CK1196">
        <v>0</v>
      </c>
      <c r="CL1196" s="27">
        <v>11.25</v>
      </c>
      <c r="CM1196" s="27">
        <v>2.4203681286504293</v>
      </c>
      <c r="CN1196" s="27">
        <v>39.700000000000003</v>
      </c>
      <c r="CO1196" s="27">
        <v>3.6813511876931448</v>
      </c>
      <c r="CP1196">
        <v>1</v>
      </c>
      <c r="CQ1196" s="27">
        <v>19</v>
      </c>
      <c r="CR1196" s="27">
        <v>2.9444389791664403</v>
      </c>
      <c r="CS1196" s="27">
        <v>67</v>
      </c>
      <c r="CT1196" s="27">
        <v>4.2046926193909657</v>
      </c>
      <c r="CU1196">
        <v>0</v>
      </c>
      <c r="CV1196" s="27">
        <v>0</v>
      </c>
      <c r="CW1196" s="34" t="e">
        <v>#NULL!</v>
      </c>
      <c r="CX1196" s="27">
        <v>0</v>
      </c>
      <c r="CY1196" s="34" t="e">
        <v>#NULL!</v>
      </c>
      <c r="CZ1196">
        <v>1</v>
      </c>
      <c r="DA1196" s="27">
        <v>15</v>
      </c>
      <c r="DB1196" s="27">
        <v>2.7080502011022101</v>
      </c>
      <c r="DC1196" s="27">
        <v>25</v>
      </c>
      <c r="DD1196" s="27">
        <v>3.2188758248682006</v>
      </c>
      <c r="DE1196">
        <v>0</v>
      </c>
      <c r="DF1196" s="27">
        <v>0</v>
      </c>
      <c r="DG1196" s="34" t="e">
        <v>#NULL!</v>
      </c>
      <c r="DH1196" s="27">
        <v>0</v>
      </c>
      <c r="DI1196" s="34" t="e">
        <v>#NULL!</v>
      </c>
      <c r="DJ1196">
        <v>0</v>
      </c>
      <c r="DK1196">
        <v>0</v>
      </c>
      <c r="DL1196">
        <v>0</v>
      </c>
      <c r="DM1196">
        <v>0</v>
      </c>
      <c r="DN1196">
        <v>1</v>
      </c>
      <c r="DO1196">
        <v>1</v>
      </c>
      <c r="DP1196">
        <v>0</v>
      </c>
      <c r="DQ1196">
        <v>0</v>
      </c>
      <c r="DR1196">
        <v>0</v>
      </c>
      <c r="DS1196">
        <v>1</v>
      </c>
      <c r="DT1196">
        <v>15</v>
      </c>
      <c r="DU1196">
        <v>1</v>
      </c>
      <c r="DV1196">
        <v>1</v>
      </c>
      <c r="DW1196">
        <v>1</v>
      </c>
      <c r="DX1196">
        <v>1</v>
      </c>
      <c r="DY1196">
        <v>0</v>
      </c>
      <c r="DZ1196">
        <v>0</v>
      </c>
      <c r="EA1196">
        <v>0</v>
      </c>
      <c r="EB1196">
        <v>0</v>
      </c>
      <c r="EC1196">
        <v>1</v>
      </c>
      <c r="ED1196">
        <v>0</v>
      </c>
      <c r="EE1196">
        <v>0</v>
      </c>
      <c r="EF1196">
        <v>0</v>
      </c>
      <c r="EG1196" s="27">
        <v>9</v>
      </c>
    </row>
    <row r="1197" spans="1:137" x14ac:dyDescent="0.35">
      <c r="A1197">
        <v>1196</v>
      </c>
      <c r="B1197" t="s">
        <v>1410</v>
      </c>
      <c r="C1197">
        <v>4</v>
      </c>
      <c r="D1197">
        <v>4</v>
      </c>
      <c r="E1197">
        <v>1</v>
      </c>
      <c r="F1197">
        <v>23</v>
      </c>
      <c r="G1197">
        <v>2</v>
      </c>
      <c r="H1197" t="s">
        <v>205</v>
      </c>
      <c r="I1197">
        <v>8</v>
      </c>
      <c r="J1197">
        <v>42</v>
      </c>
      <c r="K1197">
        <v>14</v>
      </c>
      <c r="L1197">
        <v>2</v>
      </c>
      <c r="M1197">
        <v>2</v>
      </c>
      <c r="N1197">
        <v>0</v>
      </c>
      <c r="O1197">
        <v>0</v>
      </c>
      <c r="P1197" s="27">
        <v>18</v>
      </c>
      <c r="Q1197" s="33" t="str">
        <f t="shared" si="18"/>
        <v>Low</v>
      </c>
      <c r="R1197">
        <v>1</v>
      </c>
      <c r="S1197">
        <v>0</v>
      </c>
      <c r="T1197" s="27">
        <v>2.8903717578961645</v>
      </c>
      <c r="U1197">
        <v>1</v>
      </c>
      <c r="V1197" s="27">
        <v>16.400000000000002</v>
      </c>
      <c r="W1197" s="27">
        <v>1.5114239999999999</v>
      </c>
      <c r="X1197" s="27">
        <v>0.41305225279559671</v>
      </c>
      <c r="Y1197" s="27">
        <v>1.4405760000000001</v>
      </c>
      <c r="Z1197" s="27">
        <v>0.36504303360923623</v>
      </c>
      <c r="AA1197">
        <v>1</v>
      </c>
      <c r="AB1197">
        <v>1</v>
      </c>
      <c r="AC1197">
        <v>0</v>
      </c>
      <c r="AD1197">
        <v>-1</v>
      </c>
      <c r="AE1197">
        <v>-1</v>
      </c>
      <c r="AF1197">
        <v>3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3</v>
      </c>
      <c r="AQ1197">
        <v>2</v>
      </c>
      <c r="AR1197">
        <v>1</v>
      </c>
      <c r="AS1197">
        <v>3</v>
      </c>
      <c r="AT1197">
        <v>1</v>
      </c>
      <c r="AU1197">
        <v>1</v>
      </c>
      <c r="AV1197" s="27">
        <v>9.3000000000000007</v>
      </c>
      <c r="AW1197">
        <v>1</v>
      </c>
      <c r="AX1197">
        <v>1</v>
      </c>
      <c r="AY1197">
        <v>0</v>
      </c>
      <c r="AZ1197">
        <v>1</v>
      </c>
      <c r="BA1197">
        <v>1</v>
      </c>
      <c r="BB1197">
        <v>27</v>
      </c>
      <c r="BC1197">
        <v>1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1</v>
      </c>
      <c r="BN1197">
        <v>5</v>
      </c>
      <c r="BO1197">
        <v>0</v>
      </c>
      <c r="BP1197">
        <v>0</v>
      </c>
      <c r="BQ1197">
        <v>1</v>
      </c>
      <c r="BR1197">
        <v>3</v>
      </c>
      <c r="BS1197">
        <v>2</v>
      </c>
      <c r="BT1197">
        <v>2</v>
      </c>
      <c r="BU1197">
        <v>0</v>
      </c>
      <c r="BV1197">
        <v>3</v>
      </c>
      <c r="BW1197">
        <v>2</v>
      </c>
      <c r="BX1197">
        <v>2</v>
      </c>
      <c r="BY1197">
        <v>3</v>
      </c>
      <c r="BZ1197">
        <v>2</v>
      </c>
      <c r="CA1197">
        <v>0</v>
      </c>
      <c r="CB1197">
        <v>5</v>
      </c>
      <c r="CC1197">
        <v>2</v>
      </c>
      <c r="CD1197" s="27">
        <v>8</v>
      </c>
      <c r="CE1197" s="27">
        <v>198.42000000000002</v>
      </c>
      <c r="CF1197" s="27">
        <v>5</v>
      </c>
      <c r="CG1197" s="27">
        <v>82.19</v>
      </c>
      <c r="CH1197">
        <v>0</v>
      </c>
      <c r="CI1197">
        <v>3</v>
      </c>
      <c r="CJ1197">
        <v>14</v>
      </c>
      <c r="CK1197">
        <v>0</v>
      </c>
      <c r="CL1197" s="27">
        <v>11</v>
      </c>
      <c r="CM1197" s="27">
        <v>2.3978952727983707</v>
      </c>
      <c r="CN1197" s="27">
        <v>131.94999999999999</v>
      </c>
      <c r="CO1197" s="27">
        <v>4.882423062949333</v>
      </c>
      <c r="CP1197">
        <v>0</v>
      </c>
      <c r="CQ1197" s="27">
        <v>0</v>
      </c>
      <c r="CR1197" s="34" t="e">
        <v>#NULL!</v>
      </c>
      <c r="CS1197" s="27">
        <v>0</v>
      </c>
      <c r="CT1197" s="34" t="e">
        <v>#NULL!</v>
      </c>
      <c r="CU1197">
        <v>0</v>
      </c>
      <c r="CV1197" s="27">
        <v>0</v>
      </c>
      <c r="CW1197" s="34" t="e">
        <v>#NULL!</v>
      </c>
      <c r="CX1197" s="27">
        <v>0</v>
      </c>
      <c r="CY1197" s="34" t="e">
        <v>#NULL!</v>
      </c>
      <c r="CZ1197">
        <v>0</v>
      </c>
      <c r="DA1197" s="27">
        <v>0</v>
      </c>
      <c r="DB1197" s="34" t="e">
        <v>#NULL!</v>
      </c>
      <c r="DC1197" s="27">
        <v>0</v>
      </c>
      <c r="DD1197" s="34" t="e">
        <v>#NULL!</v>
      </c>
      <c r="DE1197">
        <v>0</v>
      </c>
      <c r="DF1197" s="27">
        <v>0</v>
      </c>
      <c r="DG1197" s="34" t="e">
        <v>#NULL!</v>
      </c>
      <c r="DH1197" s="27">
        <v>0</v>
      </c>
      <c r="DI1197" s="34" t="e">
        <v>#NULL!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1</v>
      </c>
      <c r="DQ1197">
        <v>0</v>
      </c>
      <c r="DR1197">
        <v>0</v>
      </c>
      <c r="DS1197">
        <v>1</v>
      </c>
      <c r="DT1197">
        <v>26</v>
      </c>
      <c r="DU1197">
        <v>1</v>
      </c>
      <c r="DV1197">
        <v>1</v>
      </c>
      <c r="DW1197">
        <v>1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 s="27">
        <v>5</v>
      </c>
    </row>
    <row r="1198" spans="1:137" x14ac:dyDescent="0.35">
      <c r="A1198">
        <v>1197</v>
      </c>
      <c r="B1198" t="s">
        <v>1411</v>
      </c>
      <c r="C1198">
        <v>1</v>
      </c>
      <c r="D1198">
        <v>1</v>
      </c>
      <c r="E1198">
        <v>1</v>
      </c>
      <c r="F1198">
        <v>54</v>
      </c>
      <c r="G1198">
        <v>5</v>
      </c>
      <c r="H1198" t="s">
        <v>247</v>
      </c>
      <c r="I1198">
        <v>14</v>
      </c>
      <c r="J1198">
        <v>44</v>
      </c>
      <c r="K1198">
        <v>18</v>
      </c>
      <c r="L1198">
        <v>4</v>
      </c>
      <c r="M1198">
        <v>6</v>
      </c>
      <c r="N1198">
        <v>0</v>
      </c>
      <c r="O1198">
        <v>22</v>
      </c>
      <c r="P1198" s="27">
        <v>280</v>
      </c>
      <c r="Q1198" s="33" t="str">
        <f t="shared" si="18"/>
        <v>Low</v>
      </c>
      <c r="R1198">
        <v>5</v>
      </c>
      <c r="S1198">
        <v>0</v>
      </c>
      <c r="T1198" s="27">
        <v>5.6347896031692493</v>
      </c>
      <c r="U1198">
        <v>5</v>
      </c>
      <c r="V1198" s="27">
        <v>4.5999999999999996</v>
      </c>
      <c r="W1198" s="27">
        <v>8.4879200000000008</v>
      </c>
      <c r="X1198" s="27">
        <v>2.1386439761965779</v>
      </c>
      <c r="Y1198" s="27">
        <v>4.3920799999999982</v>
      </c>
      <c r="Z1198" s="27">
        <v>1.479802918977587</v>
      </c>
      <c r="AA1198">
        <v>0</v>
      </c>
      <c r="AB1198">
        <v>5</v>
      </c>
      <c r="AC1198">
        <v>0</v>
      </c>
      <c r="AD1198">
        <v>-1</v>
      </c>
      <c r="AE1198">
        <v>-1</v>
      </c>
      <c r="AF1198">
        <v>1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1</v>
      </c>
      <c r="AP1198">
        <v>1</v>
      </c>
      <c r="AQ1198">
        <v>27</v>
      </c>
      <c r="AR1198">
        <v>5</v>
      </c>
      <c r="AS1198">
        <v>3</v>
      </c>
      <c r="AT1198">
        <v>1</v>
      </c>
      <c r="AU1198">
        <v>0</v>
      </c>
      <c r="AV1198" s="27">
        <v>79.100000000000009</v>
      </c>
      <c r="AW1198">
        <v>3</v>
      </c>
      <c r="AX1198">
        <v>1</v>
      </c>
      <c r="AY1198">
        <v>1</v>
      </c>
      <c r="AZ1198">
        <v>1</v>
      </c>
      <c r="BA1198">
        <v>1</v>
      </c>
      <c r="BB1198">
        <v>19</v>
      </c>
      <c r="BC1198">
        <v>1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1</v>
      </c>
      <c r="BM1198">
        <v>9</v>
      </c>
      <c r="BN1198">
        <v>5</v>
      </c>
      <c r="BO1198">
        <v>1</v>
      </c>
      <c r="BP1198">
        <v>0</v>
      </c>
      <c r="BQ1198">
        <v>1</v>
      </c>
      <c r="BR1198">
        <v>4</v>
      </c>
      <c r="BS1198">
        <v>3</v>
      </c>
      <c r="BT1198">
        <v>3</v>
      </c>
      <c r="BU1198">
        <v>0</v>
      </c>
      <c r="BV1198">
        <v>25</v>
      </c>
      <c r="BW1198">
        <v>5</v>
      </c>
      <c r="BX1198">
        <v>2</v>
      </c>
      <c r="BY1198">
        <v>4</v>
      </c>
      <c r="BZ1198">
        <v>2</v>
      </c>
      <c r="CA1198">
        <v>1</v>
      </c>
      <c r="CB1198">
        <v>21</v>
      </c>
      <c r="CC1198">
        <v>5</v>
      </c>
      <c r="CD1198" s="27">
        <v>11</v>
      </c>
      <c r="CE1198" s="27">
        <v>454.21000000000004</v>
      </c>
      <c r="CF1198" s="27">
        <v>5</v>
      </c>
      <c r="CG1198" s="27">
        <v>145.07</v>
      </c>
      <c r="CH1198">
        <v>0</v>
      </c>
      <c r="CI1198">
        <v>3</v>
      </c>
      <c r="CJ1198">
        <v>62</v>
      </c>
      <c r="CK1198">
        <v>0</v>
      </c>
      <c r="CL1198" s="27">
        <v>8.65</v>
      </c>
      <c r="CM1198" s="27">
        <v>2.157559320943788</v>
      </c>
      <c r="CN1198" s="27">
        <v>541.35</v>
      </c>
      <c r="CO1198" s="27">
        <v>6.2940660197569072</v>
      </c>
      <c r="CP1198">
        <v>1</v>
      </c>
      <c r="CQ1198" s="27">
        <v>38.75</v>
      </c>
      <c r="CR1198" s="27">
        <v>3.657130755799356</v>
      </c>
      <c r="CS1198" s="27">
        <v>2396.1</v>
      </c>
      <c r="CT1198" s="27">
        <v>7.7815976945914533</v>
      </c>
      <c r="CU1198">
        <v>0</v>
      </c>
      <c r="CV1198" s="27">
        <v>0</v>
      </c>
      <c r="CW1198" s="34" t="e">
        <v>#NULL!</v>
      </c>
      <c r="CX1198" s="27">
        <v>0</v>
      </c>
      <c r="CY1198" s="34" t="e">
        <v>#NULL!</v>
      </c>
      <c r="CZ1198">
        <v>1</v>
      </c>
      <c r="DA1198" s="27">
        <v>14.25</v>
      </c>
      <c r="DB1198" s="27">
        <v>2.6567569067146595</v>
      </c>
      <c r="DC1198" s="27">
        <v>830</v>
      </c>
      <c r="DD1198" s="27">
        <v>6.7214257007906433</v>
      </c>
      <c r="DE1198">
        <v>1</v>
      </c>
      <c r="DF1198" s="27">
        <v>38.75</v>
      </c>
      <c r="DG1198" s="27">
        <v>3.657130755799356</v>
      </c>
      <c r="DH1198" s="27">
        <v>2419.1</v>
      </c>
      <c r="DI1198" s="27">
        <v>7.7911508491520225</v>
      </c>
      <c r="DJ1198">
        <v>0</v>
      </c>
      <c r="DK1198">
        <v>0</v>
      </c>
      <c r="DL1198">
        <v>1</v>
      </c>
      <c r="DM1198">
        <v>0</v>
      </c>
      <c r="DN1198">
        <v>1</v>
      </c>
      <c r="DO1198">
        <v>1</v>
      </c>
      <c r="DP1198">
        <v>1</v>
      </c>
      <c r="DQ1198">
        <v>1</v>
      </c>
      <c r="DR1198">
        <v>0</v>
      </c>
      <c r="DS1198">
        <v>1</v>
      </c>
      <c r="DT1198">
        <v>20</v>
      </c>
      <c r="DU1198">
        <v>1</v>
      </c>
      <c r="DV1198">
        <v>1</v>
      </c>
      <c r="DW1198">
        <v>1</v>
      </c>
      <c r="DX1198">
        <v>1</v>
      </c>
      <c r="DY1198">
        <v>0</v>
      </c>
      <c r="DZ1198">
        <v>0</v>
      </c>
      <c r="EA1198">
        <v>1</v>
      </c>
      <c r="EB1198">
        <v>1</v>
      </c>
      <c r="EC1198">
        <v>1</v>
      </c>
      <c r="ED1198">
        <v>0</v>
      </c>
      <c r="EE1198">
        <v>0</v>
      </c>
      <c r="EF1198">
        <v>0</v>
      </c>
      <c r="EG1198" s="27">
        <v>2</v>
      </c>
    </row>
    <row r="1199" spans="1:137" x14ac:dyDescent="0.35">
      <c r="A1199">
        <v>1198</v>
      </c>
      <c r="B1199" t="s">
        <v>1412</v>
      </c>
      <c r="C1199">
        <v>3</v>
      </c>
      <c r="D1199">
        <v>3</v>
      </c>
      <c r="E1199">
        <v>0</v>
      </c>
      <c r="F1199">
        <v>64</v>
      </c>
      <c r="G1199">
        <v>5</v>
      </c>
      <c r="H1199" t="s">
        <v>247</v>
      </c>
      <c r="I1199">
        <v>18</v>
      </c>
      <c r="J1199">
        <v>43</v>
      </c>
      <c r="K1199">
        <v>21</v>
      </c>
      <c r="L1199">
        <v>5</v>
      </c>
      <c r="M1199">
        <v>3</v>
      </c>
      <c r="N1199">
        <v>0</v>
      </c>
      <c r="O1199">
        <v>13</v>
      </c>
      <c r="P1199" s="27">
        <v>42</v>
      </c>
      <c r="Q1199" s="33" t="str">
        <f t="shared" si="18"/>
        <v>Low</v>
      </c>
      <c r="R1199">
        <v>4</v>
      </c>
      <c r="S1199">
        <v>1</v>
      </c>
      <c r="T1199" s="27">
        <v>3.7376696182833684</v>
      </c>
      <c r="U1199">
        <v>2</v>
      </c>
      <c r="V1199" s="27">
        <v>13.900000000000002</v>
      </c>
      <c r="W1199" s="27">
        <v>1.1033820000000003</v>
      </c>
      <c r="X1199" s="27">
        <v>9.8380008509428615E-2</v>
      </c>
      <c r="Y1199" s="27">
        <v>4.7346180000000011</v>
      </c>
      <c r="Z1199" s="27">
        <v>1.5549010475651992</v>
      </c>
      <c r="AA1199">
        <v>0</v>
      </c>
      <c r="AB1199">
        <v>5</v>
      </c>
      <c r="AC1199">
        <v>0</v>
      </c>
      <c r="AD1199">
        <v>-1</v>
      </c>
      <c r="AE1199">
        <v>-1</v>
      </c>
      <c r="AF1199">
        <v>1</v>
      </c>
      <c r="AG1199">
        <v>2</v>
      </c>
      <c r="AH1199">
        <v>2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2</v>
      </c>
      <c r="AQ1199">
        <v>26</v>
      </c>
      <c r="AR1199">
        <v>5</v>
      </c>
      <c r="AS1199">
        <v>3</v>
      </c>
      <c r="AT1199">
        <v>1</v>
      </c>
      <c r="AU1199">
        <v>0</v>
      </c>
      <c r="AV1199" s="27">
        <v>21.900000000000002</v>
      </c>
      <c r="AW1199">
        <v>2</v>
      </c>
      <c r="AX1199">
        <v>1</v>
      </c>
      <c r="AY1199">
        <v>1</v>
      </c>
      <c r="AZ1199">
        <v>1</v>
      </c>
      <c r="BA1199">
        <v>1</v>
      </c>
      <c r="BB1199">
        <v>31</v>
      </c>
      <c r="BC1199">
        <v>1</v>
      </c>
      <c r="BD1199">
        <v>0</v>
      </c>
      <c r="BE1199">
        <v>0</v>
      </c>
      <c r="BF1199">
        <v>1</v>
      </c>
      <c r="BG1199">
        <v>0</v>
      </c>
      <c r="BH1199">
        <v>0</v>
      </c>
      <c r="BI1199">
        <v>0</v>
      </c>
      <c r="BJ1199">
        <v>1</v>
      </c>
      <c r="BK1199">
        <v>0</v>
      </c>
      <c r="BL1199">
        <v>0</v>
      </c>
      <c r="BM1199">
        <v>9</v>
      </c>
      <c r="BN1199">
        <v>2</v>
      </c>
      <c r="BO1199">
        <v>0</v>
      </c>
      <c r="BP1199">
        <v>0</v>
      </c>
      <c r="BQ1199">
        <v>1</v>
      </c>
      <c r="BR1199">
        <v>1</v>
      </c>
      <c r="BS1199">
        <v>2</v>
      </c>
      <c r="BT1199">
        <v>1</v>
      </c>
      <c r="BU1199">
        <v>0</v>
      </c>
      <c r="BV1199">
        <v>22</v>
      </c>
      <c r="BW1199">
        <v>5</v>
      </c>
      <c r="BX1199">
        <v>4</v>
      </c>
      <c r="BY1199">
        <v>4</v>
      </c>
      <c r="BZ1199">
        <v>4</v>
      </c>
      <c r="CA1199">
        <v>0</v>
      </c>
      <c r="CB1199">
        <v>12</v>
      </c>
      <c r="CC1199">
        <v>4</v>
      </c>
      <c r="CD1199" s="27">
        <v>12</v>
      </c>
      <c r="CE1199" s="27">
        <v>317.86</v>
      </c>
      <c r="CF1199" s="27">
        <v>3</v>
      </c>
      <c r="CG1199" s="27">
        <v>113.9</v>
      </c>
      <c r="CH1199">
        <v>0</v>
      </c>
      <c r="CI1199">
        <v>2</v>
      </c>
      <c r="CJ1199">
        <v>37</v>
      </c>
      <c r="CK1199">
        <v>0</v>
      </c>
      <c r="CL1199" s="27">
        <v>5.95</v>
      </c>
      <c r="CM1199" s="27">
        <v>1.7833912195575383</v>
      </c>
      <c r="CN1199" s="27">
        <v>275.7</v>
      </c>
      <c r="CO1199" s="27">
        <v>5.619313318029751</v>
      </c>
      <c r="CP1199">
        <v>0</v>
      </c>
      <c r="CQ1199" s="27">
        <v>0</v>
      </c>
      <c r="CR1199" s="34" t="e">
        <v>#NULL!</v>
      </c>
      <c r="CS1199" s="27">
        <v>0</v>
      </c>
      <c r="CT1199" s="34" t="e">
        <v>#NULL!</v>
      </c>
      <c r="CU1199">
        <v>1</v>
      </c>
      <c r="CV1199" s="27">
        <v>35.950000000000003</v>
      </c>
      <c r="CW1199" s="27">
        <v>3.5821290841670557</v>
      </c>
      <c r="CX1199" s="27">
        <v>1270.4000000000001</v>
      </c>
      <c r="CY1199" s="27">
        <v>7.1470870904928709</v>
      </c>
      <c r="CZ1199">
        <v>1</v>
      </c>
      <c r="DA1199" s="27">
        <v>13.25</v>
      </c>
      <c r="DB1199" s="27">
        <v>2.5839975524322312</v>
      </c>
      <c r="DC1199" s="27">
        <v>500</v>
      </c>
      <c r="DD1199" s="27">
        <v>6.2146080984221914</v>
      </c>
      <c r="DE1199">
        <v>0</v>
      </c>
      <c r="DF1199" s="27">
        <v>0</v>
      </c>
      <c r="DG1199" s="34" t="e">
        <v>#NULL!</v>
      </c>
      <c r="DH1199" s="27">
        <v>0</v>
      </c>
      <c r="DI1199" s="34" t="e">
        <v>#NULL!</v>
      </c>
      <c r="DJ1199">
        <v>1</v>
      </c>
      <c r="DK1199">
        <v>1</v>
      </c>
      <c r="DL1199">
        <v>1</v>
      </c>
      <c r="DM1199">
        <v>4</v>
      </c>
      <c r="DN1199">
        <v>0</v>
      </c>
      <c r="DO1199">
        <v>0</v>
      </c>
      <c r="DP1199">
        <v>0</v>
      </c>
      <c r="DQ1199">
        <v>0</v>
      </c>
      <c r="DR1199">
        <v>1</v>
      </c>
      <c r="DS1199">
        <v>1</v>
      </c>
      <c r="DT1199">
        <v>27</v>
      </c>
      <c r="DU1199">
        <v>1</v>
      </c>
      <c r="DV1199">
        <v>1</v>
      </c>
      <c r="DW1199">
        <v>1</v>
      </c>
      <c r="DX1199">
        <v>0</v>
      </c>
      <c r="DY1199">
        <v>1</v>
      </c>
      <c r="DZ1199">
        <v>1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 s="27">
        <v>2</v>
      </c>
    </row>
    <row r="1200" spans="1:137" x14ac:dyDescent="0.35">
      <c r="A1200">
        <v>1199</v>
      </c>
      <c r="B1200" t="s">
        <v>1413</v>
      </c>
      <c r="C1200">
        <v>1</v>
      </c>
      <c r="D1200">
        <v>5</v>
      </c>
      <c r="E1200">
        <v>0</v>
      </c>
      <c r="F1200">
        <v>56</v>
      </c>
      <c r="G1200">
        <v>5</v>
      </c>
      <c r="H1200" t="s">
        <v>231</v>
      </c>
      <c r="I1200">
        <v>17</v>
      </c>
      <c r="J1200">
        <v>56</v>
      </c>
      <c r="K1200">
        <v>17</v>
      </c>
      <c r="L1200">
        <v>4</v>
      </c>
      <c r="M1200">
        <v>2</v>
      </c>
      <c r="N1200">
        <v>0</v>
      </c>
      <c r="O1200">
        <v>4</v>
      </c>
      <c r="P1200" s="27">
        <v>32</v>
      </c>
      <c r="Q1200" s="33" t="str">
        <f t="shared" si="18"/>
        <v>Low</v>
      </c>
      <c r="R1200">
        <v>2</v>
      </c>
      <c r="S1200">
        <v>0</v>
      </c>
      <c r="T1200" s="27">
        <v>3.4657359027997265</v>
      </c>
      <c r="U1200">
        <v>2</v>
      </c>
      <c r="V1200" s="27">
        <v>5.8000000000000007</v>
      </c>
      <c r="W1200" s="27">
        <v>6.4960000000000004E-2</v>
      </c>
      <c r="X1200" s="27">
        <v>-2.7339835831287145</v>
      </c>
      <c r="Y1200" s="27">
        <v>1.7910400000000002</v>
      </c>
      <c r="Z1200" s="27">
        <v>0.58279645672085778</v>
      </c>
      <c r="AA1200">
        <v>0</v>
      </c>
      <c r="AB1200">
        <v>5</v>
      </c>
      <c r="AC1200">
        <v>1</v>
      </c>
      <c r="AD1200">
        <v>17</v>
      </c>
      <c r="AE1200">
        <v>4</v>
      </c>
      <c r="AF1200">
        <v>6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1</v>
      </c>
      <c r="AP1200">
        <v>1</v>
      </c>
      <c r="AQ1200">
        <v>31</v>
      </c>
      <c r="AR1200">
        <v>5</v>
      </c>
      <c r="AS1200">
        <v>2</v>
      </c>
      <c r="AT1200">
        <v>1</v>
      </c>
      <c r="AU1200">
        <v>0</v>
      </c>
      <c r="AV1200" s="27">
        <v>15.100000000000001</v>
      </c>
      <c r="AW1200">
        <v>1</v>
      </c>
      <c r="AX1200">
        <v>0</v>
      </c>
      <c r="AY1200">
        <v>1</v>
      </c>
      <c r="AZ1200">
        <v>4</v>
      </c>
      <c r="BA1200">
        <v>3</v>
      </c>
      <c r="BB1200">
        <v>25</v>
      </c>
      <c r="BC1200">
        <v>0</v>
      </c>
      <c r="BD1200">
        <v>0</v>
      </c>
      <c r="BE1200">
        <v>0</v>
      </c>
      <c r="BF1200">
        <v>1</v>
      </c>
      <c r="BG1200">
        <v>0</v>
      </c>
      <c r="BH1200">
        <v>0</v>
      </c>
      <c r="BI1200">
        <v>1</v>
      </c>
      <c r="BJ1200">
        <v>1</v>
      </c>
      <c r="BK1200">
        <v>0</v>
      </c>
      <c r="BL1200">
        <v>0</v>
      </c>
      <c r="BM1200">
        <v>9</v>
      </c>
      <c r="BN1200">
        <v>4</v>
      </c>
      <c r="BO1200">
        <v>0</v>
      </c>
      <c r="BP1200">
        <v>0</v>
      </c>
      <c r="BQ1200">
        <v>1</v>
      </c>
      <c r="BR1200">
        <v>3</v>
      </c>
      <c r="BS1200">
        <v>3</v>
      </c>
      <c r="BT1200">
        <v>4</v>
      </c>
      <c r="BU1200">
        <v>0</v>
      </c>
      <c r="BV1200">
        <v>14</v>
      </c>
      <c r="BW1200">
        <v>4</v>
      </c>
      <c r="BX1200">
        <v>1</v>
      </c>
      <c r="BY1200">
        <v>2</v>
      </c>
      <c r="BZ1200">
        <v>1</v>
      </c>
      <c r="CA1200">
        <v>0</v>
      </c>
      <c r="CB1200">
        <v>11</v>
      </c>
      <c r="CC1200">
        <v>4</v>
      </c>
      <c r="CD1200" s="27">
        <v>12</v>
      </c>
      <c r="CE1200" s="27">
        <v>350.68</v>
      </c>
      <c r="CF1200" s="27">
        <v>5</v>
      </c>
      <c r="CG1200" s="27">
        <v>119.56</v>
      </c>
      <c r="CH1200">
        <v>0</v>
      </c>
      <c r="CI1200">
        <v>2</v>
      </c>
      <c r="CJ1200">
        <v>32</v>
      </c>
      <c r="CK1200">
        <v>1</v>
      </c>
      <c r="CL1200" s="27">
        <v>7.15</v>
      </c>
      <c r="CM1200" s="27">
        <v>1.9671123567059163</v>
      </c>
      <c r="CN1200" s="27">
        <v>280.85000000000002</v>
      </c>
      <c r="CO1200" s="27">
        <v>5.6378207189784417</v>
      </c>
      <c r="CP1200">
        <v>1</v>
      </c>
      <c r="CQ1200" s="27">
        <v>28.5</v>
      </c>
      <c r="CR1200" s="27">
        <v>3.3499040872746049</v>
      </c>
      <c r="CS1200" s="27">
        <v>833</v>
      </c>
      <c r="CT1200" s="27">
        <v>6.7250336421668431</v>
      </c>
      <c r="CU1200">
        <v>0</v>
      </c>
      <c r="CV1200" s="27">
        <v>0</v>
      </c>
      <c r="CW1200" s="34" t="e">
        <v>#NULL!</v>
      </c>
      <c r="CX1200" s="27">
        <v>0</v>
      </c>
      <c r="CY1200" s="34" t="e">
        <v>#NULL!</v>
      </c>
      <c r="CZ1200">
        <v>1</v>
      </c>
      <c r="DA1200" s="27">
        <v>6</v>
      </c>
      <c r="DB1200" s="27">
        <v>1.791759469228055</v>
      </c>
      <c r="DC1200" s="27">
        <v>165</v>
      </c>
      <c r="DD1200" s="27">
        <v>5.1059454739005803</v>
      </c>
      <c r="DE1200">
        <v>0</v>
      </c>
      <c r="DF1200" s="27">
        <v>0</v>
      </c>
      <c r="DG1200" s="34" t="e">
        <v>#NULL!</v>
      </c>
      <c r="DH1200" s="27">
        <v>0</v>
      </c>
      <c r="DI1200" s="34" t="e">
        <v>#NULL!</v>
      </c>
      <c r="DJ1200">
        <v>0</v>
      </c>
      <c r="DK1200">
        <v>1</v>
      </c>
      <c r="DL1200">
        <v>0</v>
      </c>
      <c r="DM1200">
        <v>1</v>
      </c>
      <c r="DN1200">
        <v>1</v>
      </c>
      <c r="DO1200">
        <v>1</v>
      </c>
      <c r="DP1200">
        <v>1</v>
      </c>
      <c r="DQ1200">
        <v>1</v>
      </c>
      <c r="DR1200">
        <v>1</v>
      </c>
      <c r="DS1200">
        <v>1</v>
      </c>
      <c r="DT1200">
        <v>27</v>
      </c>
      <c r="DU1200">
        <v>1</v>
      </c>
      <c r="DV1200">
        <v>1</v>
      </c>
      <c r="DW1200">
        <v>1</v>
      </c>
      <c r="DX1200">
        <v>1</v>
      </c>
      <c r="DY1200">
        <v>1</v>
      </c>
      <c r="DZ1200">
        <v>1</v>
      </c>
      <c r="EA1200">
        <v>0</v>
      </c>
      <c r="EB1200">
        <v>0</v>
      </c>
      <c r="EC1200">
        <v>0</v>
      </c>
      <c r="ED1200">
        <v>1</v>
      </c>
      <c r="EE1200">
        <v>0</v>
      </c>
      <c r="EF1200">
        <v>0</v>
      </c>
      <c r="EG1200" s="27">
        <v>4</v>
      </c>
    </row>
    <row r="1201" spans="1:137" x14ac:dyDescent="0.35">
      <c r="A1201">
        <v>1200</v>
      </c>
      <c r="B1201" t="s">
        <v>1414</v>
      </c>
      <c r="C1201">
        <v>5</v>
      </c>
      <c r="D1201">
        <v>5</v>
      </c>
      <c r="E1201">
        <v>0</v>
      </c>
      <c r="F1201">
        <v>68</v>
      </c>
      <c r="G1201">
        <v>6</v>
      </c>
      <c r="H1201" t="s">
        <v>223</v>
      </c>
      <c r="I1201">
        <v>12</v>
      </c>
      <c r="J1201">
        <v>57</v>
      </c>
      <c r="K1201">
        <v>16</v>
      </c>
      <c r="L1201">
        <v>3</v>
      </c>
      <c r="M1201">
        <v>3</v>
      </c>
      <c r="N1201">
        <v>0</v>
      </c>
      <c r="O1201">
        <v>26</v>
      </c>
      <c r="P1201" s="27">
        <v>45</v>
      </c>
      <c r="Q1201" s="33" t="str">
        <f t="shared" si="18"/>
        <v>Low</v>
      </c>
      <c r="R1201">
        <v>5</v>
      </c>
      <c r="S1201">
        <v>1</v>
      </c>
      <c r="T1201" s="27">
        <v>3.8066624897703196</v>
      </c>
      <c r="U1201">
        <v>2</v>
      </c>
      <c r="V1201" s="27">
        <v>2.6</v>
      </c>
      <c r="W1201" s="27">
        <v>0.38492999999999994</v>
      </c>
      <c r="X1201" s="27">
        <v>-0.95469377940710054</v>
      </c>
      <c r="Y1201" s="27">
        <v>0.78506999999999993</v>
      </c>
      <c r="Z1201" s="27">
        <v>-0.2419823932007906</v>
      </c>
      <c r="AA1201">
        <v>0</v>
      </c>
      <c r="AB1201">
        <v>3</v>
      </c>
      <c r="AC1201">
        <v>0</v>
      </c>
      <c r="AD1201">
        <v>-1</v>
      </c>
      <c r="AE1201">
        <v>-1</v>
      </c>
      <c r="AF1201">
        <v>1</v>
      </c>
      <c r="AG1201">
        <v>1</v>
      </c>
      <c r="AH1201">
        <v>0</v>
      </c>
      <c r="AI1201">
        <v>1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2</v>
      </c>
      <c r="AQ1201">
        <v>25</v>
      </c>
      <c r="AR1201">
        <v>4</v>
      </c>
      <c r="AS1201">
        <v>2</v>
      </c>
      <c r="AT1201">
        <v>1</v>
      </c>
      <c r="AU1201">
        <v>1</v>
      </c>
      <c r="AV1201" s="27">
        <v>28.900000000000002</v>
      </c>
      <c r="AW1201">
        <v>2</v>
      </c>
      <c r="AX1201">
        <v>0</v>
      </c>
      <c r="AY1201">
        <v>1</v>
      </c>
      <c r="AZ1201">
        <v>1</v>
      </c>
      <c r="BA1201">
        <v>1</v>
      </c>
      <c r="BB1201">
        <v>29</v>
      </c>
      <c r="BC1201">
        <v>1</v>
      </c>
      <c r="BD1201">
        <v>0</v>
      </c>
      <c r="BE1201">
        <v>1</v>
      </c>
      <c r="BF1201">
        <v>0</v>
      </c>
      <c r="BG1201">
        <v>0</v>
      </c>
      <c r="BH1201">
        <v>1</v>
      </c>
      <c r="BI1201">
        <v>0</v>
      </c>
      <c r="BJ1201">
        <v>1</v>
      </c>
      <c r="BK1201">
        <v>1</v>
      </c>
      <c r="BL1201">
        <v>0</v>
      </c>
      <c r="BM1201">
        <v>2</v>
      </c>
      <c r="BN1201">
        <v>5</v>
      </c>
      <c r="BO1201">
        <v>0</v>
      </c>
      <c r="BP1201">
        <v>0</v>
      </c>
      <c r="BQ1201">
        <v>1</v>
      </c>
      <c r="BR1201">
        <v>2</v>
      </c>
      <c r="BS1201">
        <v>3</v>
      </c>
      <c r="BT1201">
        <v>3</v>
      </c>
      <c r="BU1201">
        <v>1</v>
      </c>
      <c r="BV1201">
        <v>23</v>
      </c>
      <c r="BW1201">
        <v>5</v>
      </c>
      <c r="BX1201">
        <v>3</v>
      </c>
      <c r="BY1201">
        <v>4</v>
      </c>
      <c r="BZ1201">
        <v>3</v>
      </c>
      <c r="CA1201">
        <v>0</v>
      </c>
      <c r="CB1201">
        <v>20</v>
      </c>
      <c r="CC1201">
        <v>5</v>
      </c>
      <c r="CD1201" s="27">
        <v>15</v>
      </c>
      <c r="CE1201" s="27">
        <v>423.1</v>
      </c>
      <c r="CF1201" s="27">
        <v>4</v>
      </c>
      <c r="CG1201" s="27">
        <v>105.15</v>
      </c>
      <c r="CH1201">
        <v>0</v>
      </c>
      <c r="CI1201">
        <v>2</v>
      </c>
      <c r="CJ1201">
        <v>60</v>
      </c>
      <c r="CK1201">
        <v>0</v>
      </c>
      <c r="CL1201" s="27">
        <v>23.9</v>
      </c>
      <c r="CM1201" s="27">
        <v>3.1738784589374651</v>
      </c>
      <c r="CN1201" s="27">
        <v>1445.7</v>
      </c>
      <c r="CO1201" s="27">
        <v>7.276348912314397</v>
      </c>
      <c r="CP1201">
        <v>1</v>
      </c>
      <c r="CQ1201" s="27">
        <v>31.5</v>
      </c>
      <c r="CR1201" s="27">
        <v>3.4499875458315872</v>
      </c>
      <c r="CS1201" s="27">
        <v>1898.35</v>
      </c>
      <c r="CT1201" s="27">
        <v>7.5487403668058874</v>
      </c>
      <c r="CU1201">
        <v>0</v>
      </c>
      <c r="CV1201" s="27">
        <v>0</v>
      </c>
      <c r="CW1201" s="34" t="e">
        <v>#NULL!</v>
      </c>
      <c r="CX1201" s="27">
        <v>0</v>
      </c>
      <c r="CY1201" s="34" t="e">
        <v>#NULL!</v>
      </c>
      <c r="CZ1201">
        <v>1</v>
      </c>
      <c r="DA1201" s="27">
        <v>24.25</v>
      </c>
      <c r="DB1201" s="27">
        <v>3.188416617383492</v>
      </c>
      <c r="DC1201" s="27">
        <v>1410</v>
      </c>
      <c r="DD1201" s="27">
        <v>7.2513449833722143</v>
      </c>
      <c r="DE1201">
        <v>1</v>
      </c>
      <c r="DF1201" s="27">
        <v>55.55</v>
      </c>
      <c r="DG1201" s="27">
        <v>4.0172835160856391</v>
      </c>
      <c r="DH1201" s="27">
        <v>3386.75</v>
      </c>
      <c r="DI1201" s="27">
        <v>8.1276260384608463</v>
      </c>
      <c r="DJ1201">
        <v>1</v>
      </c>
      <c r="DK1201">
        <v>1</v>
      </c>
      <c r="DL1201">
        <v>1</v>
      </c>
      <c r="DM1201">
        <v>1</v>
      </c>
      <c r="DN1201">
        <v>1</v>
      </c>
      <c r="DO1201">
        <v>1</v>
      </c>
      <c r="DP1201">
        <v>1</v>
      </c>
      <c r="DQ1201">
        <v>1</v>
      </c>
      <c r="DR1201">
        <v>1</v>
      </c>
      <c r="DS1201">
        <v>1</v>
      </c>
      <c r="DT1201">
        <v>13</v>
      </c>
      <c r="DU1201">
        <v>1</v>
      </c>
      <c r="DV1201">
        <v>1</v>
      </c>
      <c r="DW1201">
        <v>1</v>
      </c>
      <c r="DX1201">
        <v>1</v>
      </c>
      <c r="DY1201">
        <v>1</v>
      </c>
      <c r="DZ1201">
        <v>1</v>
      </c>
      <c r="EA1201">
        <v>1</v>
      </c>
      <c r="EB1201">
        <v>1</v>
      </c>
      <c r="EC1201">
        <v>1</v>
      </c>
      <c r="ED1201">
        <v>0</v>
      </c>
      <c r="EE1201">
        <v>0</v>
      </c>
      <c r="EF1201">
        <v>0</v>
      </c>
      <c r="EG1201" s="27">
        <v>1</v>
      </c>
    </row>
    <row r="1202" spans="1:137" x14ac:dyDescent="0.35">
      <c r="A1202">
        <v>1201</v>
      </c>
      <c r="B1202" t="s">
        <v>1415</v>
      </c>
      <c r="C1202">
        <v>3</v>
      </c>
      <c r="D1202">
        <v>1</v>
      </c>
      <c r="E1202">
        <v>0</v>
      </c>
      <c r="F1202">
        <v>66</v>
      </c>
      <c r="G1202">
        <v>6</v>
      </c>
      <c r="H1202" t="s">
        <v>205</v>
      </c>
      <c r="I1202">
        <v>18</v>
      </c>
      <c r="J1202">
        <v>51</v>
      </c>
      <c r="K1202">
        <v>20</v>
      </c>
      <c r="L1202">
        <v>5</v>
      </c>
      <c r="M1202">
        <v>3</v>
      </c>
      <c r="N1202">
        <v>0</v>
      </c>
      <c r="O1202">
        <v>19</v>
      </c>
      <c r="P1202" s="27">
        <v>13</v>
      </c>
      <c r="Q1202" s="33" t="str">
        <f t="shared" si="18"/>
        <v>Low</v>
      </c>
      <c r="R1202">
        <v>5</v>
      </c>
      <c r="S1202">
        <v>1</v>
      </c>
      <c r="T1202" s="27">
        <v>2.5649493574615367</v>
      </c>
      <c r="U1202">
        <v>1</v>
      </c>
      <c r="V1202" s="27">
        <v>28.4</v>
      </c>
      <c r="W1202" s="27">
        <v>0.57225999999999999</v>
      </c>
      <c r="X1202" s="27">
        <v>-0.55816184542228475</v>
      </c>
      <c r="Y1202" s="27">
        <v>3.1197399999999997</v>
      </c>
      <c r="Z1202" s="27">
        <v>1.1377496650156425</v>
      </c>
      <c r="AA1202">
        <v>0</v>
      </c>
      <c r="AB1202">
        <v>3</v>
      </c>
      <c r="AC1202">
        <v>0</v>
      </c>
      <c r="AD1202">
        <v>-1</v>
      </c>
      <c r="AE1202">
        <v>-1</v>
      </c>
      <c r="AF1202">
        <v>1</v>
      </c>
      <c r="AG1202">
        <v>8</v>
      </c>
      <c r="AH1202">
        <v>1</v>
      </c>
      <c r="AI1202">
        <v>2</v>
      </c>
      <c r="AJ1202">
        <v>0</v>
      </c>
      <c r="AK1202">
        <v>0</v>
      </c>
      <c r="AL1202">
        <v>0</v>
      </c>
      <c r="AM1202">
        <v>0</v>
      </c>
      <c r="AN1202">
        <v>5</v>
      </c>
      <c r="AO1202">
        <v>0</v>
      </c>
      <c r="AP1202">
        <v>2</v>
      </c>
      <c r="AQ1202">
        <v>10</v>
      </c>
      <c r="AR1202">
        <v>3</v>
      </c>
      <c r="AS1202">
        <v>2</v>
      </c>
      <c r="AT1202">
        <v>0</v>
      </c>
      <c r="AU1202">
        <v>0</v>
      </c>
      <c r="AV1202" s="27">
        <v>6.1000000000000005</v>
      </c>
      <c r="AW1202">
        <v>1</v>
      </c>
      <c r="AX1202">
        <v>1</v>
      </c>
      <c r="AY1202">
        <v>0</v>
      </c>
      <c r="AZ1202">
        <v>8</v>
      </c>
      <c r="BA1202">
        <v>4</v>
      </c>
      <c r="BB1202">
        <v>21</v>
      </c>
      <c r="BC1202">
        <v>0</v>
      </c>
      <c r="BD1202">
        <v>0</v>
      </c>
      <c r="BE1202">
        <v>1</v>
      </c>
      <c r="BF1202">
        <v>0</v>
      </c>
      <c r="BG1202">
        <v>0</v>
      </c>
      <c r="BH1202">
        <v>1</v>
      </c>
      <c r="BI1202">
        <v>0</v>
      </c>
      <c r="BJ1202">
        <v>1</v>
      </c>
      <c r="BK1202">
        <v>0</v>
      </c>
      <c r="BL1202">
        <v>0</v>
      </c>
      <c r="BM1202">
        <v>9</v>
      </c>
      <c r="BN1202">
        <v>4</v>
      </c>
      <c r="BO1202">
        <v>0</v>
      </c>
      <c r="BP1202">
        <v>0</v>
      </c>
      <c r="BQ1202">
        <v>1</v>
      </c>
      <c r="BR1202">
        <v>4</v>
      </c>
      <c r="BS1202">
        <v>2</v>
      </c>
      <c r="BT1202">
        <v>4</v>
      </c>
      <c r="BU1202">
        <v>0</v>
      </c>
      <c r="BV1202">
        <v>12</v>
      </c>
      <c r="BW1202">
        <v>4</v>
      </c>
      <c r="BX1202">
        <v>3</v>
      </c>
      <c r="BY1202">
        <v>3</v>
      </c>
      <c r="BZ1202">
        <v>2</v>
      </c>
      <c r="CA1202">
        <v>1</v>
      </c>
      <c r="CB1202">
        <v>11</v>
      </c>
      <c r="CC1202">
        <v>4</v>
      </c>
      <c r="CD1202" s="27">
        <v>7</v>
      </c>
      <c r="CE1202" s="27">
        <v>134.15</v>
      </c>
      <c r="CF1202" s="27">
        <v>5</v>
      </c>
      <c r="CG1202" s="27">
        <v>81.100000000000009</v>
      </c>
      <c r="CH1202">
        <v>0</v>
      </c>
      <c r="CI1202">
        <v>2</v>
      </c>
      <c r="CJ1202">
        <v>25</v>
      </c>
      <c r="CK1202">
        <v>1</v>
      </c>
      <c r="CL1202" s="27">
        <v>7.7</v>
      </c>
      <c r="CM1202" s="27">
        <v>2.0412203288596382</v>
      </c>
      <c r="CN1202" s="27">
        <v>176.45</v>
      </c>
      <c r="CO1202" s="27">
        <v>5.1730375501212791</v>
      </c>
      <c r="CP1202">
        <v>0</v>
      </c>
      <c r="CQ1202" s="27">
        <v>0</v>
      </c>
      <c r="CR1202" s="34" t="e">
        <v>#NULL!</v>
      </c>
      <c r="CS1202" s="27">
        <v>0</v>
      </c>
      <c r="CT1202" s="34" t="e">
        <v>#NULL!</v>
      </c>
      <c r="CU1202">
        <v>1</v>
      </c>
      <c r="CV1202" s="27">
        <v>34.9</v>
      </c>
      <c r="CW1202" s="27">
        <v>3.5524868292083815</v>
      </c>
      <c r="CX1202" s="27">
        <v>849.05</v>
      </c>
      <c r="CY1202" s="27">
        <v>6.7441180773923097</v>
      </c>
      <c r="CZ1202">
        <v>0</v>
      </c>
      <c r="DA1202" s="27">
        <v>0</v>
      </c>
      <c r="DB1202" s="34" t="e">
        <v>#NULL!</v>
      </c>
      <c r="DC1202" s="27">
        <v>0</v>
      </c>
      <c r="DD1202" s="34" t="e">
        <v>#NULL!</v>
      </c>
      <c r="DE1202">
        <v>0</v>
      </c>
      <c r="DF1202" s="27">
        <v>0</v>
      </c>
      <c r="DG1202" s="34" t="e">
        <v>#NULL!</v>
      </c>
      <c r="DH1202" s="27">
        <v>0</v>
      </c>
      <c r="DI1202" s="34" t="e">
        <v>#NULL!</v>
      </c>
      <c r="DJ1202">
        <v>1</v>
      </c>
      <c r="DK1202">
        <v>0</v>
      </c>
      <c r="DL1202">
        <v>0</v>
      </c>
      <c r="DM1202">
        <v>4</v>
      </c>
      <c r="DN1202">
        <v>1</v>
      </c>
      <c r="DO1202">
        <v>0</v>
      </c>
      <c r="DP1202">
        <v>0</v>
      </c>
      <c r="DQ1202">
        <v>0</v>
      </c>
      <c r="DR1202">
        <v>0</v>
      </c>
      <c r="DS1202">
        <v>1</v>
      </c>
      <c r="DT1202">
        <v>24</v>
      </c>
      <c r="DU1202">
        <v>1</v>
      </c>
      <c r="DV1202">
        <v>0</v>
      </c>
      <c r="DW1202">
        <v>1</v>
      </c>
      <c r="DX1202">
        <v>0</v>
      </c>
      <c r="DY1202">
        <v>1</v>
      </c>
      <c r="DZ1202">
        <v>1</v>
      </c>
      <c r="EA1202">
        <v>1</v>
      </c>
      <c r="EB1202">
        <v>0</v>
      </c>
      <c r="EC1202">
        <v>0</v>
      </c>
      <c r="ED1202">
        <v>0</v>
      </c>
      <c r="EE1202">
        <v>1</v>
      </c>
      <c r="EF1202">
        <v>0</v>
      </c>
      <c r="EG1202" s="27">
        <v>5</v>
      </c>
    </row>
    <row r="1203" spans="1:137" x14ac:dyDescent="0.35">
      <c r="A1203">
        <v>1202</v>
      </c>
      <c r="B1203" t="s">
        <v>1416</v>
      </c>
      <c r="C1203">
        <v>3</v>
      </c>
      <c r="D1203">
        <v>3</v>
      </c>
      <c r="E1203">
        <v>1</v>
      </c>
      <c r="F1203">
        <v>49</v>
      </c>
      <c r="G1203">
        <v>4</v>
      </c>
      <c r="H1203" t="s">
        <v>207</v>
      </c>
      <c r="I1203">
        <v>14</v>
      </c>
      <c r="J1203">
        <v>52</v>
      </c>
      <c r="K1203">
        <v>11</v>
      </c>
      <c r="L1203">
        <v>1</v>
      </c>
      <c r="M1203">
        <v>1</v>
      </c>
      <c r="N1203">
        <v>0</v>
      </c>
      <c r="O1203">
        <v>7</v>
      </c>
      <c r="P1203" s="27">
        <v>55</v>
      </c>
      <c r="Q1203" s="33" t="str">
        <f t="shared" si="18"/>
        <v>Low</v>
      </c>
      <c r="R1203">
        <v>3</v>
      </c>
      <c r="S1203">
        <v>0</v>
      </c>
      <c r="T1203" s="27">
        <v>4.0073331852324712</v>
      </c>
      <c r="U1203">
        <v>3</v>
      </c>
      <c r="V1203" s="27">
        <v>21</v>
      </c>
      <c r="W1203" s="27">
        <v>4.6084499999999995</v>
      </c>
      <c r="X1203" s="27">
        <v>1.5278915748755288</v>
      </c>
      <c r="Y1203" s="27">
        <v>6.9415499999999994</v>
      </c>
      <c r="Z1203" s="27">
        <v>1.9375250925208729</v>
      </c>
      <c r="AA1203">
        <v>0</v>
      </c>
      <c r="AB1203">
        <v>2</v>
      </c>
      <c r="AC1203">
        <v>1</v>
      </c>
      <c r="AD1203">
        <v>12</v>
      </c>
      <c r="AE1203">
        <v>2</v>
      </c>
      <c r="AF1203">
        <v>2</v>
      </c>
      <c r="AG1203">
        <v>1</v>
      </c>
      <c r="AH1203">
        <v>0</v>
      </c>
      <c r="AI1203">
        <v>1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2</v>
      </c>
      <c r="AQ1203">
        <v>12</v>
      </c>
      <c r="AR1203">
        <v>3</v>
      </c>
      <c r="AS1203">
        <v>2</v>
      </c>
      <c r="AT1203">
        <v>1</v>
      </c>
      <c r="AU1203">
        <v>1</v>
      </c>
      <c r="AV1203" s="27">
        <v>20.5</v>
      </c>
      <c r="AW1203">
        <v>2</v>
      </c>
      <c r="AX1203">
        <v>0</v>
      </c>
      <c r="AY1203">
        <v>0</v>
      </c>
      <c r="AZ1203">
        <v>1</v>
      </c>
      <c r="BA1203">
        <v>1</v>
      </c>
      <c r="BB1203">
        <v>18</v>
      </c>
      <c r="BC1203">
        <v>1</v>
      </c>
      <c r="BD1203">
        <v>0</v>
      </c>
      <c r="BE1203">
        <v>0</v>
      </c>
      <c r="BF1203">
        <v>1</v>
      </c>
      <c r="BG1203">
        <v>1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9</v>
      </c>
      <c r="BN1203">
        <v>4</v>
      </c>
      <c r="BO1203">
        <v>0</v>
      </c>
      <c r="BP1203">
        <v>0</v>
      </c>
      <c r="BQ1203">
        <v>1</v>
      </c>
      <c r="BR1203">
        <v>3</v>
      </c>
      <c r="BS1203">
        <v>2</v>
      </c>
      <c r="BT1203">
        <v>2</v>
      </c>
      <c r="BU1203">
        <v>1</v>
      </c>
      <c r="BV1203">
        <v>8</v>
      </c>
      <c r="BW1203">
        <v>3</v>
      </c>
      <c r="BX1203">
        <v>1</v>
      </c>
      <c r="BY1203">
        <v>3</v>
      </c>
      <c r="BZ1203">
        <v>2</v>
      </c>
      <c r="CA1203">
        <v>0</v>
      </c>
      <c r="CB1203">
        <v>10</v>
      </c>
      <c r="CC1203">
        <v>3</v>
      </c>
      <c r="CD1203" s="27">
        <v>17</v>
      </c>
      <c r="CE1203" s="27">
        <v>568.21</v>
      </c>
      <c r="CF1203" s="27">
        <v>10</v>
      </c>
      <c r="CG1203" s="27">
        <v>407.39</v>
      </c>
      <c r="CH1203">
        <v>1</v>
      </c>
      <c r="CI1203">
        <v>3</v>
      </c>
      <c r="CJ1203">
        <v>30</v>
      </c>
      <c r="CK1203">
        <v>0</v>
      </c>
      <c r="CL1203" s="27">
        <v>5.3</v>
      </c>
      <c r="CM1203" s="27">
        <v>1.6677068205580761</v>
      </c>
      <c r="CN1203" s="27">
        <v>126</v>
      </c>
      <c r="CO1203" s="27">
        <v>4.836281906951478</v>
      </c>
      <c r="CP1203">
        <v>0</v>
      </c>
      <c r="CQ1203" s="27">
        <v>0</v>
      </c>
      <c r="CR1203" s="34" t="e">
        <v>#NULL!</v>
      </c>
      <c r="CS1203" s="27">
        <v>0</v>
      </c>
      <c r="CT1203" s="34" t="e">
        <v>#NULL!</v>
      </c>
      <c r="CU1203">
        <v>0</v>
      </c>
      <c r="CV1203" s="27">
        <v>0</v>
      </c>
      <c r="CW1203" s="34" t="e">
        <v>#NULL!</v>
      </c>
      <c r="CX1203" s="27">
        <v>0</v>
      </c>
      <c r="CY1203" s="34" t="e">
        <v>#NULL!</v>
      </c>
      <c r="CZ1203">
        <v>0</v>
      </c>
      <c r="DA1203" s="27">
        <v>0</v>
      </c>
      <c r="DB1203" s="34" t="e">
        <v>#NULL!</v>
      </c>
      <c r="DC1203" s="27">
        <v>0</v>
      </c>
      <c r="DD1203" s="34" t="e">
        <v>#NULL!</v>
      </c>
      <c r="DE1203">
        <v>0</v>
      </c>
      <c r="DF1203" s="27">
        <v>0</v>
      </c>
      <c r="DG1203" s="34" t="e">
        <v>#NULL!</v>
      </c>
      <c r="DH1203" s="27">
        <v>0</v>
      </c>
      <c r="DI1203" s="34" t="e">
        <v>#NULL!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1</v>
      </c>
      <c r="DT1203">
        <v>28</v>
      </c>
      <c r="DU1203">
        <v>1</v>
      </c>
      <c r="DV1203">
        <v>1</v>
      </c>
      <c r="DW1203">
        <v>1</v>
      </c>
      <c r="DX1203">
        <v>0</v>
      </c>
      <c r="DY1203">
        <v>0</v>
      </c>
      <c r="DZ1203">
        <v>0</v>
      </c>
      <c r="EA1203">
        <v>1</v>
      </c>
      <c r="EB1203">
        <v>0</v>
      </c>
      <c r="EC1203">
        <v>0</v>
      </c>
      <c r="ED1203">
        <v>0</v>
      </c>
      <c r="EE1203">
        <v>0</v>
      </c>
      <c r="EF1203">
        <v>1</v>
      </c>
      <c r="EG1203" s="27">
        <v>6</v>
      </c>
    </row>
    <row r="1204" spans="1:137" x14ac:dyDescent="0.35">
      <c r="A1204">
        <v>1203</v>
      </c>
      <c r="B1204" t="s">
        <v>1417</v>
      </c>
      <c r="C1204">
        <v>2</v>
      </c>
      <c r="D1204">
        <v>3</v>
      </c>
      <c r="E1204">
        <v>1</v>
      </c>
      <c r="F1204">
        <v>37</v>
      </c>
      <c r="G1204">
        <v>4</v>
      </c>
      <c r="H1204" t="s">
        <v>207</v>
      </c>
      <c r="I1204">
        <v>12</v>
      </c>
      <c r="J1204">
        <v>38</v>
      </c>
      <c r="K1204">
        <v>17</v>
      </c>
      <c r="L1204">
        <v>4</v>
      </c>
      <c r="M1204">
        <v>1</v>
      </c>
      <c r="N1204">
        <v>0</v>
      </c>
      <c r="O1204">
        <v>3</v>
      </c>
      <c r="P1204" s="27">
        <v>20</v>
      </c>
      <c r="Q1204" s="33" t="str">
        <f t="shared" si="18"/>
        <v>Low</v>
      </c>
      <c r="R1204">
        <v>2</v>
      </c>
      <c r="S1204">
        <v>0</v>
      </c>
      <c r="T1204" s="27">
        <v>2.9957322735539909</v>
      </c>
      <c r="U1204">
        <v>1</v>
      </c>
      <c r="V1204" s="27">
        <v>18.600000000000001</v>
      </c>
      <c r="W1204" s="27">
        <v>1.00068</v>
      </c>
      <c r="X1204" s="27">
        <v>6.7976890475725997E-4</v>
      </c>
      <c r="Y1204" s="27">
        <v>2.7193199999999997</v>
      </c>
      <c r="Z1204" s="27">
        <v>1.0003818490526966</v>
      </c>
      <c r="AA1204">
        <v>0</v>
      </c>
      <c r="AB1204">
        <v>2</v>
      </c>
      <c r="AC1204">
        <v>0</v>
      </c>
      <c r="AD1204">
        <v>-1</v>
      </c>
      <c r="AE1204">
        <v>-1</v>
      </c>
      <c r="AF1204">
        <v>1</v>
      </c>
      <c r="AG1204">
        <v>10</v>
      </c>
      <c r="AH1204">
        <v>2</v>
      </c>
      <c r="AI1204">
        <v>1</v>
      </c>
      <c r="AJ1204">
        <v>0</v>
      </c>
      <c r="AK1204">
        <v>0</v>
      </c>
      <c r="AL1204">
        <v>0</v>
      </c>
      <c r="AM1204">
        <v>0</v>
      </c>
      <c r="AN1204">
        <v>7</v>
      </c>
      <c r="AO1204">
        <v>1</v>
      </c>
      <c r="AP1204">
        <v>1</v>
      </c>
      <c r="AQ1204">
        <v>10</v>
      </c>
      <c r="AR1204">
        <v>3</v>
      </c>
      <c r="AS1204">
        <v>2</v>
      </c>
      <c r="AT1204">
        <v>1</v>
      </c>
      <c r="AU1204">
        <v>0</v>
      </c>
      <c r="AV1204" s="27">
        <v>9.2000000000000011</v>
      </c>
      <c r="AW1204">
        <v>1</v>
      </c>
      <c r="AX1204">
        <v>0</v>
      </c>
      <c r="AY1204">
        <v>0</v>
      </c>
      <c r="AZ1204">
        <v>8</v>
      </c>
      <c r="BA1204">
        <v>4</v>
      </c>
      <c r="BB1204">
        <v>18</v>
      </c>
      <c r="BC1204">
        <v>1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1</v>
      </c>
      <c r="BJ1204">
        <v>1</v>
      </c>
      <c r="BK1204">
        <v>0</v>
      </c>
      <c r="BL1204">
        <v>1</v>
      </c>
      <c r="BM1204">
        <v>9</v>
      </c>
      <c r="BN1204">
        <v>4</v>
      </c>
      <c r="BO1204">
        <v>1</v>
      </c>
      <c r="BP1204">
        <v>0</v>
      </c>
      <c r="BQ1204">
        <v>0</v>
      </c>
      <c r="BR1204">
        <v>4</v>
      </c>
      <c r="BS1204">
        <v>1</v>
      </c>
      <c r="BT1204">
        <v>1</v>
      </c>
      <c r="BU1204">
        <v>0</v>
      </c>
      <c r="BV1204">
        <v>5</v>
      </c>
      <c r="BW1204">
        <v>2</v>
      </c>
      <c r="BX1204">
        <v>3</v>
      </c>
      <c r="BY1204">
        <v>4</v>
      </c>
      <c r="BZ1204">
        <v>1</v>
      </c>
      <c r="CA1204">
        <v>0</v>
      </c>
      <c r="CB1204">
        <v>1</v>
      </c>
      <c r="CC1204">
        <v>1</v>
      </c>
      <c r="CD1204" s="27">
        <v>15</v>
      </c>
      <c r="CE1204" s="27">
        <v>326.7</v>
      </c>
      <c r="CF1204" s="27">
        <v>4</v>
      </c>
      <c r="CG1204" s="27">
        <v>91.26</v>
      </c>
      <c r="CH1204">
        <v>0</v>
      </c>
      <c r="CI1204">
        <v>3</v>
      </c>
      <c r="CJ1204">
        <v>7</v>
      </c>
      <c r="CK1204">
        <v>0</v>
      </c>
      <c r="CL1204" s="27">
        <v>3.2</v>
      </c>
      <c r="CM1204" s="27">
        <v>1.1631508098056809</v>
      </c>
      <c r="CN1204" s="27">
        <v>15.05</v>
      </c>
      <c r="CO1204" s="27">
        <v>2.711377991194885</v>
      </c>
      <c r="CP1204">
        <v>1</v>
      </c>
      <c r="CQ1204" s="27">
        <v>23</v>
      </c>
      <c r="CR1204" s="27">
        <v>3.1354942159291497</v>
      </c>
      <c r="CS1204" s="27">
        <v>162.1</v>
      </c>
      <c r="CT1204" s="27">
        <v>5.0882134287416303</v>
      </c>
      <c r="CU1204">
        <v>0</v>
      </c>
      <c r="CV1204" s="27">
        <v>0</v>
      </c>
      <c r="CW1204" s="34" t="e">
        <v>#NULL!</v>
      </c>
      <c r="CX1204" s="27">
        <v>0</v>
      </c>
      <c r="CY1204" s="34" t="e">
        <v>#NULL!</v>
      </c>
      <c r="CZ1204">
        <v>1</v>
      </c>
      <c r="DA1204" s="27">
        <v>5.75</v>
      </c>
      <c r="DB1204" s="27">
        <v>1.7491998548092591</v>
      </c>
      <c r="DC1204" s="27">
        <v>40</v>
      </c>
      <c r="DD1204" s="27">
        <v>3.6888794541139363</v>
      </c>
      <c r="DE1204">
        <v>0</v>
      </c>
      <c r="DF1204" s="27">
        <v>0</v>
      </c>
      <c r="DG1204" s="34" t="e">
        <v>#NULL!</v>
      </c>
      <c r="DH1204" s="27">
        <v>0</v>
      </c>
      <c r="DI1204" s="34" t="e">
        <v>#NULL!</v>
      </c>
      <c r="DJ1204">
        <v>0</v>
      </c>
      <c r="DK1204">
        <v>0</v>
      </c>
      <c r="DL1204">
        <v>0</v>
      </c>
      <c r="DM1204">
        <v>0</v>
      </c>
      <c r="DN1204">
        <v>1</v>
      </c>
      <c r="DO1204">
        <v>1</v>
      </c>
      <c r="DP1204">
        <v>1</v>
      </c>
      <c r="DQ1204">
        <v>1</v>
      </c>
      <c r="DR1204">
        <v>0</v>
      </c>
      <c r="DS1204">
        <v>1</v>
      </c>
      <c r="DT1204">
        <v>21</v>
      </c>
      <c r="DU1204">
        <v>0</v>
      </c>
      <c r="DV1204">
        <v>1</v>
      </c>
      <c r="DW1204">
        <v>1</v>
      </c>
      <c r="DX1204">
        <v>0</v>
      </c>
      <c r="DY1204">
        <v>1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1</v>
      </c>
      <c r="EG1204" s="27">
        <v>6</v>
      </c>
    </row>
    <row r="1205" spans="1:137" x14ac:dyDescent="0.35">
      <c r="A1205">
        <v>1204</v>
      </c>
      <c r="B1205" t="s">
        <v>1418</v>
      </c>
      <c r="C1205">
        <v>5</v>
      </c>
      <c r="D1205">
        <v>4</v>
      </c>
      <c r="E1205">
        <v>1</v>
      </c>
      <c r="F1205">
        <v>24</v>
      </c>
      <c r="G1205">
        <v>2</v>
      </c>
      <c r="H1205" t="s">
        <v>207</v>
      </c>
      <c r="I1205">
        <v>17</v>
      </c>
      <c r="J1205">
        <v>51</v>
      </c>
      <c r="K1205">
        <v>13</v>
      </c>
      <c r="L1205">
        <v>2</v>
      </c>
      <c r="M1205">
        <v>2</v>
      </c>
      <c r="N1205">
        <v>0</v>
      </c>
      <c r="O1205">
        <v>1</v>
      </c>
      <c r="P1205" s="27">
        <v>33</v>
      </c>
      <c r="Q1205" s="33" t="str">
        <f t="shared" si="18"/>
        <v>Low</v>
      </c>
      <c r="R1205">
        <v>1</v>
      </c>
      <c r="S1205">
        <v>0</v>
      </c>
      <c r="T1205" s="27">
        <v>3.4965075614664802</v>
      </c>
      <c r="U1205">
        <v>2</v>
      </c>
      <c r="V1205" s="27">
        <v>6.9</v>
      </c>
      <c r="W1205" s="27">
        <v>0.7923960000000001</v>
      </c>
      <c r="X1205" s="27">
        <v>-0.23269401212606003</v>
      </c>
      <c r="Y1205" s="27">
        <v>1.484604</v>
      </c>
      <c r="Z1205" s="27">
        <v>0.39514807002611851</v>
      </c>
      <c r="AA1205">
        <v>1</v>
      </c>
      <c r="AB1205">
        <v>2</v>
      </c>
      <c r="AC1205">
        <v>1</v>
      </c>
      <c r="AD1205">
        <v>14</v>
      </c>
      <c r="AE1205">
        <v>2</v>
      </c>
      <c r="AF1205">
        <v>3</v>
      </c>
      <c r="AG1205">
        <v>7</v>
      </c>
      <c r="AH1205">
        <v>2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5</v>
      </c>
      <c r="AO1205">
        <v>1</v>
      </c>
      <c r="AP1205">
        <v>1</v>
      </c>
      <c r="AQ1205">
        <v>4</v>
      </c>
      <c r="AR1205">
        <v>2</v>
      </c>
      <c r="AS1205">
        <v>2</v>
      </c>
      <c r="AT1205">
        <v>1</v>
      </c>
      <c r="AU1205">
        <v>0</v>
      </c>
      <c r="AV1205" s="27">
        <v>24</v>
      </c>
      <c r="AW1205">
        <v>2</v>
      </c>
      <c r="AX1205">
        <v>0</v>
      </c>
      <c r="AY1205">
        <v>0</v>
      </c>
      <c r="AZ1205">
        <v>1</v>
      </c>
      <c r="BA1205">
        <v>1</v>
      </c>
      <c r="BB1205">
        <v>26</v>
      </c>
      <c r="BC1205">
        <v>1</v>
      </c>
      <c r="BD1205">
        <v>0</v>
      </c>
      <c r="BE1205">
        <v>0</v>
      </c>
      <c r="BF1205">
        <v>0</v>
      </c>
      <c r="BG1205">
        <v>1</v>
      </c>
      <c r="BH1205">
        <v>0</v>
      </c>
      <c r="BI1205">
        <v>0</v>
      </c>
      <c r="BJ1205">
        <v>1</v>
      </c>
      <c r="BK1205">
        <v>0</v>
      </c>
      <c r="BL1205">
        <v>0</v>
      </c>
      <c r="BM1205">
        <v>9</v>
      </c>
      <c r="BN1205">
        <v>3</v>
      </c>
      <c r="BO1205">
        <v>0</v>
      </c>
      <c r="BP1205">
        <v>0</v>
      </c>
      <c r="BQ1205">
        <v>0</v>
      </c>
      <c r="BR1205">
        <v>2</v>
      </c>
      <c r="BS1205">
        <v>1</v>
      </c>
      <c r="BT1205">
        <v>2</v>
      </c>
      <c r="BU1205">
        <v>0</v>
      </c>
      <c r="BV1205">
        <v>1</v>
      </c>
      <c r="BW1205">
        <v>1</v>
      </c>
      <c r="BX1205">
        <v>3</v>
      </c>
      <c r="BY1205">
        <v>3</v>
      </c>
      <c r="BZ1205">
        <v>3</v>
      </c>
      <c r="CA1205">
        <v>0</v>
      </c>
      <c r="CB1205">
        <v>1</v>
      </c>
      <c r="CC1205">
        <v>1</v>
      </c>
      <c r="CD1205" s="27">
        <v>5</v>
      </c>
      <c r="CE1205" s="27">
        <v>57.31</v>
      </c>
      <c r="CF1205" s="27">
        <v>2</v>
      </c>
      <c r="CG1205" s="27">
        <v>30.95</v>
      </c>
      <c r="CH1205">
        <v>1</v>
      </c>
      <c r="CI1205">
        <v>1</v>
      </c>
      <c r="CJ1205">
        <v>2</v>
      </c>
      <c r="CK1205">
        <v>0</v>
      </c>
      <c r="CL1205" s="27">
        <v>1.75</v>
      </c>
      <c r="CM1205" s="27">
        <v>0.55961578793542266</v>
      </c>
      <c r="CN1205" s="27">
        <v>3.15</v>
      </c>
      <c r="CO1205" s="27">
        <v>1.1474024528375417</v>
      </c>
      <c r="CP1205">
        <v>1</v>
      </c>
      <c r="CQ1205" s="27">
        <v>26.25</v>
      </c>
      <c r="CR1205" s="27">
        <v>3.2676659890376327</v>
      </c>
      <c r="CS1205" s="27">
        <v>59.5</v>
      </c>
      <c r="CT1205" s="27">
        <v>4.0859763125515842</v>
      </c>
      <c r="CU1205">
        <v>0</v>
      </c>
      <c r="CV1205" s="27">
        <v>0</v>
      </c>
      <c r="CW1205" s="34" t="e">
        <v>#NULL!</v>
      </c>
      <c r="CX1205" s="27">
        <v>0</v>
      </c>
      <c r="CY1205" s="34" t="e">
        <v>#NULL!</v>
      </c>
      <c r="CZ1205">
        <v>1</v>
      </c>
      <c r="DA1205" s="27">
        <v>37.5</v>
      </c>
      <c r="DB1205" s="27">
        <v>3.6243409329763652</v>
      </c>
      <c r="DC1205" s="27">
        <v>30</v>
      </c>
      <c r="DD1205" s="27">
        <v>3.4011973816621555</v>
      </c>
      <c r="DE1205">
        <v>0</v>
      </c>
      <c r="DF1205" s="27">
        <v>0</v>
      </c>
      <c r="DG1205" s="34" t="e">
        <v>#NULL!</v>
      </c>
      <c r="DH1205" s="27">
        <v>0</v>
      </c>
      <c r="DI1205" s="34" t="e">
        <v>#NULL!</v>
      </c>
      <c r="DJ1205">
        <v>0</v>
      </c>
      <c r="DK1205">
        <v>0</v>
      </c>
      <c r="DL1205">
        <v>1</v>
      </c>
      <c r="DM1205">
        <v>0</v>
      </c>
      <c r="DN1205">
        <v>1</v>
      </c>
      <c r="DO1205">
        <v>1</v>
      </c>
      <c r="DP1205">
        <v>1</v>
      </c>
      <c r="DQ1205">
        <v>1</v>
      </c>
      <c r="DR1205">
        <v>0</v>
      </c>
      <c r="DS1205">
        <v>1</v>
      </c>
      <c r="DT1205">
        <v>21</v>
      </c>
      <c r="DU1205">
        <v>1</v>
      </c>
      <c r="DV1205">
        <v>0</v>
      </c>
      <c r="DW1205">
        <v>1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 s="27">
        <v>6</v>
      </c>
    </row>
    <row r="1206" spans="1:137" x14ac:dyDescent="0.35">
      <c r="A1206">
        <v>1205</v>
      </c>
      <c r="B1206" t="s">
        <v>1419</v>
      </c>
      <c r="C1206">
        <v>1</v>
      </c>
      <c r="D1206">
        <v>1</v>
      </c>
      <c r="E1206">
        <v>0</v>
      </c>
      <c r="F1206">
        <v>56</v>
      </c>
      <c r="G1206">
        <v>5</v>
      </c>
      <c r="H1206" t="s">
        <v>205</v>
      </c>
      <c r="I1206">
        <v>15</v>
      </c>
      <c r="J1206">
        <v>46</v>
      </c>
      <c r="K1206">
        <v>10</v>
      </c>
      <c r="L1206">
        <v>1</v>
      </c>
      <c r="M1206">
        <v>6</v>
      </c>
      <c r="N1206">
        <v>0</v>
      </c>
      <c r="O1206">
        <v>23</v>
      </c>
      <c r="P1206" s="27">
        <v>59</v>
      </c>
      <c r="Q1206" s="33" t="str">
        <f t="shared" si="18"/>
        <v>Low</v>
      </c>
      <c r="R1206">
        <v>5</v>
      </c>
      <c r="S1206">
        <v>0</v>
      </c>
      <c r="T1206" s="27">
        <v>4.0775374439057197</v>
      </c>
      <c r="U1206">
        <v>3</v>
      </c>
      <c r="V1206" s="27">
        <v>8.6999999999999993</v>
      </c>
      <c r="W1206" s="27">
        <v>1.9864710000000001</v>
      </c>
      <c r="X1206" s="27">
        <v>0.68635969762581095</v>
      </c>
      <c r="Y1206" s="27">
        <v>3.1465290000000001</v>
      </c>
      <c r="Z1206" s="27">
        <v>1.1462999405322405</v>
      </c>
      <c r="AA1206">
        <v>0</v>
      </c>
      <c r="AB1206">
        <v>2</v>
      </c>
      <c r="AC1206">
        <v>1</v>
      </c>
      <c r="AD1206">
        <v>11</v>
      </c>
      <c r="AE1206">
        <v>1</v>
      </c>
      <c r="AF1206">
        <v>2</v>
      </c>
      <c r="AG1206">
        <v>2</v>
      </c>
      <c r="AH1206">
        <v>0</v>
      </c>
      <c r="AI1206">
        <v>2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1</v>
      </c>
      <c r="AP1206">
        <v>1</v>
      </c>
      <c r="AQ1206">
        <v>25</v>
      </c>
      <c r="AR1206">
        <v>4</v>
      </c>
      <c r="AS1206">
        <v>3</v>
      </c>
      <c r="AT1206">
        <v>0</v>
      </c>
      <c r="AU1206">
        <v>0</v>
      </c>
      <c r="AV1206" s="27">
        <v>25.900000000000002</v>
      </c>
      <c r="AW1206">
        <v>2</v>
      </c>
      <c r="AX1206">
        <v>0</v>
      </c>
      <c r="AY1206">
        <v>1</v>
      </c>
      <c r="AZ1206">
        <v>1</v>
      </c>
      <c r="BA1206">
        <v>1</v>
      </c>
      <c r="BB1206">
        <v>21</v>
      </c>
      <c r="BC1206">
        <v>1</v>
      </c>
      <c r="BD1206">
        <v>0</v>
      </c>
      <c r="BE1206">
        <v>1</v>
      </c>
      <c r="BF1206">
        <v>1</v>
      </c>
      <c r="BG1206">
        <v>0</v>
      </c>
      <c r="BH1206">
        <v>0</v>
      </c>
      <c r="BI1206">
        <v>0</v>
      </c>
      <c r="BJ1206">
        <v>1</v>
      </c>
      <c r="BK1206">
        <v>0</v>
      </c>
      <c r="BL1206">
        <v>0</v>
      </c>
      <c r="BM1206">
        <v>1</v>
      </c>
      <c r="BN1206">
        <v>5</v>
      </c>
      <c r="BO1206">
        <v>0</v>
      </c>
      <c r="BP1206">
        <v>0</v>
      </c>
      <c r="BQ1206">
        <v>1</v>
      </c>
      <c r="BR1206">
        <v>2</v>
      </c>
      <c r="BS1206">
        <v>1</v>
      </c>
      <c r="BT1206">
        <v>1</v>
      </c>
      <c r="BU1206">
        <v>0</v>
      </c>
      <c r="BV1206">
        <v>27</v>
      </c>
      <c r="BW1206">
        <v>5</v>
      </c>
      <c r="BX1206">
        <v>4</v>
      </c>
      <c r="BY1206">
        <v>2</v>
      </c>
      <c r="BZ1206">
        <v>1</v>
      </c>
      <c r="CA1206">
        <v>1</v>
      </c>
      <c r="CB1206">
        <v>25</v>
      </c>
      <c r="CC1206">
        <v>5</v>
      </c>
      <c r="CD1206" s="27">
        <v>11</v>
      </c>
      <c r="CE1206" s="27">
        <v>167.37</v>
      </c>
      <c r="CF1206" s="27">
        <v>5</v>
      </c>
      <c r="CG1206" s="27">
        <v>56.65</v>
      </c>
      <c r="CH1206">
        <v>0</v>
      </c>
      <c r="CI1206">
        <v>2</v>
      </c>
      <c r="CJ1206">
        <v>52</v>
      </c>
      <c r="CK1206">
        <v>0</v>
      </c>
      <c r="CL1206" s="27">
        <v>10.9</v>
      </c>
      <c r="CM1206" s="27">
        <v>2.388762789235098</v>
      </c>
      <c r="CN1206" s="27">
        <v>536.9</v>
      </c>
      <c r="CO1206" s="27">
        <v>6.2858118574285236</v>
      </c>
      <c r="CP1206">
        <v>1</v>
      </c>
      <c r="CQ1206" s="27">
        <v>46</v>
      </c>
      <c r="CR1206" s="27">
        <v>3.8286413964890951</v>
      </c>
      <c r="CS1206" s="27">
        <v>2307.25</v>
      </c>
      <c r="CT1206" s="27">
        <v>7.7438116181456857</v>
      </c>
      <c r="CU1206">
        <v>0</v>
      </c>
      <c r="CV1206" s="27">
        <v>0</v>
      </c>
      <c r="CW1206" s="34" t="e">
        <v>#NULL!</v>
      </c>
      <c r="CX1206" s="27">
        <v>0</v>
      </c>
      <c r="CY1206" s="34" t="e">
        <v>#NULL!</v>
      </c>
      <c r="CZ1206">
        <v>1</v>
      </c>
      <c r="DA1206" s="27">
        <v>10.75</v>
      </c>
      <c r="DB1206" s="27">
        <v>2.3749057545736716</v>
      </c>
      <c r="DC1206" s="27">
        <v>500</v>
      </c>
      <c r="DD1206" s="27">
        <v>6.2146080984221914</v>
      </c>
      <c r="DE1206">
        <v>0</v>
      </c>
      <c r="DF1206" s="27">
        <v>0</v>
      </c>
      <c r="DG1206" s="34" t="e">
        <v>#NULL!</v>
      </c>
      <c r="DH1206" s="27">
        <v>0</v>
      </c>
      <c r="DI1206" s="34" t="e">
        <v>#NULL!</v>
      </c>
      <c r="DJ1206">
        <v>1</v>
      </c>
      <c r="DK1206">
        <v>0</v>
      </c>
      <c r="DL1206">
        <v>0</v>
      </c>
      <c r="DM1206">
        <v>1</v>
      </c>
      <c r="DN1206">
        <v>1</v>
      </c>
      <c r="DO1206">
        <v>1</v>
      </c>
      <c r="DP1206">
        <v>1</v>
      </c>
      <c r="DQ1206">
        <v>1</v>
      </c>
      <c r="DR1206">
        <v>0</v>
      </c>
      <c r="DS1206">
        <v>1</v>
      </c>
      <c r="DT1206">
        <v>15</v>
      </c>
      <c r="DU1206">
        <v>1</v>
      </c>
      <c r="DV1206">
        <v>1</v>
      </c>
      <c r="DW1206">
        <v>1</v>
      </c>
      <c r="DX1206">
        <v>0</v>
      </c>
      <c r="DY1206">
        <v>1</v>
      </c>
      <c r="DZ1206">
        <v>0</v>
      </c>
      <c r="EA1206">
        <v>0</v>
      </c>
      <c r="EB1206">
        <v>0</v>
      </c>
      <c r="EC1206">
        <v>0</v>
      </c>
      <c r="ED1206">
        <v>0</v>
      </c>
      <c r="EE1206">
        <v>0</v>
      </c>
      <c r="EF1206">
        <v>0</v>
      </c>
      <c r="EG1206" s="27">
        <v>5</v>
      </c>
    </row>
    <row r="1207" spans="1:137" x14ac:dyDescent="0.35">
      <c r="A1207">
        <v>1206</v>
      </c>
      <c r="B1207" t="s">
        <v>1420</v>
      </c>
      <c r="C1207">
        <v>5</v>
      </c>
      <c r="D1207">
        <v>5</v>
      </c>
      <c r="E1207">
        <v>1</v>
      </c>
      <c r="F1207">
        <v>71</v>
      </c>
      <c r="G1207">
        <v>6</v>
      </c>
      <c r="H1207" t="s">
        <v>207</v>
      </c>
      <c r="I1207">
        <v>10</v>
      </c>
      <c r="J1207">
        <v>47</v>
      </c>
      <c r="K1207">
        <v>13</v>
      </c>
      <c r="L1207">
        <v>2</v>
      </c>
      <c r="M1207">
        <v>4</v>
      </c>
      <c r="N1207">
        <v>0</v>
      </c>
      <c r="O1207">
        <v>27</v>
      </c>
      <c r="P1207" s="27">
        <v>12</v>
      </c>
      <c r="Q1207" s="33" t="str">
        <f t="shared" si="18"/>
        <v>Low</v>
      </c>
      <c r="R1207">
        <v>5</v>
      </c>
      <c r="S1207">
        <v>1</v>
      </c>
      <c r="T1207" s="27">
        <v>2.4849066497880004</v>
      </c>
      <c r="U1207">
        <v>1</v>
      </c>
      <c r="V1207" s="27">
        <v>17</v>
      </c>
      <c r="W1207" s="27">
        <v>0.59975999999999996</v>
      </c>
      <c r="X1207" s="27">
        <v>-0.51122570378733045</v>
      </c>
      <c r="Y1207" s="27">
        <v>1.4402400000000002</v>
      </c>
      <c r="Z1207" s="27">
        <v>0.36480976636723017</v>
      </c>
      <c r="AA1207">
        <v>0</v>
      </c>
      <c r="AB1207">
        <v>5</v>
      </c>
      <c r="AC1207">
        <v>1</v>
      </c>
      <c r="AD1207">
        <v>10</v>
      </c>
      <c r="AE1207">
        <v>1</v>
      </c>
      <c r="AF1207">
        <v>5</v>
      </c>
      <c r="AG1207">
        <v>5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5</v>
      </c>
      <c r="AO1207">
        <v>0</v>
      </c>
      <c r="AP1207">
        <v>1</v>
      </c>
      <c r="AQ1207">
        <v>43</v>
      </c>
      <c r="AR1207">
        <v>5</v>
      </c>
      <c r="AS1207">
        <v>1</v>
      </c>
      <c r="AT1207">
        <v>0</v>
      </c>
      <c r="AU1207">
        <v>1</v>
      </c>
      <c r="AV1207" s="27">
        <v>5.5</v>
      </c>
      <c r="AW1207">
        <v>1</v>
      </c>
      <c r="AX1207">
        <v>0</v>
      </c>
      <c r="AY1207">
        <v>0</v>
      </c>
      <c r="AZ1207">
        <v>8</v>
      </c>
      <c r="BA1207">
        <v>4</v>
      </c>
      <c r="BB1207">
        <v>25</v>
      </c>
      <c r="BC1207">
        <v>0</v>
      </c>
      <c r="BD1207">
        <v>0</v>
      </c>
      <c r="BE1207">
        <v>0</v>
      </c>
      <c r="BF1207">
        <v>0</v>
      </c>
      <c r="BG1207">
        <v>1</v>
      </c>
      <c r="BH1207">
        <v>0</v>
      </c>
      <c r="BI1207">
        <v>1</v>
      </c>
      <c r="BJ1207">
        <v>1</v>
      </c>
      <c r="BK1207">
        <v>0</v>
      </c>
      <c r="BL1207">
        <v>0</v>
      </c>
      <c r="BM1207">
        <v>9</v>
      </c>
      <c r="BN1207">
        <v>6</v>
      </c>
      <c r="BO1207">
        <v>1</v>
      </c>
      <c r="BP1207">
        <v>1</v>
      </c>
      <c r="BQ1207">
        <v>0</v>
      </c>
      <c r="BR1207">
        <v>4</v>
      </c>
      <c r="BS1207">
        <v>3</v>
      </c>
      <c r="BT1207">
        <v>2</v>
      </c>
      <c r="BU1207">
        <v>1</v>
      </c>
      <c r="BV1207">
        <v>39</v>
      </c>
      <c r="BW1207">
        <v>5</v>
      </c>
      <c r="BX1207">
        <v>2</v>
      </c>
      <c r="BY1207">
        <v>2</v>
      </c>
      <c r="BZ1207">
        <v>3</v>
      </c>
      <c r="CA1207">
        <v>0</v>
      </c>
      <c r="CB1207">
        <v>30</v>
      </c>
      <c r="CC1207">
        <v>5</v>
      </c>
      <c r="CD1207" s="27">
        <v>11</v>
      </c>
      <c r="CE1207" s="27">
        <v>199.66</v>
      </c>
      <c r="CF1207" s="27">
        <v>1</v>
      </c>
      <c r="CG1207" s="27">
        <v>21.02</v>
      </c>
      <c r="CH1207">
        <v>1</v>
      </c>
      <c r="CI1207">
        <v>3</v>
      </c>
      <c r="CJ1207">
        <v>72</v>
      </c>
      <c r="CK1207">
        <v>0</v>
      </c>
      <c r="CL1207" s="27">
        <v>43.3</v>
      </c>
      <c r="CM1207" s="27">
        <v>3.7681526350084442</v>
      </c>
      <c r="CN1207" s="27">
        <v>3157.25</v>
      </c>
      <c r="CO1207" s="27">
        <v>8.0574566745262803</v>
      </c>
      <c r="CP1207">
        <v>0</v>
      </c>
      <c r="CQ1207" s="27">
        <v>0</v>
      </c>
      <c r="CR1207" s="34" t="e">
        <v>#NULL!</v>
      </c>
      <c r="CS1207" s="27">
        <v>0</v>
      </c>
      <c r="CT1207" s="34" t="e">
        <v>#NULL!</v>
      </c>
      <c r="CU1207">
        <v>0</v>
      </c>
      <c r="CV1207" s="27">
        <v>0</v>
      </c>
      <c r="CW1207" s="34" t="e">
        <v>#NULL!</v>
      </c>
      <c r="CX1207" s="27">
        <v>0</v>
      </c>
      <c r="CY1207" s="34" t="e">
        <v>#NULL!</v>
      </c>
      <c r="CZ1207">
        <v>1</v>
      </c>
      <c r="DA1207" s="27">
        <v>43.5</v>
      </c>
      <c r="DB1207" s="27">
        <v>3.7727609380946383</v>
      </c>
      <c r="DC1207" s="27">
        <v>3045</v>
      </c>
      <c r="DD1207" s="27">
        <v>8.0212561801439968</v>
      </c>
      <c r="DE1207">
        <v>0</v>
      </c>
      <c r="DF1207" s="27">
        <v>0</v>
      </c>
      <c r="DG1207" s="34" t="e">
        <v>#NULL!</v>
      </c>
      <c r="DH1207" s="27">
        <v>0</v>
      </c>
      <c r="DI1207" s="34" t="e">
        <v>#NULL!</v>
      </c>
      <c r="DJ1207">
        <v>1</v>
      </c>
      <c r="DK1207">
        <v>0</v>
      </c>
      <c r="DL1207">
        <v>0</v>
      </c>
      <c r="DM1207">
        <v>2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1</v>
      </c>
      <c r="DT1207">
        <v>23</v>
      </c>
      <c r="DU1207">
        <v>1</v>
      </c>
      <c r="DV1207">
        <v>1</v>
      </c>
      <c r="DW1207">
        <v>1</v>
      </c>
      <c r="DX1207">
        <v>0</v>
      </c>
      <c r="DY1207">
        <v>1</v>
      </c>
      <c r="DZ1207">
        <v>0</v>
      </c>
      <c r="EA1207">
        <v>0</v>
      </c>
      <c r="EB1207">
        <v>0</v>
      </c>
      <c r="EC1207">
        <v>1</v>
      </c>
      <c r="ED1207">
        <v>0</v>
      </c>
      <c r="EE1207">
        <v>0</v>
      </c>
      <c r="EF1207">
        <v>0</v>
      </c>
      <c r="EG1207" s="27">
        <v>6</v>
      </c>
    </row>
    <row r="1208" spans="1:137" x14ac:dyDescent="0.35">
      <c r="A1208">
        <v>1207</v>
      </c>
      <c r="B1208" t="s">
        <v>1421</v>
      </c>
      <c r="C1208">
        <v>4</v>
      </c>
      <c r="D1208">
        <v>3</v>
      </c>
      <c r="E1208">
        <v>1</v>
      </c>
      <c r="F1208">
        <v>52</v>
      </c>
      <c r="G1208">
        <v>5</v>
      </c>
      <c r="H1208" t="s">
        <v>205</v>
      </c>
      <c r="I1208">
        <v>21</v>
      </c>
      <c r="J1208">
        <v>53</v>
      </c>
      <c r="K1208">
        <v>15</v>
      </c>
      <c r="L1208">
        <v>3</v>
      </c>
      <c r="M1208">
        <v>5</v>
      </c>
      <c r="N1208">
        <v>0</v>
      </c>
      <c r="O1208">
        <v>16</v>
      </c>
      <c r="P1208" s="27">
        <v>58</v>
      </c>
      <c r="Q1208" s="33" t="str">
        <f t="shared" si="18"/>
        <v>Low</v>
      </c>
      <c r="R1208">
        <v>5</v>
      </c>
      <c r="S1208">
        <v>0</v>
      </c>
      <c r="T1208" s="27">
        <v>4.0604430105464191</v>
      </c>
      <c r="U1208">
        <v>3</v>
      </c>
      <c r="V1208" s="27">
        <v>6</v>
      </c>
      <c r="W1208" s="27">
        <v>0.66815999999999998</v>
      </c>
      <c r="X1208" s="27">
        <v>-0.40322761316797257</v>
      </c>
      <c r="Y1208" s="27">
        <v>2.8118400000000001</v>
      </c>
      <c r="Z1208" s="27">
        <v>1.0338390733253413</v>
      </c>
      <c r="AA1208">
        <v>0</v>
      </c>
      <c r="AB1208">
        <v>4</v>
      </c>
      <c r="AC1208">
        <v>0</v>
      </c>
      <c r="AD1208">
        <v>-1</v>
      </c>
      <c r="AE1208">
        <v>-1</v>
      </c>
      <c r="AF1208">
        <v>1</v>
      </c>
      <c r="AG1208">
        <v>3</v>
      </c>
      <c r="AH1208">
        <v>1</v>
      </c>
      <c r="AI1208">
        <v>2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1</v>
      </c>
      <c r="AP1208">
        <v>1</v>
      </c>
      <c r="AQ1208">
        <v>26</v>
      </c>
      <c r="AR1208">
        <v>5</v>
      </c>
      <c r="AS1208">
        <v>1</v>
      </c>
      <c r="AT1208">
        <v>1</v>
      </c>
      <c r="AU1208">
        <v>1</v>
      </c>
      <c r="AV1208" s="27">
        <v>26.900000000000002</v>
      </c>
      <c r="AW1208">
        <v>2</v>
      </c>
      <c r="AX1208">
        <v>1</v>
      </c>
      <c r="AY1208">
        <v>1</v>
      </c>
      <c r="AZ1208">
        <v>10</v>
      </c>
      <c r="BA1208">
        <v>5</v>
      </c>
      <c r="BB1208">
        <v>30</v>
      </c>
      <c r="BC1208">
        <v>0</v>
      </c>
      <c r="BD1208">
        <v>0</v>
      </c>
      <c r="BE1208">
        <v>1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1</v>
      </c>
      <c r="BM1208">
        <v>9</v>
      </c>
      <c r="BN1208">
        <v>4</v>
      </c>
      <c r="BO1208">
        <v>0</v>
      </c>
      <c r="BP1208">
        <v>0</v>
      </c>
      <c r="BQ1208">
        <v>1</v>
      </c>
      <c r="BR1208">
        <v>4</v>
      </c>
      <c r="BS1208">
        <v>1</v>
      </c>
      <c r="BT1208">
        <v>4</v>
      </c>
      <c r="BU1208">
        <v>1</v>
      </c>
      <c r="BV1208">
        <v>30</v>
      </c>
      <c r="BW1208">
        <v>5</v>
      </c>
      <c r="BX1208">
        <v>1</v>
      </c>
      <c r="BY1208">
        <v>1</v>
      </c>
      <c r="BZ1208">
        <v>4</v>
      </c>
      <c r="CA1208">
        <v>0</v>
      </c>
      <c r="CB1208">
        <v>23</v>
      </c>
      <c r="CC1208">
        <v>5</v>
      </c>
      <c r="CD1208" s="27">
        <v>8</v>
      </c>
      <c r="CE1208" s="27">
        <v>297.58</v>
      </c>
      <c r="CF1208" s="27">
        <v>7</v>
      </c>
      <c r="CG1208" s="27">
        <v>262.55</v>
      </c>
      <c r="CH1208">
        <v>1</v>
      </c>
      <c r="CI1208">
        <v>3</v>
      </c>
      <c r="CJ1208">
        <v>61</v>
      </c>
      <c r="CK1208">
        <v>0</v>
      </c>
      <c r="CL1208" s="27">
        <v>22</v>
      </c>
      <c r="CM1208" s="27">
        <v>3.0910424533583161</v>
      </c>
      <c r="CN1208" s="27">
        <v>1368.65</v>
      </c>
      <c r="CO1208" s="27">
        <v>7.2215801315351156</v>
      </c>
      <c r="CP1208">
        <v>1</v>
      </c>
      <c r="CQ1208" s="27">
        <v>24.75</v>
      </c>
      <c r="CR1208" s="27">
        <v>3.2088254890146994</v>
      </c>
      <c r="CS1208" s="27">
        <v>1524.25</v>
      </c>
      <c r="CT1208" s="27">
        <v>7.3292577647879256</v>
      </c>
      <c r="CU1208">
        <v>0</v>
      </c>
      <c r="CV1208" s="27">
        <v>0</v>
      </c>
      <c r="CW1208" s="34" t="e">
        <v>#NULL!</v>
      </c>
      <c r="CX1208" s="27">
        <v>0</v>
      </c>
      <c r="CY1208" s="34" t="e">
        <v>#NULL!</v>
      </c>
      <c r="CZ1208">
        <v>1</v>
      </c>
      <c r="DA1208" s="27">
        <v>30.25</v>
      </c>
      <c r="DB1208" s="27">
        <v>3.4094961844768505</v>
      </c>
      <c r="DC1208" s="27">
        <v>1830</v>
      </c>
      <c r="DD1208" s="27">
        <v>7.5120712458354664</v>
      </c>
      <c r="DE1208">
        <v>0</v>
      </c>
      <c r="DF1208" s="27">
        <v>0</v>
      </c>
      <c r="DG1208" s="34" t="e">
        <v>#NULL!</v>
      </c>
      <c r="DH1208" s="27">
        <v>0</v>
      </c>
      <c r="DI1208" s="34" t="e">
        <v>#NULL!</v>
      </c>
      <c r="DJ1208">
        <v>1</v>
      </c>
      <c r="DK1208">
        <v>0</v>
      </c>
      <c r="DL1208">
        <v>0</v>
      </c>
      <c r="DM1208">
        <v>3</v>
      </c>
      <c r="DN1208">
        <v>0</v>
      </c>
      <c r="DO1208">
        <v>1</v>
      </c>
      <c r="DP1208">
        <v>1</v>
      </c>
      <c r="DQ1208">
        <v>1</v>
      </c>
      <c r="DR1208">
        <v>0</v>
      </c>
      <c r="DS1208">
        <v>1</v>
      </c>
      <c r="DT1208">
        <v>21</v>
      </c>
      <c r="DU1208">
        <v>1</v>
      </c>
      <c r="DV1208">
        <v>1</v>
      </c>
      <c r="DW1208">
        <v>1</v>
      </c>
      <c r="DX1208">
        <v>0</v>
      </c>
      <c r="DY1208">
        <v>1</v>
      </c>
      <c r="DZ1208">
        <v>0</v>
      </c>
      <c r="EA1208">
        <v>1</v>
      </c>
      <c r="EB1208">
        <v>0</v>
      </c>
      <c r="EC1208">
        <v>1</v>
      </c>
      <c r="ED1208">
        <v>0</v>
      </c>
      <c r="EE1208">
        <v>0</v>
      </c>
      <c r="EF1208">
        <v>0</v>
      </c>
      <c r="EG1208" s="27">
        <v>5</v>
      </c>
    </row>
    <row r="1209" spans="1:137" x14ac:dyDescent="0.35">
      <c r="A1209">
        <v>1208</v>
      </c>
      <c r="B1209" t="s">
        <v>1422</v>
      </c>
      <c r="C1209">
        <v>5</v>
      </c>
      <c r="D1209">
        <v>3</v>
      </c>
      <c r="E1209">
        <v>1</v>
      </c>
      <c r="F1209">
        <v>72</v>
      </c>
      <c r="G1209">
        <v>6</v>
      </c>
      <c r="H1209" t="s">
        <v>205</v>
      </c>
      <c r="I1209">
        <v>13</v>
      </c>
      <c r="J1209">
        <v>50</v>
      </c>
      <c r="K1209">
        <v>15</v>
      </c>
      <c r="L1209">
        <v>3</v>
      </c>
      <c r="M1209">
        <v>2</v>
      </c>
      <c r="N1209">
        <v>0</v>
      </c>
      <c r="O1209">
        <v>9</v>
      </c>
      <c r="P1209" s="27">
        <v>84</v>
      </c>
      <c r="Q1209" s="33" t="str">
        <f t="shared" si="18"/>
        <v>Low</v>
      </c>
      <c r="R1209">
        <v>3</v>
      </c>
      <c r="S1209">
        <v>0</v>
      </c>
      <c r="T1209" s="27">
        <v>4.4308167988433134</v>
      </c>
      <c r="U1209">
        <v>4</v>
      </c>
      <c r="V1209" s="27">
        <v>4.9000000000000004</v>
      </c>
      <c r="W1209" s="27">
        <v>1.5188040000000003</v>
      </c>
      <c r="X1209" s="27">
        <v>0.41792318303019349</v>
      </c>
      <c r="Y1209" s="27">
        <v>2.5971960000000003</v>
      </c>
      <c r="Z1209" s="27">
        <v>0.95443240153087938</v>
      </c>
      <c r="AA1209">
        <v>0</v>
      </c>
      <c r="AB1209">
        <v>3</v>
      </c>
      <c r="AC1209">
        <v>1</v>
      </c>
      <c r="AD1209">
        <v>14</v>
      </c>
      <c r="AE1209">
        <v>2</v>
      </c>
      <c r="AF1209">
        <v>2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1</v>
      </c>
      <c r="AP1209">
        <v>3</v>
      </c>
      <c r="AQ1209">
        <v>44</v>
      </c>
      <c r="AR1209">
        <v>5</v>
      </c>
      <c r="AS1209">
        <v>2</v>
      </c>
      <c r="AT1209">
        <v>1</v>
      </c>
      <c r="AU1209">
        <v>1</v>
      </c>
      <c r="AV1209" s="27">
        <v>33.5</v>
      </c>
      <c r="AW1209">
        <v>2</v>
      </c>
      <c r="AX1209">
        <v>0</v>
      </c>
      <c r="AY1209">
        <v>1</v>
      </c>
      <c r="AZ1209">
        <v>1</v>
      </c>
      <c r="BA1209">
        <v>1</v>
      </c>
      <c r="BB1209">
        <v>29</v>
      </c>
      <c r="BC1209">
        <v>1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1</v>
      </c>
      <c r="BK1209">
        <v>0</v>
      </c>
      <c r="BL1209">
        <v>0</v>
      </c>
      <c r="BM1209">
        <v>9</v>
      </c>
      <c r="BN1209">
        <v>5</v>
      </c>
      <c r="BO1209">
        <v>0</v>
      </c>
      <c r="BP1209">
        <v>1</v>
      </c>
      <c r="BQ1209">
        <v>0</v>
      </c>
      <c r="BR1209">
        <v>4</v>
      </c>
      <c r="BS1209">
        <v>4</v>
      </c>
      <c r="BT1209">
        <v>1</v>
      </c>
      <c r="BU1209">
        <v>0</v>
      </c>
      <c r="BV1209">
        <v>35</v>
      </c>
      <c r="BW1209">
        <v>5</v>
      </c>
      <c r="BX1209">
        <v>1</v>
      </c>
      <c r="BY1209">
        <v>2</v>
      </c>
      <c r="BZ1209">
        <v>3</v>
      </c>
      <c r="CA1209">
        <v>0</v>
      </c>
      <c r="CB1209">
        <v>20</v>
      </c>
      <c r="CC1209">
        <v>5</v>
      </c>
      <c r="CD1209" s="27">
        <v>16</v>
      </c>
      <c r="CE1209" s="27">
        <v>836.32</v>
      </c>
      <c r="CF1209" s="27">
        <v>5</v>
      </c>
      <c r="CG1209" s="27">
        <v>222.51</v>
      </c>
      <c r="CH1209">
        <v>1</v>
      </c>
      <c r="CI1209">
        <v>2</v>
      </c>
      <c r="CJ1209">
        <v>67</v>
      </c>
      <c r="CK1209">
        <v>0</v>
      </c>
      <c r="CL1209" s="27">
        <v>15</v>
      </c>
      <c r="CM1209" s="27">
        <v>2.7080502011022101</v>
      </c>
      <c r="CN1209" s="27">
        <v>894.1</v>
      </c>
      <c r="CO1209" s="27">
        <v>6.7958176257412726</v>
      </c>
      <c r="CP1209">
        <v>0</v>
      </c>
      <c r="CQ1209" s="27">
        <v>0</v>
      </c>
      <c r="CR1209" s="34" t="e">
        <v>#NULL!</v>
      </c>
      <c r="CS1209" s="27">
        <v>0</v>
      </c>
      <c r="CT1209" s="34" t="e">
        <v>#NULL!</v>
      </c>
      <c r="CU1209">
        <v>1</v>
      </c>
      <c r="CV1209" s="27">
        <v>32.25</v>
      </c>
      <c r="CW1209" s="27">
        <v>3.4735180432417816</v>
      </c>
      <c r="CX1209" s="27">
        <v>2092.8000000000002</v>
      </c>
      <c r="CY1209" s="27">
        <v>7.6462581612628799</v>
      </c>
      <c r="CZ1209">
        <v>1</v>
      </c>
      <c r="DA1209" s="27">
        <v>32.5</v>
      </c>
      <c r="DB1209" s="27">
        <v>3.4812400893356918</v>
      </c>
      <c r="DC1209" s="27">
        <v>2155</v>
      </c>
      <c r="DD1209" s="27">
        <v>7.6755460025378479</v>
      </c>
      <c r="DE1209">
        <v>0</v>
      </c>
      <c r="DF1209" s="27">
        <v>0</v>
      </c>
      <c r="DG1209" s="34" t="e">
        <v>#NULL!</v>
      </c>
      <c r="DH1209" s="27">
        <v>0</v>
      </c>
      <c r="DI1209" s="34" t="e">
        <v>#NULL!</v>
      </c>
      <c r="DJ1209">
        <v>1</v>
      </c>
      <c r="DK1209">
        <v>0</v>
      </c>
      <c r="DL1209">
        <v>0</v>
      </c>
      <c r="DM1209">
        <v>3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1</v>
      </c>
      <c r="DT1209">
        <v>26</v>
      </c>
      <c r="DU1209">
        <v>1</v>
      </c>
      <c r="DV1209">
        <v>1</v>
      </c>
      <c r="DW1209">
        <v>1</v>
      </c>
      <c r="DX1209">
        <v>0</v>
      </c>
      <c r="DY1209">
        <v>1</v>
      </c>
      <c r="DZ1209">
        <v>1</v>
      </c>
      <c r="EA1209">
        <v>0</v>
      </c>
      <c r="EB1209">
        <v>0</v>
      </c>
      <c r="EC1209">
        <v>1</v>
      </c>
      <c r="ED1209">
        <v>0</v>
      </c>
      <c r="EE1209">
        <v>0</v>
      </c>
      <c r="EF1209">
        <v>0</v>
      </c>
      <c r="EG1209" s="27">
        <v>5</v>
      </c>
    </row>
    <row r="1210" spans="1:137" x14ac:dyDescent="0.35">
      <c r="A1210">
        <v>1209</v>
      </c>
      <c r="B1210" t="s">
        <v>1423</v>
      </c>
      <c r="C1210">
        <v>1</v>
      </c>
      <c r="D1210">
        <v>1</v>
      </c>
      <c r="E1210">
        <v>1</v>
      </c>
      <c r="F1210">
        <v>44</v>
      </c>
      <c r="G1210">
        <v>4</v>
      </c>
      <c r="H1210" t="s">
        <v>205</v>
      </c>
      <c r="I1210">
        <v>18</v>
      </c>
      <c r="J1210">
        <v>51</v>
      </c>
      <c r="K1210">
        <v>12</v>
      </c>
      <c r="L1210">
        <v>2</v>
      </c>
      <c r="M1210">
        <v>3</v>
      </c>
      <c r="N1210">
        <v>0</v>
      </c>
      <c r="O1210">
        <v>7</v>
      </c>
      <c r="P1210" s="27">
        <v>62</v>
      </c>
      <c r="Q1210" s="33" t="str">
        <f t="shared" si="18"/>
        <v>Low</v>
      </c>
      <c r="R1210">
        <v>3</v>
      </c>
      <c r="S1210">
        <v>0</v>
      </c>
      <c r="T1210" s="27">
        <v>4.1271343850450917</v>
      </c>
      <c r="U1210">
        <v>3</v>
      </c>
      <c r="V1210" s="27">
        <v>4</v>
      </c>
      <c r="W1210" s="27">
        <v>0.13639999999999999</v>
      </c>
      <c r="X1210" s="27">
        <v>-1.9921635335727754</v>
      </c>
      <c r="Y1210" s="27">
        <v>2.3435999999999999</v>
      </c>
      <c r="Z1210" s="27">
        <v>0.85168820868849648</v>
      </c>
      <c r="AA1210">
        <v>0</v>
      </c>
      <c r="AB1210">
        <v>3</v>
      </c>
      <c r="AC1210">
        <v>0</v>
      </c>
      <c r="AD1210">
        <v>-1</v>
      </c>
      <c r="AE1210">
        <v>-1</v>
      </c>
      <c r="AF1210">
        <v>1</v>
      </c>
      <c r="AG1210">
        <v>3</v>
      </c>
      <c r="AH1210">
        <v>0</v>
      </c>
      <c r="AI1210">
        <v>3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2</v>
      </c>
      <c r="AQ1210">
        <v>16</v>
      </c>
      <c r="AR1210">
        <v>4</v>
      </c>
      <c r="AS1210">
        <v>1</v>
      </c>
      <c r="AT1210">
        <v>1</v>
      </c>
      <c r="AU1210">
        <v>0</v>
      </c>
      <c r="AV1210" s="27">
        <v>35</v>
      </c>
      <c r="AW1210">
        <v>2</v>
      </c>
      <c r="AX1210">
        <v>1</v>
      </c>
      <c r="AY1210">
        <v>0</v>
      </c>
      <c r="AZ1210">
        <v>10</v>
      </c>
      <c r="BA1210">
        <v>5</v>
      </c>
      <c r="BB1210">
        <v>17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1</v>
      </c>
      <c r="BM1210">
        <v>9</v>
      </c>
      <c r="BN1210">
        <v>4</v>
      </c>
      <c r="BO1210">
        <v>1</v>
      </c>
      <c r="BP1210">
        <v>0</v>
      </c>
      <c r="BQ1210">
        <v>0</v>
      </c>
      <c r="BR1210">
        <v>4</v>
      </c>
      <c r="BS1210">
        <v>2</v>
      </c>
      <c r="BT1210">
        <v>3</v>
      </c>
      <c r="BU1210">
        <v>0</v>
      </c>
      <c r="BV1210">
        <v>7</v>
      </c>
      <c r="BW1210">
        <v>3</v>
      </c>
      <c r="BX1210">
        <v>1</v>
      </c>
      <c r="BY1210">
        <v>4</v>
      </c>
      <c r="BZ1210">
        <v>1</v>
      </c>
      <c r="CA1210">
        <v>1</v>
      </c>
      <c r="CB1210">
        <v>7</v>
      </c>
      <c r="CC1210">
        <v>3</v>
      </c>
      <c r="CD1210" s="27">
        <v>12</v>
      </c>
      <c r="CE1210" s="27">
        <v>246.32</v>
      </c>
      <c r="CF1210" s="27">
        <v>1</v>
      </c>
      <c r="CG1210" s="27">
        <v>21.23</v>
      </c>
      <c r="CH1210">
        <v>0</v>
      </c>
      <c r="CI1210">
        <v>2</v>
      </c>
      <c r="CJ1210">
        <v>14</v>
      </c>
      <c r="CK1210">
        <v>0</v>
      </c>
      <c r="CL1210" s="27">
        <v>4.8</v>
      </c>
      <c r="CM1210" s="27">
        <v>1.5686159179138452</v>
      </c>
      <c r="CN1210" s="27">
        <v>72.5</v>
      </c>
      <c r="CO1210" s="27">
        <v>4.2835865618606288</v>
      </c>
      <c r="CP1210">
        <v>0</v>
      </c>
      <c r="CQ1210" s="27">
        <v>0</v>
      </c>
      <c r="CR1210" s="34" t="e">
        <v>#NULL!</v>
      </c>
      <c r="CS1210" s="27">
        <v>0</v>
      </c>
      <c r="CT1210" s="34" t="e">
        <v>#NULL!</v>
      </c>
      <c r="CU1210">
        <v>0</v>
      </c>
      <c r="CV1210" s="27">
        <v>0</v>
      </c>
      <c r="CW1210" s="34" t="e">
        <v>#NULL!</v>
      </c>
      <c r="CX1210" s="27">
        <v>0</v>
      </c>
      <c r="CY1210" s="34" t="e">
        <v>#NULL!</v>
      </c>
      <c r="CZ1210">
        <v>0</v>
      </c>
      <c r="DA1210" s="27">
        <v>0</v>
      </c>
      <c r="DB1210" s="34" t="e">
        <v>#NULL!</v>
      </c>
      <c r="DC1210" s="27">
        <v>0</v>
      </c>
      <c r="DD1210" s="34" t="e">
        <v>#NULL!</v>
      </c>
      <c r="DE1210">
        <v>0</v>
      </c>
      <c r="DF1210" s="27">
        <v>0</v>
      </c>
      <c r="DG1210" s="34" t="e">
        <v>#NULL!</v>
      </c>
      <c r="DH1210" s="27">
        <v>0</v>
      </c>
      <c r="DI1210" s="34" t="e">
        <v>#NULL!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1</v>
      </c>
      <c r="DS1210">
        <v>1</v>
      </c>
      <c r="DT1210">
        <v>15</v>
      </c>
      <c r="DU1210">
        <v>1</v>
      </c>
      <c r="DV1210">
        <v>1</v>
      </c>
      <c r="DW1210">
        <v>1</v>
      </c>
      <c r="DX1210">
        <v>0</v>
      </c>
      <c r="DY1210">
        <v>1</v>
      </c>
      <c r="DZ1210">
        <v>1</v>
      </c>
      <c r="EA1210">
        <v>1</v>
      </c>
      <c r="EB1210">
        <v>0</v>
      </c>
      <c r="EC1210">
        <v>0</v>
      </c>
      <c r="ED1210">
        <v>1</v>
      </c>
      <c r="EE1210">
        <v>0</v>
      </c>
      <c r="EF1210">
        <v>0</v>
      </c>
      <c r="EG1210" s="27">
        <v>5</v>
      </c>
    </row>
    <row r="1211" spans="1:137" x14ac:dyDescent="0.35">
      <c r="A1211">
        <v>1210</v>
      </c>
      <c r="B1211" t="s">
        <v>1424</v>
      </c>
      <c r="C1211">
        <v>5</v>
      </c>
      <c r="D1211">
        <v>5</v>
      </c>
      <c r="E1211">
        <v>1</v>
      </c>
      <c r="F1211">
        <v>61</v>
      </c>
      <c r="G1211">
        <v>5</v>
      </c>
      <c r="H1211" t="s">
        <v>207</v>
      </c>
      <c r="I1211">
        <v>21</v>
      </c>
      <c r="J1211">
        <v>43</v>
      </c>
      <c r="K1211">
        <v>8</v>
      </c>
      <c r="L1211">
        <v>1</v>
      </c>
      <c r="M1211">
        <v>2</v>
      </c>
      <c r="N1211">
        <v>0</v>
      </c>
      <c r="O1211">
        <v>4</v>
      </c>
      <c r="P1211" s="27">
        <v>27</v>
      </c>
      <c r="Q1211" s="33" t="str">
        <f t="shared" si="18"/>
        <v>Low</v>
      </c>
      <c r="R1211">
        <v>2</v>
      </c>
      <c r="S1211">
        <v>0</v>
      </c>
      <c r="T1211" s="27">
        <v>3.2958368660043291</v>
      </c>
      <c r="U1211">
        <v>2</v>
      </c>
      <c r="V1211" s="27">
        <v>10.8</v>
      </c>
      <c r="W1211" s="27">
        <v>1.280124</v>
      </c>
      <c r="X1211" s="27">
        <v>0.24695694823944606</v>
      </c>
      <c r="Y1211" s="27">
        <v>1.6358759999999999</v>
      </c>
      <c r="Z1211" s="27">
        <v>0.49217844068697092</v>
      </c>
      <c r="AA1211">
        <v>0</v>
      </c>
      <c r="AB1211">
        <v>4</v>
      </c>
      <c r="AC1211">
        <v>1</v>
      </c>
      <c r="AD1211">
        <v>11</v>
      </c>
      <c r="AE1211">
        <v>1</v>
      </c>
      <c r="AF1211">
        <v>2</v>
      </c>
      <c r="AG1211">
        <v>1</v>
      </c>
      <c r="AH1211">
        <v>0</v>
      </c>
      <c r="AI1211">
        <v>1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2</v>
      </c>
      <c r="AQ1211">
        <v>32</v>
      </c>
      <c r="AR1211">
        <v>5</v>
      </c>
      <c r="AS1211">
        <v>2</v>
      </c>
      <c r="AT1211">
        <v>1</v>
      </c>
      <c r="AU1211">
        <v>1</v>
      </c>
      <c r="AV1211" s="27">
        <v>13.600000000000001</v>
      </c>
      <c r="AW1211">
        <v>1</v>
      </c>
      <c r="AX1211">
        <v>0</v>
      </c>
      <c r="AY1211">
        <v>0</v>
      </c>
      <c r="AZ1211">
        <v>8</v>
      </c>
      <c r="BA1211">
        <v>4</v>
      </c>
      <c r="BB1211">
        <v>25</v>
      </c>
      <c r="BC1211">
        <v>1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1</v>
      </c>
      <c r="BK1211">
        <v>0</v>
      </c>
      <c r="BL1211">
        <v>0</v>
      </c>
      <c r="BM1211">
        <v>9</v>
      </c>
      <c r="BN1211">
        <v>4</v>
      </c>
      <c r="BO1211">
        <v>0</v>
      </c>
      <c r="BP1211">
        <v>0</v>
      </c>
      <c r="BQ1211">
        <v>1</v>
      </c>
      <c r="BR1211">
        <v>4</v>
      </c>
      <c r="BS1211">
        <v>3</v>
      </c>
      <c r="BT1211">
        <v>4</v>
      </c>
      <c r="BU1211">
        <v>0</v>
      </c>
      <c r="BV1211">
        <v>33</v>
      </c>
      <c r="BW1211">
        <v>5</v>
      </c>
      <c r="BX1211">
        <v>3</v>
      </c>
      <c r="BY1211">
        <v>1</v>
      </c>
      <c r="BZ1211">
        <v>2</v>
      </c>
      <c r="CA1211">
        <v>1</v>
      </c>
      <c r="CB1211">
        <v>25</v>
      </c>
      <c r="CC1211">
        <v>5</v>
      </c>
      <c r="CD1211" s="27">
        <v>14</v>
      </c>
      <c r="CE1211" s="27">
        <v>407.32</v>
      </c>
      <c r="CF1211" s="27">
        <v>6</v>
      </c>
      <c r="CG1211" s="27">
        <v>283.52</v>
      </c>
      <c r="CH1211">
        <v>0</v>
      </c>
      <c r="CI1211">
        <v>2</v>
      </c>
      <c r="CJ1211">
        <v>64</v>
      </c>
      <c r="CK1211">
        <v>0</v>
      </c>
      <c r="CL1211" s="27">
        <v>10.85</v>
      </c>
      <c r="CM1211" s="27">
        <v>2.3841650799864684</v>
      </c>
      <c r="CN1211" s="27">
        <v>682.65</v>
      </c>
      <c r="CO1211" s="27">
        <v>6.5259822831307606</v>
      </c>
      <c r="CP1211">
        <v>0</v>
      </c>
      <c r="CQ1211" s="27">
        <v>0</v>
      </c>
      <c r="CR1211" s="34" t="e">
        <v>#NULL!</v>
      </c>
      <c r="CS1211" s="27">
        <v>0</v>
      </c>
      <c r="CT1211" s="34" t="e">
        <v>#NULL!</v>
      </c>
      <c r="CU1211">
        <v>0</v>
      </c>
      <c r="CV1211" s="27">
        <v>0</v>
      </c>
      <c r="CW1211" s="34" t="e">
        <v>#NULL!</v>
      </c>
      <c r="CX1211" s="27">
        <v>0</v>
      </c>
      <c r="CY1211" s="34" t="e">
        <v>#NULL!</v>
      </c>
      <c r="CZ1211">
        <v>1</v>
      </c>
      <c r="DA1211" s="27">
        <v>10</v>
      </c>
      <c r="DB1211" s="27">
        <v>2.3025850929940459</v>
      </c>
      <c r="DC1211" s="27">
        <v>620</v>
      </c>
      <c r="DD1211" s="27">
        <v>6.4297194780391376</v>
      </c>
      <c r="DE1211">
        <v>0</v>
      </c>
      <c r="DF1211" s="27">
        <v>0</v>
      </c>
      <c r="DG1211" s="34" t="e">
        <v>#NULL!</v>
      </c>
      <c r="DH1211" s="27">
        <v>0</v>
      </c>
      <c r="DI1211" s="34" t="e">
        <v>#NULL!</v>
      </c>
      <c r="DJ1211">
        <v>1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1</v>
      </c>
      <c r="DQ1211">
        <v>0</v>
      </c>
      <c r="DR1211">
        <v>0</v>
      </c>
      <c r="DS1211">
        <v>1</v>
      </c>
      <c r="DT1211">
        <v>24</v>
      </c>
      <c r="DU1211">
        <v>1</v>
      </c>
      <c r="DV1211">
        <v>1</v>
      </c>
      <c r="DW1211">
        <v>1</v>
      </c>
      <c r="DX1211">
        <v>0</v>
      </c>
      <c r="DY1211">
        <v>1</v>
      </c>
      <c r="DZ1211">
        <v>0</v>
      </c>
      <c r="EA1211">
        <v>0</v>
      </c>
      <c r="EB1211">
        <v>0</v>
      </c>
      <c r="EC1211">
        <v>1</v>
      </c>
      <c r="ED1211">
        <v>0</v>
      </c>
      <c r="EE1211">
        <v>0</v>
      </c>
      <c r="EF1211">
        <v>0</v>
      </c>
      <c r="EG1211" s="27">
        <v>6</v>
      </c>
    </row>
    <row r="1212" spans="1:137" x14ac:dyDescent="0.35">
      <c r="A1212">
        <v>1211</v>
      </c>
      <c r="B1212" t="s">
        <v>1425</v>
      </c>
      <c r="C1212">
        <v>4</v>
      </c>
      <c r="D1212">
        <v>3</v>
      </c>
      <c r="E1212">
        <v>1</v>
      </c>
      <c r="F1212">
        <v>36</v>
      </c>
      <c r="G1212">
        <v>4</v>
      </c>
      <c r="H1212" t="s">
        <v>207</v>
      </c>
      <c r="I1212">
        <v>11</v>
      </c>
      <c r="J1212">
        <v>58</v>
      </c>
      <c r="K1212">
        <v>15</v>
      </c>
      <c r="L1212">
        <v>3</v>
      </c>
      <c r="M1212">
        <v>1</v>
      </c>
      <c r="N1212">
        <v>0</v>
      </c>
      <c r="O1212">
        <v>8</v>
      </c>
      <c r="P1212" s="27">
        <v>63</v>
      </c>
      <c r="Q1212" s="33" t="str">
        <f t="shared" si="18"/>
        <v>Low</v>
      </c>
      <c r="R1212">
        <v>3</v>
      </c>
      <c r="S1212">
        <v>0</v>
      </c>
      <c r="T1212" s="27">
        <v>4.1431347263915326</v>
      </c>
      <c r="U1212">
        <v>3</v>
      </c>
      <c r="V1212" s="27">
        <v>17.599999999999998</v>
      </c>
      <c r="W1212" s="27">
        <v>2.5169759999999997</v>
      </c>
      <c r="X1212" s="27">
        <v>0.92305818094681291</v>
      </c>
      <c r="Y1212" s="27">
        <v>8.5710239999999995</v>
      </c>
      <c r="Z1212" s="27">
        <v>2.1483872120528322</v>
      </c>
      <c r="AA1212">
        <v>1</v>
      </c>
      <c r="AB1212">
        <v>3</v>
      </c>
      <c r="AC1212">
        <v>1</v>
      </c>
      <c r="AD1212">
        <v>13</v>
      </c>
      <c r="AE1212">
        <v>2</v>
      </c>
      <c r="AF1212">
        <v>3</v>
      </c>
      <c r="AG1212">
        <v>1</v>
      </c>
      <c r="AH1212">
        <v>1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1</v>
      </c>
      <c r="AP1212">
        <v>3</v>
      </c>
      <c r="AQ1212">
        <v>11</v>
      </c>
      <c r="AR1212">
        <v>3</v>
      </c>
      <c r="AS1212">
        <v>2</v>
      </c>
      <c r="AT1212">
        <v>1</v>
      </c>
      <c r="AU1212">
        <v>0</v>
      </c>
      <c r="AV1212" s="27">
        <v>21.900000000000002</v>
      </c>
      <c r="AW1212">
        <v>2</v>
      </c>
      <c r="AX1212">
        <v>0</v>
      </c>
      <c r="AY1212">
        <v>1</v>
      </c>
      <c r="AZ1212">
        <v>1</v>
      </c>
      <c r="BA1212">
        <v>1</v>
      </c>
      <c r="BB1212">
        <v>30</v>
      </c>
      <c r="BC1212">
        <v>1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0</v>
      </c>
      <c r="BL1212">
        <v>1</v>
      </c>
      <c r="BM1212">
        <v>9</v>
      </c>
      <c r="BN1212">
        <v>3</v>
      </c>
      <c r="BO1212">
        <v>1</v>
      </c>
      <c r="BP1212">
        <v>0</v>
      </c>
      <c r="BQ1212">
        <v>0</v>
      </c>
      <c r="BR1212">
        <v>2</v>
      </c>
      <c r="BS1212">
        <v>2</v>
      </c>
      <c r="BT1212">
        <v>3</v>
      </c>
      <c r="BU1212">
        <v>0</v>
      </c>
      <c r="BV1212">
        <v>12</v>
      </c>
      <c r="BW1212">
        <v>4</v>
      </c>
      <c r="BX1212">
        <v>3</v>
      </c>
      <c r="BY1212">
        <v>4</v>
      </c>
      <c r="BZ1212">
        <v>2</v>
      </c>
      <c r="CA1212">
        <v>0</v>
      </c>
      <c r="CB1212">
        <v>9</v>
      </c>
      <c r="CC1212">
        <v>3</v>
      </c>
      <c r="CD1212" s="27">
        <v>7</v>
      </c>
      <c r="CE1212" s="27">
        <v>185.78</v>
      </c>
      <c r="CF1212" s="27">
        <v>9</v>
      </c>
      <c r="CG1212" s="27">
        <v>322.25</v>
      </c>
      <c r="CH1212">
        <v>1</v>
      </c>
      <c r="CI1212">
        <v>1</v>
      </c>
      <c r="CJ1212">
        <v>27</v>
      </c>
      <c r="CK1212">
        <v>1</v>
      </c>
      <c r="CL1212" s="27">
        <v>5.0999999999999996</v>
      </c>
      <c r="CM1212" s="27">
        <v>1.62924053973028</v>
      </c>
      <c r="CN1212" s="27">
        <v>118.85</v>
      </c>
      <c r="CO1212" s="27">
        <v>4.7778621938062029</v>
      </c>
      <c r="CP1212">
        <v>1</v>
      </c>
      <c r="CQ1212" s="27">
        <v>22</v>
      </c>
      <c r="CR1212" s="27">
        <v>3.0910424533583161</v>
      </c>
      <c r="CS1212" s="27">
        <v>599.5</v>
      </c>
      <c r="CT1212" s="27">
        <v>6.3960959744675687</v>
      </c>
      <c r="CU1212">
        <v>0</v>
      </c>
      <c r="CV1212" s="27">
        <v>0</v>
      </c>
      <c r="CW1212" s="34" t="e">
        <v>#NULL!</v>
      </c>
      <c r="CX1212" s="27">
        <v>0</v>
      </c>
      <c r="CY1212" s="34" t="e">
        <v>#NULL!</v>
      </c>
      <c r="CZ1212">
        <v>0</v>
      </c>
      <c r="DA1212" s="27">
        <v>0</v>
      </c>
      <c r="DB1212" s="34" t="e">
        <v>#NULL!</v>
      </c>
      <c r="DC1212" s="27">
        <v>0</v>
      </c>
      <c r="DD1212" s="34" t="e">
        <v>#NULL!</v>
      </c>
      <c r="DE1212">
        <v>1</v>
      </c>
      <c r="DF1212" s="27">
        <v>23.8</v>
      </c>
      <c r="DG1212" s="27">
        <v>3.1696855806774291</v>
      </c>
      <c r="DH1212" s="27">
        <v>624.45000000000005</v>
      </c>
      <c r="DI1212" s="27">
        <v>6.4368712623090945</v>
      </c>
      <c r="DJ1212">
        <v>1</v>
      </c>
      <c r="DK1212">
        <v>0</v>
      </c>
      <c r="DL1212">
        <v>0</v>
      </c>
      <c r="DM1212">
        <v>3</v>
      </c>
      <c r="DN1212">
        <v>1</v>
      </c>
      <c r="DO1212">
        <v>1</v>
      </c>
      <c r="DP1212">
        <v>0</v>
      </c>
      <c r="DQ1212">
        <v>1</v>
      </c>
      <c r="DR1212">
        <v>1</v>
      </c>
      <c r="DS1212">
        <v>1</v>
      </c>
      <c r="DT1212">
        <v>18</v>
      </c>
      <c r="DU1212">
        <v>1</v>
      </c>
      <c r="DV1212">
        <v>1</v>
      </c>
      <c r="DW1212">
        <v>1</v>
      </c>
      <c r="DX1212">
        <v>1</v>
      </c>
      <c r="DY1212">
        <v>1</v>
      </c>
      <c r="DZ1212">
        <v>1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 s="27">
        <v>6</v>
      </c>
    </row>
    <row r="1213" spans="1:137" x14ac:dyDescent="0.35">
      <c r="A1213">
        <v>1212</v>
      </c>
      <c r="B1213" t="s">
        <v>1426</v>
      </c>
      <c r="C1213">
        <v>2</v>
      </c>
      <c r="D1213">
        <v>4</v>
      </c>
      <c r="E1213">
        <v>0</v>
      </c>
      <c r="F1213">
        <v>31</v>
      </c>
      <c r="G1213">
        <v>3</v>
      </c>
      <c r="H1213" t="s">
        <v>225</v>
      </c>
      <c r="I1213">
        <v>14</v>
      </c>
      <c r="J1213">
        <v>50</v>
      </c>
      <c r="K1213">
        <v>18</v>
      </c>
      <c r="L1213">
        <v>4</v>
      </c>
      <c r="M1213">
        <v>3</v>
      </c>
      <c r="N1213">
        <v>0</v>
      </c>
      <c r="O1213">
        <v>4</v>
      </c>
      <c r="P1213" s="27">
        <v>56</v>
      </c>
      <c r="Q1213" s="33" t="str">
        <f t="shared" si="18"/>
        <v>Low</v>
      </c>
      <c r="R1213">
        <v>2</v>
      </c>
      <c r="S1213">
        <v>0</v>
      </c>
      <c r="T1213" s="27">
        <v>4.0253516907351496</v>
      </c>
      <c r="U1213">
        <v>3</v>
      </c>
      <c r="V1213" s="27">
        <v>6.6000000000000005</v>
      </c>
      <c r="W1213" s="27">
        <v>1.2899039999999999</v>
      </c>
      <c r="X1213" s="27">
        <v>0.25456779699972781</v>
      </c>
      <c r="Y1213" s="27">
        <v>2.4060960000000002</v>
      </c>
      <c r="Z1213" s="27">
        <v>0.87800551700587004</v>
      </c>
      <c r="AA1213">
        <v>0</v>
      </c>
      <c r="AB1213">
        <v>3</v>
      </c>
      <c r="AC1213">
        <v>0</v>
      </c>
      <c r="AD1213">
        <v>-1</v>
      </c>
      <c r="AE1213">
        <v>-1</v>
      </c>
      <c r="AF1213">
        <v>2</v>
      </c>
      <c r="AG1213">
        <v>5</v>
      </c>
      <c r="AH1213">
        <v>2</v>
      </c>
      <c r="AI1213">
        <v>0</v>
      </c>
      <c r="AJ1213">
        <v>3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2</v>
      </c>
      <c r="AQ1213">
        <v>5</v>
      </c>
      <c r="AR1213">
        <v>2</v>
      </c>
      <c r="AS1213">
        <v>3</v>
      </c>
      <c r="AT1213">
        <v>1</v>
      </c>
      <c r="AU1213">
        <v>1</v>
      </c>
      <c r="AV1213" s="27">
        <v>28.6</v>
      </c>
      <c r="AW1213">
        <v>2</v>
      </c>
      <c r="AX1213">
        <v>0</v>
      </c>
      <c r="AY1213">
        <v>1</v>
      </c>
      <c r="AZ1213">
        <v>1</v>
      </c>
      <c r="BA1213">
        <v>1</v>
      </c>
      <c r="BB1213">
        <v>27</v>
      </c>
      <c r="BC1213">
        <v>1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9</v>
      </c>
      <c r="BN1213">
        <v>3</v>
      </c>
      <c r="BO1213">
        <v>0</v>
      </c>
      <c r="BP1213">
        <v>0</v>
      </c>
      <c r="BQ1213">
        <v>1</v>
      </c>
      <c r="BR1213">
        <v>1</v>
      </c>
      <c r="BS1213">
        <v>4</v>
      </c>
      <c r="BT1213">
        <v>2</v>
      </c>
      <c r="BU1213">
        <v>1</v>
      </c>
      <c r="BV1213">
        <v>7</v>
      </c>
      <c r="BW1213">
        <v>3</v>
      </c>
      <c r="BX1213">
        <v>4</v>
      </c>
      <c r="BY1213">
        <v>3</v>
      </c>
      <c r="BZ1213">
        <v>4</v>
      </c>
      <c r="CA1213">
        <v>0</v>
      </c>
      <c r="CB1213">
        <v>5</v>
      </c>
      <c r="CC1213">
        <v>2</v>
      </c>
      <c r="CD1213" s="27">
        <v>13</v>
      </c>
      <c r="CE1213" s="27">
        <v>494.90000000000003</v>
      </c>
      <c r="CF1213" s="27">
        <v>3</v>
      </c>
      <c r="CG1213" s="27">
        <v>104.91</v>
      </c>
      <c r="CH1213">
        <v>0</v>
      </c>
      <c r="CI1213">
        <v>1</v>
      </c>
      <c r="CJ1213">
        <v>9</v>
      </c>
      <c r="CK1213">
        <v>1</v>
      </c>
      <c r="CL1213" s="27">
        <v>3.8</v>
      </c>
      <c r="CM1213" s="27">
        <v>1.33500106673234</v>
      </c>
      <c r="CN1213" s="27">
        <v>31.4</v>
      </c>
      <c r="CO1213" s="27">
        <v>3.4468078929142076</v>
      </c>
      <c r="CP1213">
        <v>0</v>
      </c>
      <c r="CQ1213" s="27">
        <v>0</v>
      </c>
      <c r="CR1213" s="34" t="e">
        <v>#NULL!</v>
      </c>
      <c r="CS1213" s="27">
        <v>0</v>
      </c>
      <c r="CT1213" s="34" t="e">
        <v>#NULL!</v>
      </c>
      <c r="CU1213">
        <v>1</v>
      </c>
      <c r="CV1213" s="27">
        <v>28.2</v>
      </c>
      <c r="CW1213" s="27">
        <v>3.3393219779440679</v>
      </c>
      <c r="CX1213" s="27">
        <v>222</v>
      </c>
      <c r="CY1213" s="27">
        <v>5.4026773818722793</v>
      </c>
      <c r="CZ1213">
        <v>0</v>
      </c>
      <c r="DA1213" s="27">
        <v>0</v>
      </c>
      <c r="DB1213" s="34" t="e">
        <v>#NULL!</v>
      </c>
      <c r="DC1213" s="27">
        <v>0</v>
      </c>
      <c r="DD1213" s="34" t="e">
        <v>#NULL!</v>
      </c>
      <c r="DE1213">
        <v>0</v>
      </c>
      <c r="DF1213" s="27">
        <v>0</v>
      </c>
      <c r="DG1213" s="34" t="e">
        <v>#NULL!</v>
      </c>
      <c r="DH1213" s="27">
        <v>0</v>
      </c>
      <c r="DI1213" s="34" t="e">
        <v>#NULL!</v>
      </c>
      <c r="DJ1213">
        <v>1</v>
      </c>
      <c r="DK1213">
        <v>1</v>
      </c>
      <c r="DL1213">
        <v>1</v>
      </c>
      <c r="DM1213">
        <v>3</v>
      </c>
      <c r="DN1213">
        <v>1</v>
      </c>
      <c r="DO1213">
        <v>0</v>
      </c>
      <c r="DP1213">
        <v>0</v>
      </c>
      <c r="DQ1213">
        <v>0</v>
      </c>
      <c r="DR1213">
        <v>0</v>
      </c>
      <c r="DS1213">
        <v>1</v>
      </c>
      <c r="DT1213">
        <v>20</v>
      </c>
      <c r="DU1213">
        <v>1</v>
      </c>
      <c r="DV1213">
        <v>1</v>
      </c>
      <c r="DW1213">
        <v>1</v>
      </c>
      <c r="DX1213">
        <v>0</v>
      </c>
      <c r="DY1213">
        <v>1</v>
      </c>
      <c r="DZ1213">
        <v>0</v>
      </c>
      <c r="EA1213">
        <v>1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 s="27">
        <v>12</v>
      </c>
    </row>
    <row r="1214" spans="1:137" x14ac:dyDescent="0.35">
      <c r="A1214">
        <v>1213</v>
      </c>
      <c r="B1214" t="s">
        <v>1427</v>
      </c>
      <c r="C1214">
        <v>2</v>
      </c>
      <c r="D1214">
        <v>2</v>
      </c>
      <c r="E1214">
        <v>1</v>
      </c>
      <c r="F1214">
        <v>57</v>
      </c>
      <c r="G1214">
        <v>5</v>
      </c>
      <c r="H1214" t="s">
        <v>231</v>
      </c>
      <c r="I1214">
        <v>15</v>
      </c>
      <c r="J1214">
        <v>55</v>
      </c>
      <c r="K1214">
        <v>10</v>
      </c>
      <c r="L1214">
        <v>1</v>
      </c>
      <c r="M1214">
        <v>6</v>
      </c>
      <c r="N1214">
        <v>1</v>
      </c>
      <c r="O1214">
        <v>34</v>
      </c>
      <c r="P1214" s="27">
        <v>202</v>
      </c>
      <c r="Q1214" s="33" t="str">
        <f t="shared" si="18"/>
        <v>Low</v>
      </c>
      <c r="R1214">
        <v>5</v>
      </c>
      <c r="S1214">
        <v>0</v>
      </c>
      <c r="T1214" s="27">
        <v>5.3082676974012051</v>
      </c>
      <c r="U1214">
        <v>5</v>
      </c>
      <c r="V1214" s="27">
        <v>1.9</v>
      </c>
      <c r="W1214" s="27">
        <v>2.4025880000000002</v>
      </c>
      <c r="X1214" s="27">
        <v>0.87654648970346971</v>
      </c>
      <c r="Y1214" s="27">
        <v>1.4354119999999999</v>
      </c>
      <c r="Z1214" s="27">
        <v>0.361451916017903</v>
      </c>
      <c r="AA1214">
        <v>0</v>
      </c>
      <c r="AB1214">
        <v>5</v>
      </c>
      <c r="AC1214">
        <v>1</v>
      </c>
      <c r="AD1214">
        <v>12</v>
      </c>
      <c r="AE1214">
        <v>2</v>
      </c>
      <c r="AF1214">
        <v>2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1</v>
      </c>
      <c r="AP1214">
        <v>1</v>
      </c>
      <c r="AQ1214">
        <v>17</v>
      </c>
      <c r="AR1214">
        <v>4</v>
      </c>
      <c r="AS1214">
        <v>0</v>
      </c>
      <c r="AT1214">
        <v>-1</v>
      </c>
      <c r="AU1214">
        <v>-1</v>
      </c>
      <c r="AV1214" s="27">
        <v>-1</v>
      </c>
      <c r="AW1214">
        <v>-1</v>
      </c>
      <c r="AX1214">
        <v>-1</v>
      </c>
      <c r="AY1214">
        <v>0</v>
      </c>
      <c r="AZ1214">
        <v>5</v>
      </c>
      <c r="BA1214">
        <v>3</v>
      </c>
      <c r="BB1214">
        <v>23</v>
      </c>
      <c r="BC1214">
        <v>0</v>
      </c>
      <c r="BD1214">
        <v>0</v>
      </c>
      <c r="BE1214">
        <v>0</v>
      </c>
      <c r="BF1214">
        <v>0</v>
      </c>
      <c r="BG1214">
        <v>1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9</v>
      </c>
      <c r="BN1214">
        <v>6</v>
      </c>
      <c r="BO1214">
        <v>1</v>
      </c>
      <c r="BP1214">
        <v>1</v>
      </c>
      <c r="BQ1214">
        <v>0</v>
      </c>
      <c r="BR1214">
        <v>1</v>
      </c>
      <c r="BS1214">
        <v>4</v>
      </c>
      <c r="BT1214">
        <v>3</v>
      </c>
      <c r="BU1214">
        <v>0</v>
      </c>
      <c r="BV1214">
        <v>23</v>
      </c>
      <c r="BW1214">
        <v>5</v>
      </c>
      <c r="BX1214">
        <v>4</v>
      </c>
      <c r="BY1214">
        <v>3</v>
      </c>
      <c r="BZ1214">
        <v>2</v>
      </c>
      <c r="CA1214">
        <v>0</v>
      </c>
      <c r="CB1214">
        <v>16</v>
      </c>
      <c r="CC1214">
        <v>5</v>
      </c>
      <c r="CD1214" s="27">
        <v>6</v>
      </c>
      <c r="CE1214" s="27">
        <v>751.63</v>
      </c>
      <c r="CF1214" s="27">
        <v>4</v>
      </c>
      <c r="CG1214" s="27">
        <v>362.57</v>
      </c>
      <c r="CH1214">
        <v>0</v>
      </c>
      <c r="CI1214">
        <v>3</v>
      </c>
      <c r="CJ1214">
        <v>50</v>
      </c>
      <c r="CK1214">
        <v>0</v>
      </c>
      <c r="CL1214" s="27">
        <v>11.1</v>
      </c>
      <c r="CM1214" s="27">
        <v>2.4069451083182885</v>
      </c>
      <c r="CN1214" s="27">
        <v>586.65</v>
      </c>
      <c r="CO1214" s="27">
        <v>6.3744283898696326</v>
      </c>
      <c r="CP1214">
        <v>1</v>
      </c>
      <c r="CQ1214" s="27">
        <v>46</v>
      </c>
      <c r="CR1214" s="27">
        <v>3.8286413964890951</v>
      </c>
      <c r="CS1214" s="27">
        <v>2323.4</v>
      </c>
      <c r="CT1214" s="27">
        <v>7.7507869090793742</v>
      </c>
      <c r="CU1214">
        <v>0</v>
      </c>
      <c r="CV1214" s="27">
        <v>0</v>
      </c>
      <c r="CW1214" s="34" t="e">
        <v>#NULL!</v>
      </c>
      <c r="CX1214" s="27">
        <v>0</v>
      </c>
      <c r="CY1214" s="34" t="e">
        <v>#NULL!</v>
      </c>
      <c r="CZ1214">
        <v>1</v>
      </c>
      <c r="DA1214" s="27">
        <v>16.25</v>
      </c>
      <c r="DB1214" s="27">
        <v>2.7880929087757464</v>
      </c>
      <c r="DC1214" s="27">
        <v>785</v>
      </c>
      <c r="DD1214" s="27">
        <v>6.6656837177824082</v>
      </c>
      <c r="DE1214">
        <v>0</v>
      </c>
      <c r="DF1214" s="27">
        <v>0</v>
      </c>
      <c r="DG1214" s="34" t="e">
        <v>#NULL!</v>
      </c>
      <c r="DH1214" s="27">
        <v>0</v>
      </c>
      <c r="DI1214" s="34" t="e">
        <v>#NULL!</v>
      </c>
      <c r="DJ1214">
        <v>0</v>
      </c>
      <c r="DK1214">
        <v>0</v>
      </c>
      <c r="DL1214">
        <v>0</v>
      </c>
      <c r="DM1214">
        <v>0</v>
      </c>
      <c r="DN1214">
        <v>1</v>
      </c>
      <c r="DO1214">
        <v>1</v>
      </c>
      <c r="DP1214">
        <v>1</v>
      </c>
      <c r="DQ1214">
        <v>1</v>
      </c>
      <c r="DR1214">
        <v>0</v>
      </c>
      <c r="DS1214">
        <v>1</v>
      </c>
      <c r="DT1214">
        <v>20</v>
      </c>
      <c r="DU1214">
        <v>1</v>
      </c>
      <c r="DV1214">
        <v>1</v>
      </c>
      <c r="DW1214">
        <v>1</v>
      </c>
      <c r="DX1214">
        <v>0</v>
      </c>
      <c r="DY1214">
        <v>0</v>
      </c>
      <c r="DZ1214">
        <v>1</v>
      </c>
      <c r="EA1214">
        <v>0</v>
      </c>
      <c r="EB1214">
        <v>1</v>
      </c>
      <c r="EC1214">
        <v>1</v>
      </c>
      <c r="ED1214">
        <v>0</v>
      </c>
      <c r="EE1214">
        <v>0</v>
      </c>
      <c r="EF1214">
        <v>0</v>
      </c>
      <c r="EG1214" s="27">
        <v>4</v>
      </c>
    </row>
    <row r="1215" spans="1:137" x14ac:dyDescent="0.35">
      <c r="A1215">
        <v>1214</v>
      </c>
      <c r="B1215" t="s">
        <v>1428</v>
      </c>
      <c r="C1215">
        <v>1</v>
      </c>
      <c r="D1215">
        <v>1</v>
      </c>
      <c r="E1215">
        <v>0</v>
      </c>
      <c r="F1215">
        <v>33</v>
      </c>
      <c r="G1215">
        <v>3</v>
      </c>
      <c r="H1215" t="s">
        <v>223</v>
      </c>
      <c r="I1215">
        <v>14</v>
      </c>
      <c r="J1215">
        <v>52</v>
      </c>
      <c r="K1215">
        <v>13</v>
      </c>
      <c r="L1215">
        <v>2</v>
      </c>
      <c r="M1215">
        <v>3</v>
      </c>
      <c r="N1215">
        <v>0</v>
      </c>
      <c r="O1215">
        <v>6</v>
      </c>
      <c r="P1215" s="27">
        <v>29</v>
      </c>
      <c r="Q1215" s="33" t="str">
        <f t="shared" si="18"/>
        <v>Low</v>
      </c>
      <c r="R1215">
        <v>3</v>
      </c>
      <c r="S1215">
        <v>0</v>
      </c>
      <c r="T1215" s="27">
        <v>3.3672958299864741</v>
      </c>
      <c r="U1215">
        <v>2</v>
      </c>
      <c r="V1215" s="27">
        <v>21.2</v>
      </c>
      <c r="W1215" s="27">
        <v>2.5883080000000001</v>
      </c>
      <c r="X1215" s="27">
        <v>0.95100438037659385</v>
      </c>
      <c r="Y1215" s="27">
        <v>3.5596919999999996</v>
      </c>
      <c r="Z1215" s="27">
        <v>1.2696740242672075</v>
      </c>
      <c r="AA1215">
        <v>1</v>
      </c>
      <c r="AB1215">
        <v>3</v>
      </c>
      <c r="AC1215">
        <v>0</v>
      </c>
      <c r="AD1215">
        <v>-1</v>
      </c>
      <c r="AE1215">
        <v>-1</v>
      </c>
      <c r="AF1215">
        <v>1</v>
      </c>
      <c r="AG1215">
        <v>1</v>
      </c>
      <c r="AH1215">
        <v>1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1</v>
      </c>
      <c r="AP1215">
        <v>1</v>
      </c>
      <c r="AQ1215">
        <v>4</v>
      </c>
      <c r="AR1215">
        <v>2</v>
      </c>
      <c r="AS1215">
        <v>0</v>
      </c>
      <c r="AT1215">
        <v>-1</v>
      </c>
      <c r="AU1215">
        <v>-1</v>
      </c>
      <c r="AV1215" s="27">
        <v>-1</v>
      </c>
      <c r="AW1215">
        <v>-1</v>
      </c>
      <c r="AX1215">
        <v>-1</v>
      </c>
      <c r="AY1215">
        <v>0</v>
      </c>
      <c r="AZ1215">
        <v>10</v>
      </c>
      <c r="BA1215">
        <v>5</v>
      </c>
      <c r="BB1215">
        <v>19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1</v>
      </c>
      <c r="BM1215">
        <v>9</v>
      </c>
      <c r="BN1215">
        <v>4</v>
      </c>
      <c r="BO1215">
        <v>1</v>
      </c>
      <c r="BP1215">
        <v>0</v>
      </c>
      <c r="BQ1215">
        <v>0</v>
      </c>
      <c r="BR1215">
        <v>2</v>
      </c>
      <c r="BS1215">
        <v>1</v>
      </c>
      <c r="BT1215">
        <v>2</v>
      </c>
      <c r="BU1215">
        <v>0</v>
      </c>
      <c r="BV1215">
        <v>4</v>
      </c>
      <c r="BW1215">
        <v>2</v>
      </c>
      <c r="BX1215">
        <v>1</v>
      </c>
      <c r="BY1215">
        <v>3</v>
      </c>
      <c r="BZ1215">
        <v>2</v>
      </c>
      <c r="CA1215">
        <v>0</v>
      </c>
      <c r="CB1215">
        <v>5</v>
      </c>
      <c r="CC1215">
        <v>2</v>
      </c>
      <c r="CD1215" s="27">
        <v>10</v>
      </c>
      <c r="CE1215" s="27">
        <v>276.25</v>
      </c>
      <c r="CF1215" s="27">
        <v>5</v>
      </c>
      <c r="CG1215" s="27">
        <v>238.99</v>
      </c>
      <c r="CH1215">
        <v>1</v>
      </c>
      <c r="CI1215">
        <v>1</v>
      </c>
      <c r="CJ1215">
        <v>12</v>
      </c>
      <c r="CK1215">
        <v>0</v>
      </c>
      <c r="CL1215" s="27">
        <v>4.3499999999999996</v>
      </c>
      <c r="CM1215" s="27">
        <v>1.4701758451005926</v>
      </c>
      <c r="CN1215" s="27">
        <v>48.4</v>
      </c>
      <c r="CO1215" s="27">
        <v>3.8794998137225858</v>
      </c>
      <c r="CP1215">
        <v>1</v>
      </c>
      <c r="CQ1215" s="27">
        <v>21.5</v>
      </c>
      <c r="CR1215" s="27">
        <v>3.068052935133617</v>
      </c>
      <c r="CS1215" s="27">
        <v>279.75</v>
      </c>
      <c r="CT1215" s="27">
        <v>5.6338963471920342</v>
      </c>
      <c r="CU1215">
        <v>0</v>
      </c>
      <c r="CV1215" s="27">
        <v>0</v>
      </c>
      <c r="CW1215" s="34" t="e">
        <v>#NULL!</v>
      </c>
      <c r="CX1215" s="27">
        <v>0</v>
      </c>
      <c r="CY1215" s="34" t="e">
        <v>#NULL!</v>
      </c>
      <c r="CZ1215">
        <v>1</v>
      </c>
      <c r="DA1215" s="27">
        <v>24.75</v>
      </c>
      <c r="DB1215" s="27">
        <v>3.2088254890146994</v>
      </c>
      <c r="DC1215" s="27">
        <v>265</v>
      </c>
      <c r="DD1215" s="27">
        <v>5.579729825986222</v>
      </c>
      <c r="DE1215">
        <v>0</v>
      </c>
      <c r="DF1215" s="27">
        <v>0</v>
      </c>
      <c r="DG1215" s="34" t="e">
        <v>#NULL!</v>
      </c>
      <c r="DH1215" s="27">
        <v>0</v>
      </c>
      <c r="DI1215" s="34" t="e">
        <v>#NULL!</v>
      </c>
      <c r="DJ1215">
        <v>0</v>
      </c>
      <c r="DK1215">
        <v>0</v>
      </c>
      <c r="DL1215">
        <v>0</v>
      </c>
      <c r="DM1215">
        <v>0</v>
      </c>
      <c r="DN1215">
        <v>1</v>
      </c>
      <c r="DO1215">
        <v>1</v>
      </c>
      <c r="DP1215">
        <v>1</v>
      </c>
      <c r="DQ1215">
        <v>1</v>
      </c>
      <c r="DR1215">
        <v>0</v>
      </c>
      <c r="DS1215">
        <v>1</v>
      </c>
      <c r="DT1215">
        <v>21</v>
      </c>
      <c r="DU1215">
        <v>1</v>
      </c>
      <c r="DV1215">
        <v>1</v>
      </c>
      <c r="DW1215">
        <v>1</v>
      </c>
      <c r="DX1215">
        <v>0</v>
      </c>
      <c r="DY1215">
        <v>0</v>
      </c>
      <c r="DZ1215">
        <v>0</v>
      </c>
      <c r="EA1215">
        <v>1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 s="27">
        <v>1</v>
      </c>
    </row>
    <row r="1216" spans="1:137" x14ac:dyDescent="0.35">
      <c r="A1216">
        <v>1215</v>
      </c>
      <c r="B1216" t="s">
        <v>1429</v>
      </c>
      <c r="C1216">
        <v>4</v>
      </c>
      <c r="D1216">
        <v>2</v>
      </c>
      <c r="E1216">
        <v>0</v>
      </c>
      <c r="F1216">
        <v>25</v>
      </c>
      <c r="G1216">
        <v>3</v>
      </c>
      <c r="H1216" t="s">
        <v>215</v>
      </c>
      <c r="I1216">
        <v>16</v>
      </c>
      <c r="J1216">
        <v>58</v>
      </c>
      <c r="K1216">
        <v>13</v>
      </c>
      <c r="L1216">
        <v>2</v>
      </c>
      <c r="M1216">
        <v>1</v>
      </c>
      <c r="N1216">
        <v>0</v>
      </c>
      <c r="O1216">
        <v>2</v>
      </c>
      <c r="P1216" s="27">
        <v>35</v>
      </c>
      <c r="Q1216" s="33" t="str">
        <f t="shared" si="18"/>
        <v>Low</v>
      </c>
      <c r="R1216">
        <v>2</v>
      </c>
      <c r="S1216">
        <v>0</v>
      </c>
      <c r="T1216" s="27">
        <v>3.5553480614894135</v>
      </c>
      <c r="U1216">
        <v>2</v>
      </c>
      <c r="V1216" s="27">
        <v>14.6</v>
      </c>
      <c r="W1216" s="27">
        <v>0.85336999999999985</v>
      </c>
      <c r="X1216" s="27">
        <v>-0.15856206234976905</v>
      </c>
      <c r="Y1216" s="27">
        <v>4.2566299999999995</v>
      </c>
      <c r="Z1216" s="27">
        <v>1.4484777674003186</v>
      </c>
      <c r="AA1216">
        <v>0</v>
      </c>
      <c r="AB1216">
        <v>2</v>
      </c>
      <c r="AC1216">
        <v>0</v>
      </c>
      <c r="AD1216">
        <v>-1</v>
      </c>
      <c r="AE1216">
        <v>-1</v>
      </c>
      <c r="AF1216">
        <v>1</v>
      </c>
      <c r="AG1216">
        <v>8</v>
      </c>
      <c r="AH1216">
        <v>0</v>
      </c>
      <c r="AI1216">
        <v>1</v>
      </c>
      <c r="AJ1216">
        <v>0</v>
      </c>
      <c r="AK1216">
        <v>0</v>
      </c>
      <c r="AL1216">
        <v>0</v>
      </c>
      <c r="AM1216">
        <v>0</v>
      </c>
      <c r="AN1216">
        <v>7</v>
      </c>
      <c r="AO1216">
        <v>1</v>
      </c>
      <c r="AP1216">
        <v>2</v>
      </c>
      <c r="AQ1216">
        <v>4</v>
      </c>
      <c r="AR1216">
        <v>2</v>
      </c>
      <c r="AS1216">
        <v>3</v>
      </c>
      <c r="AT1216">
        <v>1</v>
      </c>
      <c r="AU1216">
        <v>0</v>
      </c>
      <c r="AV1216" s="27">
        <v>22.8</v>
      </c>
      <c r="AW1216">
        <v>2</v>
      </c>
      <c r="AX1216">
        <v>1</v>
      </c>
      <c r="AY1216">
        <v>0</v>
      </c>
      <c r="AZ1216">
        <v>1</v>
      </c>
      <c r="BA1216">
        <v>1</v>
      </c>
      <c r="BB1216">
        <v>19</v>
      </c>
      <c r="BC1216">
        <v>1</v>
      </c>
      <c r="BD1216">
        <v>0</v>
      </c>
      <c r="BE1216">
        <v>1</v>
      </c>
      <c r="BF1216">
        <v>0</v>
      </c>
      <c r="BG1216">
        <v>1</v>
      </c>
      <c r="BH1216">
        <v>0</v>
      </c>
      <c r="BI1216">
        <v>0</v>
      </c>
      <c r="BJ1216">
        <v>1</v>
      </c>
      <c r="BK1216">
        <v>0</v>
      </c>
      <c r="BL1216">
        <v>0</v>
      </c>
      <c r="BM1216">
        <v>1</v>
      </c>
      <c r="BN1216">
        <v>6</v>
      </c>
      <c r="BO1216">
        <v>1</v>
      </c>
      <c r="BP1216">
        <v>1</v>
      </c>
      <c r="BQ1216">
        <v>1</v>
      </c>
      <c r="BR1216">
        <v>3</v>
      </c>
      <c r="BS1216">
        <v>1</v>
      </c>
      <c r="BT1216">
        <v>4</v>
      </c>
      <c r="BU1216">
        <v>0</v>
      </c>
      <c r="BV1216">
        <v>8</v>
      </c>
      <c r="BW1216">
        <v>3</v>
      </c>
      <c r="BX1216">
        <v>5</v>
      </c>
      <c r="BY1216">
        <v>2</v>
      </c>
      <c r="BZ1216">
        <v>2</v>
      </c>
      <c r="CA1216">
        <v>0</v>
      </c>
      <c r="CB1216">
        <v>5</v>
      </c>
      <c r="CC1216">
        <v>2</v>
      </c>
      <c r="CD1216" s="27">
        <v>5</v>
      </c>
      <c r="CE1216" s="27">
        <v>54.52</v>
      </c>
      <c r="CF1216" s="27">
        <v>3</v>
      </c>
      <c r="CG1216" s="27">
        <v>52.03</v>
      </c>
      <c r="CH1216">
        <v>0</v>
      </c>
      <c r="CI1216">
        <v>1</v>
      </c>
      <c r="CJ1216">
        <v>18</v>
      </c>
      <c r="CK1216">
        <v>0</v>
      </c>
      <c r="CL1216" s="27">
        <v>4.75</v>
      </c>
      <c r="CM1216" s="27">
        <v>1.5581446180465499</v>
      </c>
      <c r="CN1216" s="27">
        <v>84.9</v>
      </c>
      <c r="CO1216" s="27">
        <v>4.4414740933173018</v>
      </c>
      <c r="CP1216">
        <v>0</v>
      </c>
      <c r="CQ1216" s="27">
        <v>0</v>
      </c>
      <c r="CR1216" s="34" t="e">
        <v>#NULL!</v>
      </c>
      <c r="CS1216" s="27">
        <v>0</v>
      </c>
      <c r="CT1216" s="34" t="e">
        <v>#NULL!</v>
      </c>
      <c r="CU1216">
        <v>1</v>
      </c>
      <c r="CV1216" s="27">
        <v>19.600000000000001</v>
      </c>
      <c r="CW1216" s="27">
        <v>2.9755295662364718</v>
      </c>
      <c r="CX1216" s="27">
        <v>345.25</v>
      </c>
      <c r="CY1216" s="27">
        <v>5.8442687922894017</v>
      </c>
      <c r="CZ1216">
        <v>0</v>
      </c>
      <c r="DA1216" s="27">
        <v>0</v>
      </c>
      <c r="DB1216" s="34" t="e">
        <v>#NULL!</v>
      </c>
      <c r="DC1216" s="27">
        <v>0</v>
      </c>
      <c r="DD1216" s="34" t="e">
        <v>#NULL!</v>
      </c>
      <c r="DE1216">
        <v>0</v>
      </c>
      <c r="DF1216" s="27">
        <v>0</v>
      </c>
      <c r="DG1216" s="34" t="e">
        <v>#NULL!</v>
      </c>
      <c r="DH1216" s="27">
        <v>0</v>
      </c>
      <c r="DI1216" s="34" t="e">
        <v>#NULL!</v>
      </c>
      <c r="DJ1216">
        <v>0</v>
      </c>
      <c r="DK1216">
        <v>0</v>
      </c>
      <c r="DL1216">
        <v>0</v>
      </c>
      <c r="DM1216">
        <v>3</v>
      </c>
      <c r="DN1216">
        <v>0</v>
      </c>
      <c r="DO1216">
        <v>0</v>
      </c>
      <c r="DP1216">
        <v>0</v>
      </c>
      <c r="DQ1216">
        <v>0</v>
      </c>
      <c r="DR1216">
        <v>1</v>
      </c>
      <c r="DS1216">
        <v>1</v>
      </c>
      <c r="DT1216">
        <v>17</v>
      </c>
      <c r="DU1216">
        <v>1</v>
      </c>
      <c r="DV1216">
        <v>1</v>
      </c>
      <c r="DW1216">
        <v>1</v>
      </c>
      <c r="DX1216">
        <v>0</v>
      </c>
      <c r="DY1216">
        <v>1</v>
      </c>
      <c r="DZ1216">
        <v>1</v>
      </c>
      <c r="EA1216">
        <v>1</v>
      </c>
      <c r="EB1216">
        <v>0</v>
      </c>
      <c r="EC1216">
        <v>0</v>
      </c>
      <c r="ED1216">
        <v>0</v>
      </c>
      <c r="EE1216">
        <v>1</v>
      </c>
      <c r="EF1216">
        <v>0</v>
      </c>
      <c r="EG1216" s="27">
        <v>10</v>
      </c>
    </row>
    <row r="1217" spans="1:137" x14ac:dyDescent="0.35">
      <c r="A1217">
        <v>1216</v>
      </c>
      <c r="B1217" t="s">
        <v>1430</v>
      </c>
      <c r="C1217">
        <v>5</v>
      </c>
      <c r="D1217">
        <v>5</v>
      </c>
      <c r="E1217">
        <v>1</v>
      </c>
      <c r="F1217">
        <v>44</v>
      </c>
      <c r="G1217">
        <v>4</v>
      </c>
      <c r="H1217" t="s">
        <v>215</v>
      </c>
      <c r="I1217">
        <v>17</v>
      </c>
      <c r="J1217">
        <v>45</v>
      </c>
      <c r="K1217">
        <v>10</v>
      </c>
      <c r="L1217">
        <v>1</v>
      </c>
      <c r="M1217">
        <v>3</v>
      </c>
      <c r="N1217">
        <v>0</v>
      </c>
      <c r="O1217">
        <v>14</v>
      </c>
      <c r="P1217" s="27">
        <v>29</v>
      </c>
      <c r="Q1217" s="33" t="str">
        <f t="shared" si="18"/>
        <v>Low</v>
      </c>
      <c r="R1217">
        <v>4</v>
      </c>
      <c r="S1217">
        <v>0</v>
      </c>
      <c r="T1217" s="27">
        <v>3.3672958299864741</v>
      </c>
      <c r="U1217">
        <v>2</v>
      </c>
      <c r="V1217" s="27">
        <v>14.099999999999998</v>
      </c>
      <c r="W1217" s="27">
        <v>0.60108299999999992</v>
      </c>
      <c r="X1217" s="27">
        <v>-0.50902225082089558</v>
      </c>
      <c r="Y1217" s="27">
        <v>3.4879169999999995</v>
      </c>
      <c r="Z1217" s="27">
        <v>1.2493047098920471</v>
      </c>
      <c r="AA1217">
        <v>0</v>
      </c>
      <c r="AB1217">
        <v>4</v>
      </c>
      <c r="AC1217">
        <v>1</v>
      </c>
      <c r="AD1217">
        <v>15</v>
      </c>
      <c r="AE1217">
        <v>3</v>
      </c>
      <c r="AF1217">
        <v>2</v>
      </c>
      <c r="AG1217">
        <v>7</v>
      </c>
      <c r="AH1217">
        <v>1</v>
      </c>
      <c r="AI1217">
        <v>2</v>
      </c>
      <c r="AJ1217">
        <v>4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2</v>
      </c>
      <c r="AQ1217">
        <v>13</v>
      </c>
      <c r="AR1217">
        <v>3</v>
      </c>
      <c r="AS1217">
        <v>3</v>
      </c>
      <c r="AT1217">
        <v>1</v>
      </c>
      <c r="AU1217">
        <v>1</v>
      </c>
      <c r="AV1217" s="27">
        <v>8.7000000000000011</v>
      </c>
      <c r="AW1217">
        <v>1</v>
      </c>
      <c r="AX1217">
        <v>0</v>
      </c>
      <c r="AY1217">
        <v>1</v>
      </c>
      <c r="AZ1217">
        <v>1</v>
      </c>
      <c r="BA1217">
        <v>1</v>
      </c>
      <c r="BB1217">
        <v>28</v>
      </c>
      <c r="BC1217">
        <v>1</v>
      </c>
      <c r="BD1217">
        <v>1</v>
      </c>
      <c r="BE1217">
        <v>1</v>
      </c>
      <c r="BF1217">
        <v>0</v>
      </c>
      <c r="BG1217">
        <v>0</v>
      </c>
      <c r="BH1217">
        <v>0</v>
      </c>
      <c r="BI1217">
        <v>0</v>
      </c>
      <c r="BJ1217">
        <v>1</v>
      </c>
      <c r="BK1217">
        <v>1</v>
      </c>
      <c r="BL1217">
        <v>0</v>
      </c>
      <c r="BM1217">
        <v>9</v>
      </c>
      <c r="BN1217">
        <v>5</v>
      </c>
      <c r="BO1217">
        <v>0</v>
      </c>
      <c r="BP1217">
        <v>0</v>
      </c>
      <c r="BQ1217">
        <v>0</v>
      </c>
      <c r="BR1217">
        <v>4</v>
      </c>
      <c r="BS1217">
        <v>2</v>
      </c>
      <c r="BT1217">
        <v>3</v>
      </c>
      <c r="BU1217">
        <v>0</v>
      </c>
      <c r="BV1217">
        <v>26</v>
      </c>
      <c r="BW1217">
        <v>5</v>
      </c>
      <c r="BX1217">
        <v>1</v>
      </c>
      <c r="BY1217">
        <v>2</v>
      </c>
      <c r="BZ1217">
        <v>4</v>
      </c>
      <c r="CA1217">
        <v>0</v>
      </c>
      <c r="CB1217">
        <v>24</v>
      </c>
      <c r="CC1217">
        <v>5</v>
      </c>
      <c r="CD1217" s="27">
        <v>9</v>
      </c>
      <c r="CE1217" s="27">
        <v>218.64000000000001</v>
      </c>
      <c r="CF1217" s="27">
        <v>1</v>
      </c>
      <c r="CG1217" s="27">
        <v>20.6</v>
      </c>
      <c r="CH1217">
        <v>1</v>
      </c>
      <c r="CI1217">
        <v>3</v>
      </c>
      <c r="CJ1217">
        <v>67</v>
      </c>
      <c r="CK1217">
        <v>0</v>
      </c>
      <c r="CL1217" s="27">
        <v>22.85</v>
      </c>
      <c r="CM1217" s="27">
        <v>3.1289511173402138</v>
      </c>
      <c r="CN1217" s="27">
        <v>1552</v>
      </c>
      <c r="CO1217" s="27">
        <v>7.3472997007431644</v>
      </c>
      <c r="CP1217">
        <v>0</v>
      </c>
      <c r="CQ1217" s="27">
        <v>0</v>
      </c>
      <c r="CR1217" s="34" t="e">
        <v>#NULL!</v>
      </c>
      <c r="CS1217" s="27">
        <v>0</v>
      </c>
      <c r="CT1217" s="34" t="e">
        <v>#NULL!</v>
      </c>
      <c r="CU1217">
        <v>0</v>
      </c>
      <c r="CV1217" s="27">
        <v>0</v>
      </c>
      <c r="CW1217" s="34" t="e">
        <v>#NULL!</v>
      </c>
      <c r="CX1217" s="27">
        <v>0</v>
      </c>
      <c r="CY1217" s="34" t="e">
        <v>#NULL!</v>
      </c>
      <c r="CZ1217">
        <v>1</v>
      </c>
      <c r="DA1217" s="27">
        <v>22</v>
      </c>
      <c r="DB1217" s="27">
        <v>3.0910424533583161</v>
      </c>
      <c r="DC1217" s="27">
        <v>1380</v>
      </c>
      <c r="DD1217" s="27">
        <v>7.2298387781512501</v>
      </c>
      <c r="DE1217">
        <v>0</v>
      </c>
      <c r="DF1217" s="27">
        <v>0</v>
      </c>
      <c r="DG1217" s="34" t="e">
        <v>#NULL!</v>
      </c>
      <c r="DH1217" s="27">
        <v>0</v>
      </c>
      <c r="DI1217" s="34" t="e">
        <v>#NULL!</v>
      </c>
      <c r="DJ1217">
        <v>1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1</v>
      </c>
      <c r="DT1217">
        <v>16</v>
      </c>
      <c r="DU1217">
        <v>1</v>
      </c>
      <c r="DV1217">
        <v>1</v>
      </c>
      <c r="DW1217">
        <v>1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1</v>
      </c>
      <c r="ED1217">
        <v>0</v>
      </c>
      <c r="EE1217">
        <v>0</v>
      </c>
      <c r="EF1217">
        <v>0</v>
      </c>
      <c r="EG1217" s="27">
        <v>10</v>
      </c>
    </row>
    <row r="1218" spans="1:137" x14ac:dyDescent="0.35">
      <c r="A1218">
        <v>1217</v>
      </c>
      <c r="B1218" t="s">
        <v>1431</v>
      </c>
      <c r="C1218">
        <v>1</v>
      </c>
      <c r="D1218">
        <v>3</v>
      </c>
      <c r="E1218">
        <v>0</v>
      </c>
      <c r="F1218">
        <v>49</v>
      </c>
      <c r="G1218">
        <v>4</v>
      </c>
      <c r="H1218" t="s">
        <v>203</v>
      </c>
      <c r="I1218">
        <v>18</v>
      </c>
      <c r="J1218">
        <v>50</v>
      </c>
      <c r="K1218">
        <v>16</v>
      </c>
      <c r="L1218">
        <v>3</v>
      </c>
      <c r="M1218">
        <v>2</v>
      </c>
      <c r="N1218">
        <v>0</v>
      </c>
      <c r="O1218">
        <v>5</v>
      </c>
      <c r="P1218" s="27">
        <v>138</v>
      </c>
      <c r="Q1218" s="33" t="str">
        <f t="shared" ref="Q1218:Q1281" si="19">VLOOKUP(P1218,Category,2)</f>
        <v>Low</v>
      </c>
      <c r="R1218">
        <v>2</v>
      </c>
      <c r="S1218">
        <v>0</v>
      </c>
      <c r="T1218" s="27">
        <v>4.9272536851572051</v>
      </c>
      <c r="U1218">
        <v>5</v>
      </c>
      <c r="V1218" s="27">
        <v>8.4</v>
      </c>
      <c r="W1218" s="27">
        <v>3.025512</v>
      </c>
      <c r="X1218" s="27">
        <v>1.1070803333589376</v>
      </c>
      <c r="Y1218" s="27">
        <v>8.5664879999999997</v>
      </c>
      <c r="Z1218" s="27">
        <v>2.1478578469844458</v>
      </c>
      <c r="AA1218">
        <v>1</v>
      </c>
      <c r="AB1218">
        <v>5</v>
      </c>
      <c r="AC1218">
        <v>0</v>
      </c>
      <c r="AD1218">
        <v>-1</v>
      </c>
      <c r="AE1218">
        <v>-1</v>
      </c>
      <c r="AF1218">
        <v>1</v>
      </c>
      <c r="AG1218">
        <v>7</v>
      </c>
      <c r="AH1218">
        <v>1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6</v>
      </c>
      <c r="AO1218">
        <v>0</v>
      </c>
      <c r="AP1218">
        <v>1</v>
      </c>
      <c r="AQ1218">
        <v>11</v>
      </c>
      <c r="AR1218">
        <v>3</v>
      </c>
      <c r="AS1218">
        <v>3</v>
      </c>
      <c r="AT1218">
        <v>1</v>
      </c>
      <c r="AU1218">
        <v>0</v>
      </c>
      <c r="AV1218" s="27">
        <v>62.7</v>
      </c>
      <c r="AW1218">
        <v>3</v>
      </c>
      <c r="AX1218">
        <v>1</v>
      </c>
      <c r="AY1218">
        <v>0</v>
      </c>
      <c r="AZ1218">
        <v>1</v>
      </c>
      <c r="BA1218">
        <v>1</v>
      </c>
      <c r="BB1218">
        <v>23</v>
      </c>
      <c r="BC1218">
        <v>1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1</v>
      </c>
      <c r="BK1218">
        <v>0</v>
      </c>
      <c r="BL1218">
        <v>0</v>
      </c>
      <c r="BM1218">
        <v>9</v>
      </c>
      <c r="BN1218">
        <v>5</v>
      </c>
      <c r="BO1218">
        <v>1</v>
      </c>
      <c r="BP1218">
        <v>0</v>
      </c>
      <c r="BQ1218">
        <v>1</v>
      </c>
      <c r="BR1218">
        <v>3</v>
      </c>
      <c r="BS1218">
        <v>2</v>
      </c>
      <c r="BT1218">
        <v>4</v>
      </c>
      <c r="BU1218">
        <v>1</v>
      </c>
      <c r="BV1218">
        <v>18</v>
      </c>
      <c r="BW1218">
        <v>5</v>
      </c>
      <c r="BX1218">
        <v>2</v>
      </c>
      <c r="BY1218">
        <v>2</v>
      </c>
      <c r="BZ1218">
        <v>1</v>
      </c>
      <c r="CA1218">
        <v>0</v>
      </c>
      <c r="CB1218">
        <v>7</v>
      </c>
      <c r="CC1218">
        <v>3</v>
      </c>
      <c r="CD1218" s="27">
        <v>17</v>
      </c>
      <c r="CE1218" s="27">
        <v>622.47</v>
      </c>
      <c r="CF1218" s="27">
        <v>11</v>
      </c>
      <c r="CG1218" s="27">
        <v>375.47</v>
      </c>
      <c r="CH1218">
        <v>1</v>
      </c>
      <c r="CI1218">
        <v>1</v>
      </c>
      <c r="CJ1218">
        <v>39</v>
      </c>
      <c r="CK1218">
        <v>0</v>
      </c>
      <c r="CL1218" s="27">
        <v>6.9</v>
      </c>
      <c r="CM1218" s="27">
        <v>1.9315214116032138</v>
      </c>
      <c r="CN1218" s="27">
        <v>277.45</v>
      </c>
      <c r="CO1218" s="27">
        <v>5.6256407367719099</v>
      </c>
      <c r="CP1218">
        <v>1</v>
      </c>
      <c r="CQ1218" s="27">
        <v>25.25</v>
      </c>
      <c r="CR1218" s="27">
        <v>3.2288261557213689</v>
      </c>
      <c r="CS1218" s="27">
        <v>976.8</v>
      </c>
      <c r="CT1218" s="27">
        <v>6.8842819227964949</v>
      </c>
      <c r="CU1218">
        <v>0</v>
      </c>
      <c r="CV1218" s="27">
        <v>0</v>
      </c>
      <c r="CW1218" s="34" t="e">
        <v>#NULL!</v>
      </c>
      <c r="CX1218" s="27">
        <v>0</v>
      </c>
      <c r="CY1218" s="34" t="e">
        <v>#NULL!</v>
      </c>
      <c r="CZ1218">
        <v>1</v>
      </c>
      <c r="DA1218" s="27">
        <v>15.75</v>
      </c>
      <c r="DB1218" s="27">
        <v>2.7568403652716422</v>
      </c>
      <c r="DC1218" s="27">
        <v>620</v>
      </c>
      <c r="DD1218" s="27">
        <v>6.4297194780391376</v>
      </c>
      <c r="DE1218">
        <v>0</v>
      </c>
      <c r="DF1218" s="27">
        <v>0</v>
      </c>
      <c r="DG1218" s="34" t="e">
        <v>#NULL!</v>
      </c>
      <c r="DH1218" s="27">
        <v>0</v>
      </c>
      <c r="DI1218" s="34" t="e">
        <v>#NULL!</v>
      </c>
      <c r="DJ1218">
        <v>0</v>
      </c>
      <c r="DK1218">
        <v>0</v>
      </c>
      <c r="DL1218">
        <v>0</v>
      </c>
      <c r="DM1218">
        <v>0</v>
      </c>
      <c r="DN1218">
        <v>1</v>
      </c>
      <c r="DO1218">
        <v>1</v>
      </c>
      <c r="DP1218">
        <v>1</v>
      </c>
      <c r="DQ1218">
        <v>1</v>
      </c>
      <c r="DR1218">
        <v>0</v>
      </c>
      <c r="DS1218">
        <v>1</v>
      </c>
      <c r="DT1218">
        <v>25</v>
      </c>
      <c r="DU1218">
        <v>1</v>
      </c>
      <c r="DV1218">
        <v>1</v>
      </c>
      <c r="DW1218">
        <v>1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 s="27">
        <v>9</v>
      </c>
    </row>
    <row r="1219" spans="1:137" x14ac:dyDescent="0.35">
      <c r="A1219">
        <v>1218</v>
      </c>
      <c r="B1219" t="s">
        <v>1432</v>
      </c>
      <c r="C1219">
        <v>2</v>
      </c>
      <c r="D1219">
        <v>3</v>
      </c>
      <c r="E1219">
        <v>0</v>
      </c>
      <c r="F1219">
        <v>57</v>
      </c>
      <c r="G1219">
        <v>5</v>
      </c>
      <c r="H1219" t="s">
        <v>221</v>
      </c>
      <c r="I1219">
        <v>18</v>
      </c>
      <c r="J1219">
        <v>46</v>
      </c>
      <c r="K1219">
        <v>17</v>
      </c>
      <c r="L1219">
        <v>4</v>
      </c>
      <c r="M1219">
        <v>3</v>
      </c>
      <c r="N1219">
        <v>0</v>
      </c>
      <c r="O1219">
        <v>23</v>
      </c>
      <c r="P1219" s="27">
        <v>145</v>
      </c>
      <c r="Q1219" s="33" t="str">
        <f t="shared" si="19"/>
        <v>Low</v>
      </c>
      <c r="R1219">
        <v>5</v>
      </c>
      <c r="S1219">
        <v>0</v>
      </c>
      <c r="T1219" s="27">
        <v>4.9767337424205742</v>
      </c>
      <c r="U1219">
        <v>5</v>
      </c>
      <c r="V1219" s="27">
        <v>6.9</v>
      </c>
      <c r="W1219" s="27">
        <v>5.1525750000000006</v>
      </c>
      <c r="X1219" s="27">
        <v>1.6394965897172959</v>
      </c>
      <c r="Y1219" s="27">
        <v>4.8524250000000002</v>
      </c>
      <c r="Z1219" s="27">
        <v>1.5794785799910429</v>
      </c>
      <c r="AA1219">
        <v>0</v>
      </c>
      <c r="AB1219">
        <v>5</v>
      </c>
      <c r="AC1219">
        <v>1</v>
      </c>
      <c r="AD1219">
        <v>16</v>
      </c>
      <c r="AE1219">
        <v>3</v>
      </c>
      <c r="AF1219">
        <v>4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1</v>
      </c>
      <c r="AP1219">
        <v>1</v>
      </c>
      <c r="AQ1219">
        <v>31</v>
      </c>
      <c r="AR1219">
        <v>5</v>
      </c>
      <c r="AS1219">
        <v>2</v>
      </c>
      <c r="AT1219">
        <v>1</v>
      </c>
      <c r="AU1219">
        <v>0</v>
      </c>
      <c r="AV1219" s="27">
        <v>81.100000000000009</v>
      </c>
      <c r="AW1219">
        <v>3</v>
      </c>
      <c r="AX1219">
        <v>1</v>
      </c>
      <c r="AY1219">
        <v>0</v>
      </c>
      <c r="AZ1219">
        <v>1</v>
      </c>
      <c r="BA1219">
        <v>1</v>
      </c>
      <c r="BB1219">
        <v>25</v>
      </c>
      <c r="BC1219">
        <v>1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2</v>
      </c>
      <c r="BN1219">
        <v>6</v>
      </c>
      <c r="BO1219">
        <v>1</v>
      </c>
      <c r="BP1219">
        <v>0</v>
      </c>
      <c r="BQ1219">
        <v>0</v>
      </c>
      <c r="BR1219">
        <v>1</v>
      </c>
      <c r="BS1219">
        <v>1</v>
      </c>
      <c r="BT1219">
        <v>2</v>
      </c>
      <c r="BU1219">
        <v>0</v>
      </c>
      <c r="BV1219">
        <v>32</v>
      </c>
      <c r="BW1219">
        <v>5</v>
      </c>
      <c r="BX1219">
        <v>4</v>
      </c>
      <c r="BY1219">
        <v>4</v>
      </c>
      <c r="BZ1219">
        <v>2</v>
      </c>
      <c r="CA1219">
        <v>0</v>
      </c>
      <c r="CB1219">
        <v>24</v>
      </c>
      <c r="CC1219">
        <v>5</v>
      </c>
      <c r="CD1219" s="27">
        <v>8</v>
      </c>
      <c r="CE1219" s="27">
        <v>946.23</v>
      </c>
      <c r="CF1219" s="27">
        <v>10</v>
      </c>
      <c r="CG1219" s="27">
        <v>1196.58</v>
      </c>
      <c r="CH1219">
        <v>1</v>
      </c>
      <c r="CI1219">
        <v>3</v>
      </c>
      <c r="CJ1219">
        <v>68</v>
      </c>
      <c r="CK1219">
        <v>0</v>
      </c>
      <c r="CL1219" s="27">
        <v>18.100000000000001</v>
      </c>
      <c r="CM1219" s="27">
        <v>2.8959119382717802</v>
      </c>
      <c r="CN1219" s="27">
        <v>1209.45</v>
      </c>
      <c r="CO1219" s="27">
        <v>7.0979209897991407</v>
      </c>
      <c r="CP1219">
        <v>1</v>
      </c>
      <c r="CQ1219" s="27">
        <v>38.75</v>
      </c>
      <c r="CR1219" s="27">
        <v>3.657130755799356</v>
      </c>
      <c r="CS1219" s="27">
        <v>2586.3000000000002</v>
      </c>
      <c r="CT1219" s="27">
        <v>7.8579835618839891</v>
      </c>
      <c r="CU1219">
        <v>1</v>
      </c>
      <c r="CV1219" s="27">
        <v>75.5</v>
      </c>
      <c r="CW1219" s="27">
        <v>4.3241326562549789</v>
      </c>
      <c r="CX1219" s="27">
        <v>5119.8500000000004</v>
      </c>
      <c r="CY1219" s="27">
        <v>8.5408804207293922</v>
      </c>
      <c r="CZ1219">
        <v>1</v>
      </c>
      <c r="DA1219" s="27">
        <v>16</v>
      </c>
      <c r="DB1219" s="27">
        <v>2.7725887222397811</v>
      </c>
      <c r="DC1219" s="27">
        <v>1075</v>
      </c>
      <c r="DD1219" s="27">
        <v>6.9800759405617629</v>
      </c>
      <c r="DE1219">
        <v>1</v>
      </c>
      <c r="DF1219" s="27">
        <v>85.05</v>
      </c>
      <c r="DG1219" s="27">
        <v>4.4432393188418704</v>
      </c>
      <c r="DH1219" s="27">
        <v>5857.35</v>
      </c>
      <c r="DI1219" s="27">
        <v>8.6754525618594336</v>
      </c>
      <c r="DJ1219">
        <v>1</v>
      </c>
      <c r="DK1219">
        <v>1</v>
      </c>
      <c r="DL1219">
        <v>1</v>
      </c>
      <c r="DM1219">
        <v>2</v>
      </c>
      <c r="DN1219">
        <v>1</v>
      </c>
      <c r="DO1219">
        <v>1</v>
      </c>
      <c r="DP1219">
        <v>1</v>
      </c>
      <c r="DQ1219">
        <v>1</v>
      </c>
      <c r="DR1219">
        <v>1</v>
      </c>
      <c r="DS1219">
        <v>1</v>
      </c>
      <c r="DT1219">
        <v>22</v>
      </c>
      <c r="DU1219">
        <v>1</v>
      </c>
      <c r="DV1219">
        <v>1</v>
      </c>
      <c r="DW1219">
        <v>1</v>
      </c>
      <c r="DX1219">
        <v>1</v>
      </c>
      <c r="DY1219">
        <v>1</v>
      </c>
      <c r="DZ1219">
        <v>1</v>
      </c>
      <c r="EA1219">
        <v>1</v>
      </c>
      <c r="EB1219">
        <v>1</v>
      </c>
      <c r="EC1219">
        <v>1</v>
      </c>
      <c r="ED1219">
        <v>0</v>
      </c>
      <c r="EE1219">
        <v>0</v>
      </c>
      <c r="EF1219">
        <v>1</v>
      </c>
      <c r="EG1219" s="27">
        <v>3</v>
      </c>
    </row>
    <row r="1220" spans="1:137" x14ac:dyDescent="0.35">
      <c r="A1220">
        <v>1219</v>
      </c>
      <c r="B1220" t="s">
        <v>1433</v>
      </c>
      <c r="C1220">
        <v>1</v>
      </c>
      <c r="D1220">
        <v>3</v>
      </c>
      <c r="E1220">
        <v>0</v>
      </c>
      <c r="F1220">
        <v>21</v>
      </c>
      <c r="G1220">
        <v>2</v>
      </c>
      <c r="H1220" t="s">
        <v>221</v>
      </c>
      <c r="I1220">
        <v>15</v>
      </c>
      <c r="J1220">
        <v>55</v>
      </c>
      <c r="K1220">
        <v>16</v>
      </c>
      <c r="L1220">
        <v>3</v>
      </c>
      <c r="M1220">
        <v>5</v>
      </c>
      <c r="N1220">
        <v>0</v>
      </c>
      <c r="O1220">
        <v>0</v>
      </c>
      <c r="P1220" s="27">
        <v>21</v>
      </c>
      <c r="Q1220" s="33" t="str">
        <f t="shared" si="19"/>
        <v>Low</v>
      </c>
      <c r="R1220">
        <v>1</v>
      </c>
      <c r="S1220">
        <v>0</v>
      </c>
      <c r="T1220" s="27">
        <v>3.044522437723423</v>
      </c>
      <c r="U1220">
        <v>1</v>
      </c>
      <c r="V1220" s="27">
        <v>7.1999999999999993</v>
      </c>
      <c r="W1220" s="27">
        <v>1.0478159999999999</v>
      </c>
      <c r="X1220" s="27">
        <v>4.6707997965107301E-2</v>
      </c>
      <c r="Y1220" s="27">
        <v>0.46418399999999993</v>
      </c>
      <c r="Z1220" s="27">
        <v>-0.7674742536375988</v>
      </c>
      <c r="AA1220">
        <v>0</v>
      </c>
      <c r="AB1220">
        <v>2</v>
      </c>
      <c r="AC1220">
        <v>0</v>
      </c>
      <c r="AD1220">
        <v>-1</v>
      </c>
      <c r="AE1220">
        <v>-1</v>
      </c>
      <c r="AF1220">
        <v>1</v>
      </c>
      <c r="AG1220">
        <v>9</v>
      </c>
      <c r="AH1220">
        <v>0</v>
      </c>
      <c r="AI1220">
        <v>3</v>
      </c>
      <c r="AJ1220">
        <v>0</v>
      </c>
      <c r="AK1220">
        <v>0</v>
      </c>
      <c r="AL1220">
        <v>0</v>
      </c>
      <c r="AM1220">
        <v>0</v>
      </c>
      <c r="AN1220">
        <v>6</v>
      </c>
      <c r="AO1220">
        <v>0</v>
      </c>
      <c r="AP1220">
        <v>2</v>
      </c>
      <c r="AQ1220">
        <v>1</v>
      </c>
      <c r="AR1220">
        <v>1</v>
      </c>
      <c r="AS1220">
        <v>2</v>
      </c>
      <c r="AT1220">
        <v>1</v>
      </c>
      <c r="AU1220">
        <v>1</v>
      </c>
      <c r="AV1220" s="27">
        <v>9.1</v>
      </c>
      <c r="AW1220">
        <v>1</v>
      </c>
      <c r="AX1220">
        <v>0</v>
      </c>
      <c r="AY1220">
        <v>1</v>
      </c>
      <c r="AZ1220">
        <v>5</v>
      </c>
      <c r="BA1220">
        <v>3</v>
      </c>
      <c r="BB1220">
        <v>18</v>
      </c>
      <c r="BC1220">
        <v>0</v>
      </c>
      <c r="BD1220">
        <v>0</v>
      </c>
      <c r="BE1220">
        <v>0</v>
      </c>
      <c r="BF1220">
        <v>0</v>
      </c>
      <c r="BG1220">
        <v>1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9</v>
      </c>
      <c r="BN1220">
        <v>5</v>
      </c>
      <c r="BO1220">
        <v>0</v>
      </c>
      <c r="BP1220">
        <v>0</v>
      </c>
      <c r="BQ1220">
        <v>1</v>
      </c>
      <c r="BR1220">
        <v>2</v>
      </c>
      <c r="BS1220">
        <v>3</v>
      </c>
      <c r="BT1220">
        <v>3</v>
      </c>
      <c r="BU1220">
        <v>0</v>
      </c>
      <c r="BV1220">
        <v>3</v>
      </c>
      <c r="BW1220">
        <v>2</v>
      </c>
      <c r="BX1220">
        <v>3</v>
      </c>
      <c r="BY1220">
        <v>3</v>
      </c>
      <c r="BZ1220">
        <v>3</v>
      </c>
      <c r="CA1220">
        <v>0</v>
      </c>
      <c r="CB1220">
        <v>3</v>
      </c>
      <c r="CC1220">
        <v>2</v>
      </c>
      <c r="CD1220" s="27">
        <v>17</v>
      </c>
      <c r="CE1220" s="27">
        <v>485.41</v>
      </c>
      <c r="CF1220" s="27">
        <v>5</v>
      </c>
      <c r="CG1220" s="27">
        <v>93.02</v>
      </c>
      <c r="CH1220">
        <v>1</v>
      </c>
      <c r="CI1220">
        <v>1</v>
      </c>
      <c r="CJ1220">
        <v>37</v>
      </c>
      <c r="CK1220">
        <v>0</v>
      </c>
      <c r="CL1220" s="27">
        <v>8.65</v>
      </c>
      <c r="CM1220" s="27">
        <v>2.157559320943788</v>
      </c>
      <c r="CN1220" s="27">
        <v>297.60000000000002</v>
      </c>
      <c r="CO1220" s="27">
        <v>5.6957503029589365</v>
      </c>
      <c r="CP1220">
        <v>0</v>
      </c>
      <c r="CQ1220" s="27">
        <v>0</v>
      </c>
      <c r="CR1220" s="34" t="e">
        <v>#NULL!</v>
      </c>
      <c r="CS1220" s="27">
        <v>0</v>
      </c>
      <c r="CT1220" s="34" t="e">
        <v>#NULL!</v>
      </c>
      <c r="CU1220">
        <v>0</v>
      </c>
      <c r="CV1220" s="27">
        <v>0</v>
      </c>
      <c r="CW1220" s="34" t="e">
        <v>#NULL!</v>
      </c>
      <c r="CX1220" s="27">
        <v>0</v>
      </c>
      <c r="CY1220" s="34" t="e">
        <v>#NULL!</v>
      </c>
      <c r="CZ1220">
        <v>1</v>
      </c>
      <c r="DA1220" s="27">
        <v>18</v>
      </c>
      <c r="DB1220" s="27">
        <v>2.8903717578961645</v>
      </c>
      <c r="DC1220" s="27">
        <v>690</v>
      </c>
      <c r="DD1220" s="27">
        <v>6.5366915975913047</v>
      </c>
      <c r="DE1220">
        <v>0</v>
      </c>
      <c r="DF1220" s="27">
        <v>0</v>
      </c>
      <c r="DG1220" s="34" t="e">
        <v>#NULL!</v>
      </c>
      <c r="DH1220" s="27">
        <v>0</v>
      </c>
      <c r="DI1220" s="34" t="e">
        <v>#NULL!</v>
      </c>
      <c r="DJ1220">
        <v>0</v>
      </c>
      <c r="DK1220">
        <v>0</v>
      </c>
      <c r="DL1220">
        <v>0</v>
      </c>
      <c r="DM1220">
        <v>1</v>
      </c>
      <c r="DN1220">
        <v>0</v>
      </c>
      <c r="DO1220">
        <v>1</v>
      </c>
      <c r="DP1220">
        <v>1</v>
      </c>
      <c r="DQ1220">
        <v>0</v>
      </c>
      <c r="DR1220">
        <v>0</v>
      </c>
      <c r="DS1220">
        <v>1</v>
      </c>
      <c r="DT1220">
        <v>22</v>
      </c>
      <c r="DU1220">
        <v>1</v>
      </c>
      <c r="DV1220">
        <v>1</v>
      </c>
      <c r="DW1220">
        <v>1</v>
      </c>
      <c r="DX1220">
        <v>0</v>
      </c>
      <c r="DY1220">
        <v>1</v>
      </c>
      <c r="DZ1220">
        <v>0</v>
      </c>
      <c r="EA1220">
        <v>0</v>
      </c>
      <c r="EB1220">
        <v>0</v>
      </c>
      <c r="EC1220">
        <v>1</v>
      </c>
      <c r="ED1220">
        <v>0</v>
      </c>
      <c r="EE1220">
        <v>0</v>
      </c>
      <c r="EF1220">
        <v>0</v>
      </c>
      <c r="EG1220" s="27">
        <v>3</v>
      </c>
    </row>
    <row r="1221" spans="1:137" x14ac:dyDescent="0.35">
      <c r="A1221">
        <v>1220</v>
      </c>
      <c r="B1221" t="s">
        <v>1434</v>
      </c>
      <c r="C1221">
        <v>5</v>
      </c>
      <c r="D1221">
        <v>5</v>
      </c>
      <c r="E1221">
        <v>1</v>
      </c>
      <c r="F1221">
        <v>27</v>
      </c>
      <c r="G1221">
        <v>3</v>
      </c>
      <c r="H1221" t="s">
        <v>247</v>
      </c>
      <c r="I1221">
        <v>15</v>
      </c>
      <c r="J1221">
        <v>49</v>
      </c>
      <c r="K1221">
        <v>11</v>
      </c>
      <c r="L1221">
        <v>1</v>
      </c>
      <c r="M1221">
        <v>2</v>
      </c>
      <c r="N1221">
        <v>0</v>
      </c>
      <c r="O1221">
        <v>1</v>
      </c>
      <c r="P1221" s="27">
        <v>17</v>
      </c>
      <c r="Q1221" s="33" t="str">
        <f t="shared" si="19"/>
        <v>Low</v>
      </c>
      <c r="R1221">
        <v>1</v>
      </c>
      <c r="S1221">
        <v>0</v>
      </c>
      <c r="T1221" s="27">
        <v>2.8332133440562162</v>
      </c>
      <c r="U1221">
        <v>1</v>
      </c>
      <c r="V1221" s="27">
        <v>11.899999999999999</v>
      </c>
      <c r="W1221" s="27">
        <v>1.1349029999999998</v>
      </c>
      <c r="X1221" s="27">
        <v>0.12654718472616747</v>
      </c>
      <c r="Y1221" s="27">
        <v>0.88809699999999991</v>
      </c>
      <c r="Z1221" s="27">
        <v>-0.11867430772135738</v>
      </c>
      <c r="AA1221">
        <v>1</v>
      </c>
      <c r="AB1221">
        <v>3</v>
      </c>
      <c r="AC1221">
        <v>1</v>
      </c>
      <c r="AD1221">
        <v>12</v>
      </c>
      <c r="AE1221">
        <v>2</v>
      </c>
      <c r="AF1221">
        <v>3</v>
      </c>
      <c r="AG1221">
        <v>6</v>
      </c>
      <c r="AH1221">
        <v>1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5</v>
      </c>
      <c r="AO1221">
        <v>0</v>
      </c>
      <c r="AP1221">
        <v>2</v>
      </c>
      <c r="AQ1221">
        <v>1</v>
      </c>
      <c r="AR1221">
        <v>1</v>
      </c>
      <c r="AS1221">
        <v>2</v>
      </c>
      <c r="AT1221">
        <v>1</v>
      </c>
      <c r="AU1221">
        <v>1</v>
      </c>
      <c r="AV1221" s="27">
        <v>8.3000000000000007</v>
      </c>
      <c r="AW1221">
        <v>1</v>
      </c>
      <c r="AX1221">
        <v>0</v>
      </c>
      <c r="AY1221">
        <v>1</v>
      </c>
      <c r="AZ1221">
        <v>3</v>
      </c>
      <c r="BA1221">
        <v>2</v>
      </c>
      <c r="BB1221">
        <v>29</v>
      </c>
      <c r="BC1221">
        <v>1</v>
      </c>
      <c r="BD1221">
        <v>0</v>
      </c>
      <c r="BE1221">
        <v>1</v>
      </c>
      <c r="BF1221">
        <v>1</v>
      </c>
      <c r="BG1221">
        <v>0</v>
      </c>
      <c r="BH1221">
        <v>0</v>
      </c>
      <c r="BI1221">
        <v>1</v>
      </c>
      <c r="BJ1221">
        <v>1</v>
      </c>
      <c r="BK1221">
        <v>0</v>
      </c>
      <c r="BL1221">
        <v>0</v>
      </c>
      <c r="BM1221">
        <v>9</v>
      </c>
      <c r="BN1221">
        <v>1</v>
      </c>
      <c r="BO1221">
        <v>0</v>
      </c>
      <c r="BP1221">
        <v>1</v>
      </c>
      <c r="BQ1221">
        <v>1</v>
      </c>
      <c r="BR1221">
        <v>2</v>
      </c>
      <c r="BS1221">
        <v>2</v>
      </c>
      <c r="BT1221">
        <v>1</v>
      </c>
      <c r="BU1221">
        <v>1</v>
      </c>
      <c r="BV1221">
        <v>1</v>
      </c>
      <c r="BW1221">
        <v>1</v>
      </c>
      <c r="BX1221">
        <v>3</v>
      </c>
      <c r="BY1221">
        <v>4</v>
      </c>
      <c r="BZ1221">
        <v>4</v>
      </c>
      <c r="CA1221">
        <v>0</v>
      </c>
      <c r="CB1221">
        <v>1</v>
      </c>
      <c r="CC1221">
        <v>1</v>
      </c>
      <c r="CD1221" s="27">
        <v>19</v>
      </c>
      <c r="CE1221" s="27">
        <v>618.66999999999996</v>
      </c>
      <c r="CF1221" s="27">
        <v>5</v>
      </c>
      <c r="CG1221" s="27">
        <v>208.45000000000002</v>
      </c>
      <c r="CH1221">
        <v>1</v>
      </c>
      <c r="CI1221">
        <v>1</v>
      </c>
      <c r="CJ1221">
        <v>1</v>
      </c>
      <c r="CK1221">
        <v>1</v>
      </c>
      <c r="CL1221" s="27">
        <v>1.1000000000000001</v>
      </c>
      <c r="CM1221" s="27">
        <v>9.5310179804324935E-2</v>
      </c>
      <c r="CN1221" s="27">
        <v>1.1000000000000001</v>
      </c>
      <c r="CO1221" s="27">
        <v>9.5310179804324935E-2</v>
      </c>
      <c r="CP1221">
        <v>0</v>
      </c>
      <c r="CQ1221" s="27">
        <v>0</v>
      </c>
      <c r="CR1221" s="34" t="e">
        <v>#NULL!</v>
      </c>
      <c r="CS1221" s="27">
        <v>0</v>
      </c>
      <c r="CT1221" s="34" t="e">
        <v>#NULL!</v>
      </c>
      <c r="CU1221">
        <v>0</v>
      </c>
      <c r="CV1221" s="27">
        <v>0</v>
      </c>
      <c r="CW1221" s="34" t="e">
        <v>#NULL!</v>
      </c>
      <c r="CX1221" s="27">
        <v>0</v>
      </c>
      <c r="CY1221" s="34" t="e">
        <v>#NULL!</v>
      </c>
      <c r="CZ1221">
        <v>1</v>
      </c>
      <c r="DA1221" s="27">
        <v>9.25</v>
      </c>
      <c r="DB1221" s="27">
        <v>2.224623551524334</v>
      </c>
      <c r="DC1221" s="27">
        <v>9.25</v>
      </c>
      <c r="DD1221" s="27">
        <v>2.224623551524334</v>
      </c>
      <c r="DE1221">
        <v>0</v>
      </c>
      <c r="DF1221" s="27">
        <v>0</v>
      </c>
      <c r="DG1221" s="34" t="e">
        <v>#NULL!</v>
      </c>
      <c r="DH1221" s="27">
        <v>0</v>
      </c>
      <c r="DI1221" s="34" t="e">
        <v>#NULL!</v>
      </c>
      <c r="DJ1221">
        <v>0</v>
      </c>
      <c r="DK1221">
        <v>0</v>
      </c>
      <c r="DL1221">
        <v>0</v>
      </c>
      <c r="DM1221">
        <v>0</v>
      </c>
      <c r="DN1221">
        <v>1</v>
      </c>
      <c r="DO1221">
        <v>1</v>
      </c>
      <c r="DP1221">
        <v>1</v>
      </c>
      <c r="DQ1221">
        <v>1</v>
      </c>
      <c r="DR1221">
        <v>0</v>
      </c>
      <c r="DS1221">
        <v>1</v>
      </c>
      <c r="DT1221">
        <v>18</v>
      </c>
      <c r="DU1221">
        <v>0</v>
      </c>
      <c r="DV1221">
        <v>1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 s="27">
        <v>2</v>
      </c>
    </row>
    <row r="1222" spans="1:137" x14ac:dyDescent="0.35">
      <c r="A1222">
        <v>1221</v>
      </c>
      <c r="B1222" t="s">
        <v>1435</v>
      </c>
      <c r="C1222">
        <v>5</v>
      </c>
      <c r="D1222">
        <v>3</v>
      </c>
      <c r="E1222">
        <v>1</v>
      </c>
      <c r="F1222">
        <v>23</v>
      </c>
      <c r="G1222">
        <v>2</v>
      </c>
      <c r="H1222" t="s">
        <v>210</v>
      </c>
      <c r="I1222">
        <v>12</v>
      </c>
      <c r="J1222">
        <v>54</v>
      </c>
      <c r="K1222">
        <v>16</v>
      </c>
      <c r="L1222">
        <v>3</v>
      </c>
      <c r="M1222">
        <v>4</v>
      </c>
      <c r="N1222">
        <v>0</v>
      </c>
      <c r="O1222">
        <v>1</v>
      </c>
      <c r="P1222" s="27">
        <v>14</v>
      </c>
      <c r="Q1222" s="33" t="str">
        <f t="shared" si="19"/>
        <v>Low</v>
      </c>
      <c r="R1222">
        <v>1</v>
      </c>
      <c r="S1222">
        <v>0</v>
      </c>
      <c r="T1222" s="27">
        <v>2.6390573296152584</v>
      </c>
      <c r="U1222">
        <v>1</v>
      </c>
      <c r="V1222" s="27">
        <v>15.299999999999999</v>
      </c>
      <c r="W1222" s="27">
        <v>0.64688400000000001</v>
      </c>
      <c r="X1222" s="27">
        <v>-0.43558828958171036</v>
      </c>
      <c r="Y1222" s="27">
        <v>1.4951159999999999</v>
      </c>
      <c r="Z1222" s="27">
        <v>0.40220379580579235</v>
      </c>
      <c r="AA1222">
        <v>1</v>
      </c>
      <c r="AB1222">
        <v>5</v>
      </c>
      <c r="AC1222">
        <v>0</v>
      </c>
      <c r="AD1222">
        <v>-1</v>
      </c>
      <c r="AE1222">
        <v>-1</v>
      </c>
      <c r="AF1222">
        <v>1</v>
      </c>
      <c r="AG1222">
        <v>2</v>
      </c>
      <c r="AH1222">
        <v>0</v>
      </c>
      <c r="AI1222">
        <v>1</v>
      </c>
      <c r="AJ1222">
        <v>1</v>
      </c>
      <c r="AK1222">
        <v>0</v>
      </c>
      <c r="AL1222">
        <v>0</v>
      </c>
      <c r="AM1222">
        <v>0</v>
      </c>
      <c r="AN1222">
        <v>0</v>
      </c>
      <c r="AO1222">
        <v>1</v>
      </c>
      <c r="AP1222">
        <v>1</v>
      </c>
      <c r="AQ1222">
        <v>2</v>
      </c>
      <c r="AR1222">
        <v>1</v>
      </c>
      <c r="AS1222">
        <v>3</v>
      </c>
      <c r="AT1222">
        <v>1</v>
      </c>
      <c r="AU1222">
        <v>1</v>
      </c>
      <c r="AV1222" s="27">
        <v>5.6000000000000005</v>
      </c>
      <c r="AW1222">
        <v>1</v>
      </c>
      <c r="AX1222">
        <v>1</v>
      </c>
      <c r="AY1222">
        <v>0</v>
      </c>
      <c r="AZ1222">
        <v>1</v>
      </c>
      <c r="BA1222">
        <v>1</v>
      </c>
      <c r="BB1222">
        <v>22</v>
      </c>
      <c r="BC1222">
        <v>1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9</v>
      </c>
      <c r="BN1222">
        <v>6</v>
      </c>
      <c r="BO1222">
        <v>0</v>
      </c>
      <c r="BP1222">
        <v>0</v>
      </c>
      <c r="BQ1222">
        <v>1</v>
      </c>
      <c r="BR1222">
        <v>4</v>
      </c>
      <c r="BS1222">
        <v>2</v>
      </c>
      <c r="BT1222">
        <v>4</v>
      </c>
      <c r="BU1222">
        <v>0</v>
      </c>
      <c r="BV1222">
        <v>1</v>
      </c>
      <c r="BW1222">
        <v>1</v>
      </c>
      <c r="BX1222">
        <v>2</v>
      </c>
      <c r="BY1222">
        <v>3</v>
      </c>
      <c r="BZ1222">
        <v>2</v>
      </c>
      <c r="CA1222">
        <v>0</v>
      </c>
      <c r="CB1222">
        <v>1</v>
      </c>
      <c r="CC1222">
        <v>1</v>
      </c>
      <c r="CD1222" s="27">
        <v>14</v>
      </c>
      <c r="CE1222" s="27">
        <v>278.34000000000003</v>
      </c>
      <c r="CF1222" s="27">
        <v>8</v>
      </c>
      <c r="CG1222" s="27">
        <v>180.79</v>
      </c>
      <c r="CH1222">
        <v>1</v>
      </c>
      <c r="CI1222">
        <v>1</v>
      </c>
      <c r="CJ1222">
        <v>1</v>
      </c>
      <c r="CK1222">
        <v>1</v>
      </c>
      <c r="CL1222" s="27">
        <v>1.75</v>
      </c>
      <c r="CM1222" s="27">
        <v>0.55961578793542266</v>
      </c>
      <c r="CN1222" s="27">
        <v>1.75</v>
      </c>
      <c r="CO1222" s="27">
        <v>0.55961578793542266</v>
      </c>
      <c r="CP1222">
        <v>0</v>
      </c>
      <c r="CQ1222" s="27">
        <v>0</v>
      </c>
      <c r="CR1222" s="34" t="e">
        <v>#NULL!</v>
      </c>
      <c r="CS1222" s="27">
        <v>0</v>
      </c>
      <c r="CT1222" s="34" t="e">
        <v>#NULL!</v>
      </c>
      <c r="CU1222">
        <v>1</v>
      </c>
      <c r="CV1222" s="27">
        <v>26.95</v>
      </c>
      <c r="CW1222" s="27">
        <v>3.2939832973550063</v>
      </c>
      <c r="CX1222" s="27">
        <v>26.95</v>
      </c>
      <c r="CY1222" s="27">
        <v>3.2939832973550063</v>
      </c>
      <c r="CZ1222">
        <v>0</v>
      </c>
      <c r="DA1222" s="27">
        <v>0</v>
      </c>
      <c r="DB1222" s="34" t="e">
        <v>#NULL!</v>
      </c>
      <c r="DC1222" s="27">
        <v>0</v>
      </c>
      <c r="DD1222" s="34" t="e">
        <v>#NULL!</v>
      </c>
      <c r="DE1222">
        <v>0</v>
      </c>
      <c r="DF1222" s="27">
        <v>0</v>
      </c>
      <c r="DG1222" s="34" t="e">
        <v>#NULL!</v>
      </c>
      <c r="DH1222" s="27">
        <v>0</v>
      </c>
      <c r="DI1222" s="34" t="e">
        <v>#NULL!</v>
      </c>
      <c r="DJ1222">
        <v>0</v>
      </c>
      <c r="DK1222">
        <v>0</v>
      </c>
      <c r="DL1222">
        <v>0</v>
      </c>
      <c r="DM1222">
        <v>3</v>
      </c>
      <c r="DN1222">
        <v>0</v>
      </c>
      <c r="DO1222">
        <v>0</v>
      </c>
      <c r="DP1222">
        <v>0</v>
      </c>
      <c r="DQ1222">
        <v>0</v>
      </c>
      <c r="DR1222">
        <v>1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1</v>
      </c>
      <c r="DZ1222">
        <v>1</v>
      </c>
      <c r="EA1222">
        <v>0</v>
      </c>
      <c r="EB1222">
        <v>0</v>
      </c>
      <c r="EC1222">
        <v>0</v>
      </c>
      <c r="ED1222">
        <v>0</v>
      </c>
      <c r="EE1222">
        <v>1</v>
      </c>
      <c r="EF1222">
        <v>0</v>
      </c>
      <c r="EG1222" s="27">
        <v>7</v>
      </c>
    </row>
    <row r="1223" spans="1:137" x14ac:dyDescent="0.35">
      <c r="A1223">
        <v>1222</v>
      </c>
      <c r="B1223" t="s">
        <v>1436</v>
      </c>
      <c r="C1223">
        <v>5</v>
      </c>
      <c r="D1223">
        <v>4</v>
      </c>
      <c r="E1223">
        <v>1</v>
      </c>
      <c r="F1223">
        <v>67</v>
      </c>
      <c r="G1223">
        <v>6</v>
      </c>
      <c r="H1223" t="s">
        <v>203</v>
      </c>
      <c r="I1223">
        <v>12</v>
      </c>
      <c r="J1223">
        <v>53</v>
      </c>
      <c r="K1223">
        <v>11</v>
      </c>
      <c r="L1223">
        <v>1</v>
      </c>
      <c r="M1223">
        <v>1</v>
      </c>
      <c r="N1223">
        <v>0</v>
      </c>
      <c r="O1223">
        <v>8</v>
      </c>
      <c r="P1223" s="27">
        <v>10</v>
      </c>
      <c r="Q1223" s="33" t="str">
        <f t="shared" si="19"/>
        <v>Low</v>
      </c>
      <c r="R1223">
        <v>3</v>
      </c>
      <c r="S1223">
        <v>1</v>
      </c>
      <c r="T1223" s="27">
        <v>2.3025850929940459</v>
      </c>
      <c r="U1223">
        <v>1</v>
      </c>
      <c r="V1223" s="27">
        <v>6.8000000000000007</v>
      </c>
      <c r="W1223" s="27">
        <v>0.11152000000000001</v>
      </c>
      <c r="X1223" s="27">
        <v>-2.1935513319699234</v>
      </c>
      <c r="Y1223" s="27">
        <v>0.5684800000000001</v>
      </c>
      <c r="Z1223" s="27">
        <v>-0.56478914670941993</v>
      </c>
      <c r="AA1223">
        <v>0</v>
      </c>
      <c r="AB1223">
        <v>5</v>
      </c>
      <c r="AC1223">
        <v>0</v>
      </c>
      <c r="AD1223">
        <v>-1</v>
      </c>
      <c r="AE1223">
        <v>-1</v>
      </c>
      <c r="AF1223">
        <v>1</v>
      </c>
      <c r="AG1223">
        <v>1</v>
      </c>
      <c r="AH1223">
        <v>0</v>
      </c>
      <c r="AI1223">
        <v>0</v>
      </c>
      <c r="AJ1223">
        <v>1</v>
      </c>
      <c r="AK1223">
        <v>0</v>
      </c>
      <c r="AL1223">
        <v>0</v>
      </c>
      <c r="AM1223">
        <v>0</v>
      </c>
      <c r="AN1223">
        <v>0</v>
      </c>
      <c r="AO1223">
        <v>1</v>
      </c>
      <c r="AP1223">
        <v>3</v>
      </c>
      <c r="AQ1223">
        <v>37</v>
      </c>
      <c r="AR1223">
        <v>5</v>
      </c>
      <c r="AS1223">
        <v>3</v>
      </c>
      <c r="AT1223">
        <v>0</v>
      </c>
      <c r="AU1223">
        <v>1</v>
      </c>
      <c r="AV1223" s="27">
        <v>4.2</v>
      </c>
      <c r="AW1223">
        <v>1</v>
      </c>
      <c r="AX1223">
        <v>0</v>
      </c>
      <c r="AY1223">
        <v>0</v>
      </c>
      <c r="AZ1223">
        <v>1</v>
      </c>
      <c r="BA1223">
        <v>1</v>
      </c>
      <c r="BB1223">
        <v>25</v>
      </c>
      <c r="BC1223">
        <v>1</v>
      </c>
      <c r="BD1223">
        <v>0</v>
      </c>
      <c r="BE1223">
        <v>1</v>
      </c>
      <c r="BF1223">
        <v>0</v>
      </c>
      <c r="BG1223">
        <v>0</v>
      </c>
      <c r="BH1223">
        <v>0</v>
      </c>
      <c r="BI1223">
        <v>0</v>
      </c>
      <c r="BJ1223">
        <v>1</v>
      </c>
      <c r="BK1223">
        <v>0</v>
      </c>
      <c r="BL1223">
        <v>0</v>
      </c>
      <c r="BM1223">
        <v>9</v>
      </c>
      <c r="BN1223">
        <v>5</v>
      </c>
      <c r="BO1223">
        <v>0</v>
      </c>
      <c r="BP1223">
        <v>0</v>
      </c>
      <c r="BQ1223">
        <v>0</v>
      </c>
      <c r="BR1223">
        <v>3</v>
      </c>
      <c r="BS1223">
        <v>4</v>
      </c>
      <c r="BT1223">
        <v>1</v>
      </c>
      <c r="BU1223">
        <v>0</v>
      </c>
      <c r="BV1223">
        <v>38</v>
      </c>
      <c r="BW1223">
        <v>5</v>
      </c>
      <c r="BX1223">
        <v>4</v>
      </c>
      <c r="BY1223">
        <v>3</v>
      </c>
      <c r="BZ1223">
        <v>4</v>
      </c>
      <c r="CA1223">
        <v>0</v>
      </c>
      <c r="CB1223">
        <v>29</v>
      </c>
      <c r="CC1223">
        <v>5</v>
      </c>
      <c r="CD1223" s="27">
        <v>5</v>
      </c>
      <c r="CE1223" s="27">
        <v>49.160000000000004</v>
      </c>
      <c r="CF1223" s="27">
        <v>1</v>
      </c>
      <c r="CG1223" s="27">
        <v>15.34</v>
      </c>
      <c r="CH1223">
        <v>0</v>
      </c>
      <c r="CI1223">
        <v>2</v>
      </c>
      <c r="CJ1223">
        <v>72</v>
      </c>
      <c r="CK1223">
        <v>0</v>
      </c>
      <c r="CL1223" s="27">
        <v>26.1</v>
      </c>
      <c r="CM1223" s="27">
        <v>3.2619353143286478</v>
      </c>
      <c r="CN1223" s="27">
        <v>1868.8</v>
      </c>
      <c r="CO1223" s="27">
        <v>7.5330517926339082</v>
      </c>
      <c r="CP1223">
        <v>0</v>
      </c>
      <c r="CQ1223" s="27">
        <v>0</v>
      </c>
      <c r="CR1223" s="34" t="e">
        <v>#NULL!</v>
      </c>
      <c r="CS1223" s="27">
        <v>0</v>
      </c>
      <c r="CT1223" s="34" t="e">
        <v>#NULL!</v>
      </c>
      <c r="CU1223">
        <v>0</v>
      </c>
      <c r="CV1223" s="27">
        <v>0</v>
      </c>
      <c r="CW1223" s="34" t="e">
        <v>#NULL!</v>
      </c>
      <c r="CX1223" s="27">
        <v>0</v>
      </c>
      <c r="CY1223" s="34" t="e">
        <v>#NULL!</v>
      </c>
      <c r="CZ1223">
        <v>1</v>
      </c>
      <c r="DA1223" s="27">
        <v>29.75</v>
      </c>
      <c r="DB1223" s="27">
        <v>3.3928291319916388</v>
      </c>
      <c r="DC1223" s="27">
        <v>2040</v>
      </c>
      <c r="DD1223" s="27">
        <v>7.620705086838262</v>
      </c>
      <c r="DE1223">
        <v>0</v>
      </c>
      <c r="DF1223" s="27">
        <v>0</v>
      </c>
      <c r="DG1223" s="34" t="e">
        <v>#NULL!</v>
      </c>
      <c r="DH1223" s="27">
        <v>0</v>
      </c>
      <c r="DI1223" s="34" t="e">
        <v>#NULL!</v>
      </c>
      <c r="DJ1223">
        <v>1</v>
      </c>
      <c r="DK1223">
        <v>0</v>
      </c>
      <c r="DL1223">
        <v>0</v>
      </c>
      <c r="DM1223">
        <v>0</v>
      </c>
      <c r="DN1223">
        <v>1</v>
      </c>
      <c r="DO1223">
        <v>0</v>
      </c>
      <c r="DP1223">
        <v>0</v>
      </c>
      <c r="DQ1223">
        <v>0</v>
      </c>
      <c r="DR1223">
        <v>0</v>
      </c>
      <c r="DS1223">
        <v>1</v>
      </c>
      <c r="DT1223">
        <v>18</v>
      </c>
      <c r="DU1223">
        <v>1</v>
      </c>
      <c r="DV1223">
        <v>1</v>
      </c>
      <c r="DW1223">
        <v>1</v>
      </c>
      <c r="DX1223">
        <v>0</v>
      </c>
      <c r="DY1223">
        <v>0</v>
      </c>
      <c r="DZ1223">
        <v>0</v>
      </c>
      <c r="EA1223">
        <v>0</v>
      </c>
      <c r="EB1223">
        <v>0</v>
      </c>
      <c r="EC1223">
        <v>1</v>
      </c>
      <c r="ED1223">
        <v>0</v>
      </c>
      <c r="EE1223">
        <v>0</v>
      </c>
      <c r="EF1223">
        <v>0</v>
      </c>
      <c r="EG1223" s="27">
        <v>9</v>
      </c>
    </row>
    <row r="1224" spans="1:137" x14ac:dyDescent="0.35">
      <c r="A1224">
        <v>1223</v>
      </c>
      <c r="B1224" t="s">
        <v>1437</v>
      </c>
      <c r="C1224">
        <v>2</v>
      </c>
      <c r="D1224">
        <v>4</v>
      </c>
      <c r="E1224">
        <v>0</v>
      </c>
      <c r="F1224">
        <v>67</v>
      </c>
      <c r="G1224">
        <v>6</v>
      </c>
      <c r="H1224" t="s">
        <v>239</v>
      </c>
      <c r="I1224">
        <v>13</v>
      </c>
      <c r="J1224">
        <v>45</v>
      </c>
      <c r="K1224">
        <v>11</v>
      </c>
      <c r="L1224">
        <v>1</v>
      </c>
      <c r="M1224">
        <v>2</v>
      </c>
      <c r="N1224">
        <v>0</v>
      </c>
      <c r="O1224">
        <v>3</v>
      </c>
      <c r="P1224" s="27">
        <v>24</v>
      </c>
      <c r="Q1224" s="33" t="str">
        <f t="shared" si="19"/>
        <v>Low</v>
      </c>
      <c r="R1224">
        <v>2</v>
      </c>
      <c r="S1224">
        <v>0</v>
      </c>
      <c r="T1224" s="27">
        <v>3.1780538303479458</v>
      </c>
      <c r="U1224">
        <v>1</v>
      </c>
      <c r="V1224" s="27">
        <v>22.900000000000002</v>
      </c>
      <c r="W1224" s="27">
        <v>1.5004080000000002</v>
      </c>
      <c r="X1224" s="27">
        <v>0.405737071122871</v>
      </c>
      <c r="Y1224" s="27">
        <v>3.9955920000000003</v>
      </c>
      <c r="Z1224" s="27">
        <v>1.3851917534714306</v>
      </c>
      <c r="AA1224">
        <v>0</v>
      </c>
      <c r="AB1224">
        <v>2</v>
      </c>
      <c r="AC1224">
        <v>1</v>
      </c>
      <c r="AD1224">
        <v>9</v>
      </c>
      <c r="AE1224">
        <v>1</v>
      </c>
      <c r="AF1224">
        <v>2</v>
      </c>
      <c r="AG1224">
        <v>16</v>
      </c>
      <c r="AH1224">
        <v>0</v>
      </c>
      <c r="AI1224">
        <v>4</v>
      </c>
      <c r="AJ1224">
        <v>0</v>
      </c>
      <c r="AK1224">
        <v>0</v>
      </c>
      <c r="AL1224">
        <v>6</v>
      </c>
      <c r="AM1224">
        <v>0</v>
      </c>
      <c r="AN1224">
        <v>6</v>
      </c>
      <c r="AO1224">
        <v>1</v>
      </c>
      <c r="AP1224">
        <v>3</v>
      </c>
      <c r="AQ1224">
        <v>46</v>
      </c>
      <c r="AR1224">
        <v>5</v>
      </c>
      <c r="AS1224">
        <v>0</v>
      </c>
      <c r="AT1224">
        <v>-1</v>
      </c>
      <c r="AU1224">
        <v>-1</v>
      </c>
      <c r="AV1224" s="27">
        <v>-1</v>
      </c>
      <c r="AW1224">
        <v>-1</v>
      </c>
      <c r="AX1224">
        <v>-1</v>
      </c>
      <c r="AY1224">
        <v>1</v>
      </c>
      <c r="AZ1224">
        <v>8</v>
      </c>
      <c r="BA1224">
        <v>4</v>
      </c>
      <c r="BB1224">
        <v>22</v>
      </c>
      <c r="BC1224">
        <v>0</v>
      </c>
      <c r="BD1224">
        <v>0</v>
      </c>
      <c r="BE1224">
        <v>1</v>
      </c>
      <c r="BF1224">
        <v>0</v>
      </c>
      <c r="BG1224">
        <v>0</v>
      </c>
      <c r="BH1224">
        <v>0</v>
      </c>
      <c r="BI1224">
        <v>0</v>
      </c>
      <c r="BJ1224">
        <v>1</v>
      </c>
      <c r="BK1224">
        <v>0</v>
      </c>
      <c r="BL1224">
        <v>0</v>
      </c>
      <c r="BM1224">
        <v>1</v>
      </c>
      <c r="BN1224">
        <v>6</v>
      </c>
      <c r="BO1224">
        <v>1</v>
      </c>
      <c r="BP1224">
        <v>0</v>
      </c>
      <c r="BQ1224">
        <v>0</v>
      </c>
      <c r="BR1224">
        <v>4</v>
      </c>
      <c r="BS1224">
        <v>3</v>
      </c>
      <c r="BT1224">
        <v>1</v>
      </c>
      <c r="BU1224">
        <v>0</v>
      </c>
      <c r="BV1224">
        <v>25</v>
      </c>
      <c r="BW1224">
        <v>5</v>
      </c>
      <c r="BX1224">
        <v>3</v>
      </c>
      <c r="BY1224">
        <v>2</v>
      </c>
      <c r="BZ1224">
        <v>2</v>
      </c>
      <c r="CA1224">
        <v>0</v>
      </c>
      <c r="CB1224">
        <v>17</v>
      </c>
      <c r="CC1224">
        <v>5</v>
      </c>
      <c r="CD1224" s="27">
        <v>5</v>
      </c>
      <c r="CE1224" s="27">
        <v>86.84</v>
      </c>
      <c r="CF1224" s="27">
        <v>1</v>
      </c>
      <c r="CG1224" s="27">
        <v>12.530000000000001</v>
      </c>
      <c r="CH1224">
        <v>0</v>
      </c>
      <c r="CI1224">
        <v>3</v>
      </c>
      <c r="CJ1224">
        <v>47</v>
      </c>
      <c r="CK1224">
        <v>0</v>
      </c>
      <c r="CL1224" s="27">
        <v>17.5</v>
      </c>
      <c r="CM1224" s="27">
        <v>2.8622008809294686</v>
      </c>
      <c r="CN1224" s="27">
        <v>816.6</v>
      </c>
      <c r="CO1224" s="27">
        <v>6.7051493788854755</v>
      </c>
      <c r="CP1224">
        <v>1</v>
      </c>
      <c r="CQ1224" s="27">
        <v>29.75</v>
      </c>
      <c r="CR1224" s="27">
        <v>3.3928291319916388</v>
      </c>
      <c r="CS1224" s="27">
        <v>1363.65</v>
      </c>
      <c r="CT1224" s="27">
        <v>7.2179202072359772</v>
      </c>
      <c r="CU1224">
        <v>0</v>
      </c>
      <c r="CV1224" s="27">
        <v>0</v>
      </c>
      <c r="CW1224" s="34" t="e">
        <v>#NULL!</v>
      </c>
      <c r="CX1224" s="27">
        <v>0</v>
      </c>
      <c r="CY1224" s="34" t="e">
        <v>#NULL!</v>
      </c>
      <c r="CZ1224">
        <v>1</v>
      </c>
      <c r="DA1224" s="27">
        <v>19.75</v>
      </c>
      <c r="DB1224" s="27">
        <v>2.9831534913471307</v>
      </c>
      <c r="DC1224" s="27">
        <v>965</v>
      </c>
      <c r="DD1224" s="27">
        <v>6.8721281013389861</v>
      </c>
      <c r="DE1224">
        <v>0</v>
      </c>
      <c r="DF1224" s="27">
        <v>0</v>
      </c>
      <c r="DG1224" s="34" t="e">
        <v>#NULL!</v>
      </c>
      <c r="DH1224" s="27">
        <v>0</v>
      </c>
      <c r="DI1224" s="34" t="e">
        <v>#NULL!</v>
      </c>
      <c r="DJ1224">
        <v>1</v>
      </c>
      <c r="DK1224">
        <v>1</v>
      </c>
      <c r="DL1224">
        <v>1</v>
      </c>
      <c r="DM1224">
        <v>0</v>
      </c>
      <c r="DN1224">
        <v>1</v>
      </c>
      <c r="DO1224">
        <v>1</v>
      </c>
      <c r="DP1224">
        <v>1</v>
      </c>
      <c r="DQ1224">
        <v>1</v>
      </c>
      <c r="DR1224">
        <v>0</v>
      </c>
      <c r="DS1224">
        <v>1</v>
      </c>
      <c r="DT1224">
        <v>17</v>
      </c>
      <c r="DU1224">
        <v>1</v>
      </c>
      <c r="DV1224">
        <v>1</v>
      </c>
      <c r="DW1224">
        <v>1</v>
      </c>
      <c r="DX1224">
        <v>0</v>
      </c>
      <c r="DY1224">
        <v>0</v>
      </c>
      <c r="DZ1224">
        <v>1</v>
      </c>
      <c r="EA1224">
        <v>0</v>
      </c>
      <c r="EB1224">
        <v>1</v>
      </c>
      <c r="EC1224">
        <v>1</v>
      </c>
      <c r="ED1224">
        <v>0</v>
      </c>
      <c r="EE1224">
        <v>0</v>
      </c>
      <c r="EF1224">
        <v>1</v>
      </c>
      <c r="EG1224" s="27">
        <v>11</v>
      </c>
    </row>
    <row r="1225" spans="1:137" x14ac:dyDescent="0.35">
      <c r="A1225">
        <v>1224</v>
      </c>
      <c r="B1225" t="s">
        <v>1438</v>
      </c>
      <c r="C1225">
        <v>5</v>
      </c>
      <c r="D1225">
        <v>5</v>
      </c>
      <c r="E1225">
        <v>0</v>
      </c>
      <c r="F1225">
        <v>30</v>
      </c>
      <c r="G1225">
        <v>3</v>
      </c>
      <c r="H1225" t="s">
        <v>203</v>
      </c>
      <c r="I1225">
        <v>12</v>
      </c>
      <c r="J1225">
        <v>37</v>
      </c>
      <c r="K1225">
        <v>22</v>
      </c>
      <c r="L1225">
        <v>5</v>
      </c>
      <c r="M1225">
        <v>2</v>
      </c>
      <c r="N1225">
        <v>0</v>
      </c>
      <c r="O1225">
        <v>0</v>
      </c>
      <c r="P1225" s="27">
        <v>127</v>
      </c>
      <c r="Q1225" s="33" t="str">
        <f t="shared" si="19"/>
        <v>Low</v>
      </c>
      <c r="R1225">
        <v>1</v>
      </c>
      <c r="S1225">
        <v>0</v>
      </c>
      <c r="T1225" s="27">
        <v>4.8441870864585912</v>
      </c>
      <c r="U1225">
        <v>5</v>
      </c>
      <c r="V1225" s="27">
        <v>7.3999999999999995</v>
      </c>
      <c r="W1225" s="27">
        <v>4.8493679999999992</v>
      </c>
      <c r="X1225" s="27">
        <v>1.5788483871800496</v>
      </c>
      <c r="Y1225" s="27">
        <v>4.5486320000000005</v>
      </c>
      <c r="Z1225" s="27">
        <v>1.5148265284151188</v>
      </c>
      <c r="AA1225">
        <v>0</v>
      </c>
      <c r="AB1225">
        <v>1</v>
      </c>
      <c r="AC1225">
        <v>1</v>
      </c>
      <c r="AD1225">
        <v>19</v>
      </c>
      <c r="AE1225">
        <v>4</v>
      </c>
      <c r="AF1225">
        <v>2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1</v>
      </c>
      <c r="AP1225">
        <v>3</v>
      </c>
      <c r="AQ1225">
        <v>9</v>
      </c>
      <c r="AR1225">
        <v>3</v>
      </c>
      <c r="AS1225">
        <v>3</v>
      </c>
      <c r="AT1225">
        <v>1</v>
      </c>
      <c r="AU1225">
        <v>1</v>
      </c>
      <c r="AV1225" s="27">
        <v>71.5</v>
      </c>
      <c r="AW1225">
        <v>3</v>
      </c>
      <c r="AX1225">
        <v>0</v>
      </c>
      <c r="AY1225">
        <v>1</v>
      </c>
      <c r="AZ1225">
        <v>1</v>
      </c>
      <c r="BA1225">
        <v>1</v>
      </c>
      <c r="BB1225">
        <v>26</v>
      </c>
      <c r="BC1225">
        <v>1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1</v>
      </c>
      <c r="BK1225">
        <v>1</v>
      </c>
      <c r="BL1225">
        <v>0</v>
      </c>
      <c r="BM1225">
        <v>9</v>
      </c>
      <c r="BN1225">
        <v>4</v>
      </c>
      <c r="BO1225">
        <v>0</v>
      </c>
      <c r="BP1225">
        <v>0</v>
      </c>
      <c r="BQ1225">
        <v>1</v>
      </c>
      <c r="BR1225">
        <v>3</v>
      </c>
      <c r="BS1225">
        <v>1</v>
      </c>
      <c r="BT1225">
        <v>3</v>
      </c>
      <c r="BU1225">
        <v>0</v>
      </c>
      <c r="BV1225">
        <v>3</v>
      </c>
      <c r="BW1225">
        <v>2</v>
      </c>
      <c r="BX1225">
        <v>1</v>
      </c>
      <c r="BY1225">
        <v>1</v>
      </c>
      <c r="BZ1225">
        <v>2</v>
      </c>
      <c r="CA1225">
        <v>0</v>
      </c>
      <c r="CB1225">
        <v>2</v>
      </c>
      <c r="CC1225">
        <v>2</v>
      </c>
      <c r="CD1225" s="27">
        <v>13</v>
      </c>
      <c r="CE1225" s="27">
        <v>495.02000000000004</v>
      </c>
      <c r="CF1225" s="27">
        <v>4</v>
      </c>
      <c r="CG1225" s="27">
        <v>146.30000000000001</v>
      </c>
      <c r="CH1225">
        <v>1</v>
      </c>
      <c r="CI1225">
        <v>1</v>
      </c>
      <c r="CJ1225">
        <v>11</v>
      </c>
      <c r="CK1225">
        <v>1</v>
      </c>
      <c r="CL1225" s="27">
        <v>4.25</v>
      </c>
      <c r="CM1225" s="27">
        <v>1.4469189829363254</v>
      </c>
      <c r="CN1225" s="27">
        <v>52.15</v>
      </c>
      <c r="CO1225" s="27">
        <v>3.9541241814467813</v>
      </c>
      <c r="CP1225">
        <v>0</v>
      </c>
      <c r="CQ1225" s="27">
        <v>0</v>
      </c>
      <c r="CR1225" s="34" t="e">
        <v>#NULL!</v>
      </c>
      <c r="CS1225" s="27">
        <v>0</v>
      </c>
      <c r="CT1225" s="34" t="e">
        <v>#NULL!</v>
      </c>
      <c r="CU1225">
        <v>1</v>
      </c>
      <c r="CV1225" s="27">
        <v>33.4</v>
      </c>
      <c r="CW1225" s="27">
        <v>3.5085558999826545</v>
      </c>
      <c r="CX1225" s="27">
        <v>309.7</v>
      </c>
      <c r="CY1225" s="27">
        <v>5.7356040869791567</v>
      </c>
      <c r="CZ1225">
        <v>0</v>
      </c>
      <c r="DA1225" s="27">
        <v>0</v>
      </c>
      <c r="DB1225" s="34" t="e">
        <v>#NULL!</v>
      </c>
      <c r="DC1225" s="27">
        <v>0</v>
      </c>
      <c r="DD1225" s="34" t="e">
        <v>#NULL!</v>
      </c>
      <c r="DE1225">
        <v>0</v>
      </c>
      <c r="DF1225" s="27">
        <v>0</v>
      </c>
      <c r="DG1225" s="34" t="e">
        <v>#NULL!</v>
      </c>
      <c r="DH1225" s="27">
        <v>0</v>
      </c>
      <c r="DI1225" s="34" t="e">
        <v>#NULL!</v>
      </c>
      <c r="DJ1225">
        <v>1</v>
      </c>
      <c r="DK1225">
        <v>1</v>
      </c>
      <c r="DL1225">
        <v>0</v>
      </c>
      <c r="DM1225">
        <v>4</v>
      </c>
      <c r="DN1225">
        <v>0</v>
      </c>
      <c r="DO1225">
        <v>0</v>
      </c>
      <c r="DP1225">
        <v>0</v>
      </c>
      <c r="DQ1225">
        <v>0</v>
      </c>
      <c r="DR1225">
        <v>1</v>
      </c>
      <c r="DS1225">
        <v>1</v>
      </c>
      <c r="DT1225">
        <v>34</v>
      </c>
      <c r="DU1225">
        <v>1</v>
      </c>
      <c r="DV1225">
        <v>1</v>
      </c>
      <c r="DW1225">
        <v>1</v>
      </c>
      <c r="DX1225">
        <v>0</v>
      </c>
      <c r="DY1225">
        <v>1</v>
      </c>
      <c r="DZ1225">
        <v>1</v>
      </c>
      <c r="EA1225">
        <v>1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 s="27">
        <v>9</v>
      </c>
    </row>
    <row r="1226" spans="1:137" x14ac:dyDescent="0.35">
      <c r="A1226">
        <v>1225</v>
      </c>
      <c r="B1226" t="s">
        <v>1439</v>
      </c>
      <c r="C1226">
        <v>5</v>
      </c>
      <c r="D1226">
        <v>1</v>
      </c>
      <c r="E1226">
        <v>0</v>
      </c>
      <c r="F1226">
        <v>61</v>
      </c>
      <c r="G1226">
        <v>5</v>
      </c>
      <c r="H1226" t="s">
        <v>247</v>
      </c>
      <c r="I1226">
        <v>17</v>
      </c>
      <c r="J1226">
        <v>54</v>
      </c>
      <c r="K1226">
        <v>17</v>
      </c>
      <c r="L1226">
        <v>4</v>
      </c>
      <c r="M1226">
        <v>1</v>
      </c>
      <c r="N1226">
        <v>0</v>
      </c>
      <c r="O1226">
        <v>7</v>
      </c>
      <c r="P1226" s="27">
        <v>22</v>
      </c>
      <c r="Q1226" s="33" t="str">
        <f t="shared" si="19"/>
        <v>Low</v>
      </c>
      <c r="R1226">
        <v>3</v>
      </c>
      <c r="S1226">
        <v>0</v>
      </c>
      <c r="T1226" s="27">
        <v>3.0910424533583161</v>
      </c>
      <c r="U1226">
        <v>1</v>
      </c>
      <c r="V1226" s="27">
        <v>6.6000000000000005</v>
      </c>
      <c r="W1226" s="27">
        <v>0.18004800000000001</v>
      </c>
      <c r="X1226" s="27">
        <v>-1.7145317969744958</v>
      </c>
      <c r="Y1226" s="27">
        <v>1.271952</v>
      </c>
      <c r="Z1226" s="27">
        <v>0.2405527283568587</v>
      </c>
      <c r="AA1226">
        <v>0</v>
      </c>
      <c r="AB1226">
        <v>4</v>
      </c>
      <c r="AC1226">
        <v>1</v>
      </c>
      <c r="AD1226">
        <v>14</v>
      </c>
      <c r="AE1226">
        <v>2</v>
      </c>
      <c r="AF1226">
        <v>3</v>
      </c>
      <c r="AG1226">
        <v>11</v>
      </c>
      <c r="AH1226">
        <v>5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6</v>
      </c>
      <c r="AO1226">
        <v>1</v>
      </c>
      <c r="AP1226">
        <v>1</v>
      </c>
      <c r="AQ1226">
        <v>29</v>
      </c>
      <c r="AR1226">
        <v>5</v>
      </c>
      <c r="AS1226">
        <v>2</v>
      </c>
      <c r="AT1226">
        <v>1</v>
      </c>
      <c r="AU1226">
        <v>1</v>
      </c>
      <c r="AV1226" s="27">
        <v>11.5</v>
      </c>
      <c r="AW1226">
        <v>1</v>
      </c>
      <c r="AX1226">
        <v>0</v>
      </c>
      <c r="AY1226">
        <v>1</v>
      </c>
      <c r="AZ1226">
        <v>1</v>
      </c>
      <c r="BA1226">
        <v>1</v>
      </c>
      <c r="BB1226">
        <v>21</v>
      </c>
      <c r="BC1226">
        <v>1</v>
      </c>
      <c r="BD1226">
        <v>0</v>
      </c>
      <c r="BE1226">
        <v>0</v>
      </c>
      <c r="BF1226">
        <v>0</v>
      </c>
      <c r="BG1226">
        <v>1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9</v>
      </c>
      <c r="BN1226">
        <v>4</v>
      </c>
      <c r="BO1226">
        <v>0</v>
      </c>
      <c r="BP1226">
        <v>0</v>
      </c>
      <c r="BQ1226">
        <v>0</v>
      </c>
      <c r="BR1226">
        <v>3</v>
      </c>
      <c r="BS1226">
        <v>4</v>
      </c>
      <c r="BT1226">
        <v>2</v>
      </c>
      <c r="BU1226">
        <v>0</v>
      </c>
      <c r="BV1226">
        <v>13</v>
      </c>
      <c r="BW1226">
        <v>4</v>
      </c>
      <c r="BX1226">
        <v>4</v>
      </c>
      <c r="BY1226">
        <v>1</v>
      </c>
      <c r="BZ1226">
        <v>2</v>
      </c>
      <c r="CA1226">
        <v>0</v>
      </c>
      <c r="CB1226">
        <v>7</v>
      </c>
      <c r="CC1226">
        <v>3</v>
      </c>
      <c r="CD1226" s="27">
        <v>12</v>
      </c>
      <c r="CE1226" s="27">
        <v>406.75</v>
      </c>
      <c r="CF1226" s="27">
        <v>6</v>
      </c>
      <c r="CG1226" s="27">
        <v>119.57000000000001</v>
      </c>
      <c r="CH1226">
        <v>0</v>
      </c>
      <c r="CI1226">
        <v>3</v>
      </c>
      <c r="CJ1226">
        <v>23</v>
      </c>
      <c r="CK1226">
        <v>1</v>
      </c>
      <c r="CL1226" s="27">
        <v>6.15</v>
      </c>
      <c r="CM1226" s="27">
        <v>1.8164520818184267</v>
      </c>
      <c r="CN1226" s="27">
        <v>146.9</v>
      </c>
      <c r="CO1226" s="27">
        <v>4.9897520831798321</v>
      </c>
      <c r="CP1226">
        <v>0</v>
      </c>
      <c r="CQ1226" s="27">
        <v>0</v>
      </c>
      <c r="CR1226" s="34" t="e">
        <v>#NULL!</v>
      </c>
      <c r="CS1226" s="27">
        <v>0</v>
      </c>
      <c r="CT1226" s="34" t="e">
        <v>#NULL!</v>
      </c>
      <c r="CU1226">
        <v>1</v>
      </c>
      <c r="CV1226" s="27">
        <v>30.15</v>
      </c>
      <c r="CW1226" s="27">
        <v>3.4061849231731944</v>
      </c>
      <c r="CX1226" s="27">
        <v>662.85</v>
      </c>
      <c r="CY1226" s="27">
        <v>6.4965487202448591</v>
      </c>
      <c r="CZ1226">
        <v>0</v>
      </c>
      <c r="DA1226" s="27">
        <v>0</v>
      </c>
      <c r="DB1226" s="34" t="e">
        <v>#NULL!</v>
      </c>
      <c r="DC1226" s="27">
        <v>0</v>
      </c>
      <c r="DD1226" s="34" t="e">
        <v>#NULL!</v>
      </c>
      <c r="DE1226">
        <v>0</v>
      </c>
      <c r="DF1226" s="27">
        <v>0</v>
      </c>
      <c r="DG1226" s="34" t="e">
        <v>#NULL!</v>
      </c>
      <c r="DH1226" s="27">
        <v>0</v>
      </c>
      <c r="DI1226" s="34" t="e">
        <v>#NULL!</v>
      </c>
      <c r="DJ1226">
        <v>0</v>
      </c>
      <c r="DK1226">
        <v>0</v>
      </c>
      <c r="DL1226">
        <v>0</v>
      </c>
      <c r="DM1226">
        <v>3</v>
      </c>
      <c r="DN1226">
        <v>0</v>
      </c>
      <c r="DO1226">
        <v>1</v>
      </c>
      <c r="DP1226">
        <v>0</v>
      </c>
      <c r="DQ1226">
        <v>0</v>
      </c>
      <c r="DR1226">
        <v>1</v>
      </c>
      <c r="DS1226">
        <v>1</v>
      </c>
      <c r="DT1226">
        <v>28</v>
      </c>
      <c r="DU1226">
        <v>1</v>
      </c>
      <c r="DV1226">
        <v>1</v>
      </c>
      <c r="DW1226">
        <v>1</v>
      </c>
      <c r="DX1226">
        <v>1</v>
      </c>
      <c r="DY1226">
        <v>1</v>
      </c>
      <c r="DZ1226">
        <v>1</v>
      </c>
      <c r="EA1226">
        <v>1</v>
      </c>
      <c r="EB1226">
        <v>0</v>
      </c>
      <c r="EC1226">
        <v>1</v>
      </c>
      <c r="ED1226">
        <v>0</v>
      </c>
      <c r="EE1226">
        <v>0</v>
      </c>
      <c r="EF1226">
        <v>0</v>
      </c>
      <c r="EG1226" s="27">
        <v>2</v>
      </c>
    </row>
    <row r="1227" spans="1:137" x14ac:dyDescent="0.35">
      <c r="A1227">
        <v>1226</v>
      </c>
      <c r="B1227" t="s">
        <v>1440</v>
      </c>
      <c r="C1227">
        <v>1</v>
      </c>
      <c r="D1227">
        <v>1</v>
      </c>
      <c r="E1227">
        <v>1</v>
      </c>
      <c r="F1227">
        <v>46</v>
      </c>
      <c r="G1227">
        <v>4</v>
      </c>
      <c r="H1227" t="s">
        <v>210</v>
      </c>
      <c r="I1227">
        <v>20</v>
      </c>
      <c r="J1227">
        <v>61</v>
      </c>
      <c r="K1227">
        <v>12</v>
      </c>
      <c r="L1227">
        <v>2</v>
      </c>
      <c r="M1227">
        <v>2</v>
      </c>
      <c r="N1227">
        <v>0</v>
      </c>
      <c r="O1227">
        <v>4</v>
      </c>
      <c r="P1227" s="27">
        <v>27</v>
      </c>
      <c r="Q1227" s="33" t="str">
        <f t="shared" si="19"/>
        <v>Low</v>
      </c>
      <c r="R1227">
        <v>2</v>
      </c>
      <c r="S1227">
        <v>0</v>
      </c>
      <c r="T1227" s="27">
        <v>3.2958368660043291</v>
      </c>
      <c r="U1227">
        <v>2</v>
      </c>
      <c r="V1227" s="27">
        <v>5</v>
      </c>
      <c r="W1227" s="27">
        <v>0.12015000000000001</v>
      </c>
      <c r="X1227" s="27">
        <v>-2.1190143167996589</v>
      </c>
      <c r="Y1227" s="27">
        <v>1.2298500000000001</v>
      </c>
      <c r="Z1227" s="27">
        <v>0.20689221072815944</v>
      </c>
      <c r="AA1227">
        <v>0</v>
      </c>
      <c r="AB1227">
        <v>1</v>
      </c>
      <c r="AC1227">
        <v>0</v>
      </c>
      <c r="AD1227">
        <v>-1</v>
      </c>
      <c r="AE1227">
        <v>-1</v>
      </c>
      <c r="AF1227">
        <v>1</v>
      </c>
      <c r="AG1227">
        <v>8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8</v>
      </c>
      <c r="AO1227">
        <v>0</v>
      </c>
      <c r="AP1227">
        <v>2</v>
      </c>
      <c r="AQ1227">
        <v>13</v>
      </c>
      <c r="AR1227">
        <v>3</v>
      </c>
      <c r="AS1227">
        <v>2</v>
      </c>
      <c r="AT1227">
        <v>1</v>
      </c>
      <c r="AU1227">
        <v>1</v>
      </c>
      <c r="AV1227" s="27">
        <v>15.3</v>
      </c>
      <c r="AW1227">
        <v>1</v>
      </c>
      <c r="AX1227">
        <v>1</v>
      </c>
      <c r="AY1227">
        <v>0</v>
      </c>
      <c r="AZ1227">
        <v>1</v>
      </c>
      <c r="BA1227">
        <v>1</v>
      </c>
      <c r="BB1227">
        <v>28</v>
      </c>
      <c r="BC1227">
        <v>1</v>
      </c>
      <c r="BD1227">
        <v>0</v>
      </c>
      <c r="BE1227">
        <v>1</v>
      </c>
      <c r="BF1227">
        <v>1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9</v>
      </c>
      <c r="BN1227">
        <v>6</v>
      </c>
      <c r="BO1227">
        <v>1</v>
      </c>
      <c r="BP1227">
        <v>1</v>
      </c>
      <c r="BQ1227">
        <v>0</v>
      </c>
      <c r="BR1227">
        <v>2</v>
      </c>
      <c r="BS1227">
        <v>4</v>
      </c>
      <c r="BT1227">
        <v>1</v>
      </c>
      <c r="BU1227">
        <v>0</v>
      </c>
      <c r="BV1227">
        <v>5</v>
      </c>
      <c r="BW1227">
        <v>2</v>
      </c>
      <c r="BX1227">
        <v>3</v>
      </c>
      <c r="BY1227">
        <v>3</v>
      </c>
      <c r="BZ1227">
        <v>3</v>
      </c>
      <c r="CA1227">
        <v>0</v>
      </c>
      <c r="CB1227">
        <v>5</v>
      </c>
      <c r="CC1227">
        <v>2</v>
      </c>
      <c r="CD1227" s="27">
        <v>7</v>
      </c>
      <c r="CE1227" s="27">
        <v>191.86</v>
      </c>
      <c r="CF1227" s="27">
        <v>4</v>
      </c>
      <c r="CG1227" s="27">
        <v>132.30000000000001</v>
      </c>
      <c r="CH1227">
        <v>0</v>
      </c>
      <c r="CI1227">
        <v>3</v>
      </c>
      <c r="CJ1227">
        <v>12</v>
      </c>
      <c r="CK1227">
        <v>0</v>
      </c>
      <c r="CL1227" s="27">
        <v>3.75</v>
      </c>
      <c r="CM1227" s="27">
        <v>1.3217558399823195</v>
      </c>
      <c r="CN1227" s="27">
        <v>38.35</v>
      </c>
      <c r="CO1227" s="27">
        <v>3.6467545278132651</v>
      </c>
      <c r="CP1227">
        <v>1</v>
      </c>
      <c r="CQ1227" s="27">
        <v>24</v>
      </c>
      <c r="CR1227" s="27">
        <v>3.1780538303479458</v>
      </c>
      <c r="CS1227" s="27">
        <v>251.9</v>
      </c>
      <c r="CT1227" s="27">
        <v>5.5290321833585647</v>
      </c>
      <c r="CU1227">
        <v>0</v>
      </c>
      <c r="CV1227" s="27">
        <v>0</v>
      </c>
      <c r="CW1227" s="34" t="e">
        <v>#NULL!</v>
      </c>
      <c r="CX1227" s="27">
        <v>0</v>
      </c>
      <c r="CY1227" s="34" t="e">
        <v>#NULL!</v>
      </c>
      <c r="CZ1227">
        <v>1</v>
      </c>
      <c r="DA1227" s="27">
        <v>11.5</v>
      </c>
      <c r="DB1227" s="27">
        <v>2.4423470353692043</v>
      </c>
      <c r="DC1227" s="27">
        <v>105</v>
      </c>
      <c r="DD1227" s="27">
        <v>4.6539603501575231</v>
      </c>
      <c r="DE1227">
        <v>0</v>
      </c>
      <c r="DF1227" s="27">
        <v>0</v>
      </c>
      <c r="DG1227" s="34" t="e">
        <v>#NULL!</v>
      </c>
      <c r="DH1227" s="27">
        <v>0</v>
      </c>
      <c r="DI1227" s="34" t="e">
        <v>#NULL!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1</v>
      </c>
      <c r="DQ1227">
        <v>1</v>
      </c>
      <c r="DR1227">
        <v>0</v>
      </c>
      <c r="DS1227">
        <v>1</v>
      </c>
      <c r="DT1227">
        <v>22</v>
      </c>
      <c r="DU1227">
        <v>1</v>
      </c>
      <c r="DV1227">
        <v>1</v>
      </c>
      <c r="DW1227">
        <v>1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1</v>
      </c>
      <c r="EE1227">
        <v>0</v>
      </c>
      <c r="EF1227">
        <v>0</v>
      </c>
      <c r="EG1227" s="27">
        <v>7</v>
      </c>
    </row>
    <row r="1228" spans="1:137" x14ac:dyDescent="0.35">
      <c r="A1228">
        <v>1227</v>
      </c>
      <c r="B1228" t="s">
        <v>1441</v>
      </c>
      <c r="C1228">
        <v>5</v>
      </c>
      <c r="D1228">
        <v>4</v>
      </c>
      <c r="E1228">
        <v>0</v>
      </c>
      <c r="F1228">
        <v>36</v>
      </c>
      <c r="G1228">
        <v>4</v>
      </c>
      <c r="H1228" t="s">
        <v>205</v>
      </c>
      <c r="I1228">
        <v>16</v>
      </c>
      <c r="J1228">
        <v>42</v>
      </c>
      <c r="K1228">
        <v>11</v>
      </c>
      <c r="L1228">
        <v>1</v>
      </c>
      <c r="M1228">
        <v>5</v>
      </c>
      <c r="N1228">
        <v>0</v>
      </c>
      <c r="O1228">
        <v>9</v>
      </c>
      <c r="P1228" s="27">
        <v>71</v>
      </c>
      <c r="Q1228" s="33" t="str">
        <f t="shared" si="19"/>
        <v>Low</v>
      </c>
      <c r="R1228">
        <v>3</v>
      </c>
      <c r="S1228">
        <v>0</v>
      </c>
      <c r="T1228" s="27">
        <v>4.2626798770413155</v>
      </c>
      <c r="U1228">
        <v>3</v>
      </c>
      <c r="V1228" s="27">
        <v>16</v>
      </c>
      <c r="W1228" s="27">
        <v>4.3849600000000004</v>
      </c>
      <c r="X1228" s="27">
        <v>1.4781805037756992</v>
      </c>
      <c r="Y1228" s="27">
        <v>6.975039999999999</v>
      </c>
      <c r="Z1228" s="27">
        <v>1.9423380624580107</v>
      </c>
      <c r="AA1228">
        <v>1</v>
      </c>
      <c r="AB1228">
        <v>2</v>
      </c>
      <c r="AC1228">
        <v>0</v>
      </c>
      <c r="AD1228">
        <v>-1</v>
      </c>
      <c r="AE1228">
        <v>-1</v>
      </c>
      <c r="AF1228">
        <v>1</v>
      </c>
      <c r="AG1228">
        <v>7</v>
      </c>
      <c r="AH1228">
        <v>0</v>
      </c>
      <c r="AI1228">
        <v>2</v>
      </c>
      <c r="AJ1228">
        <v>0</v>
      </c>
      <c r="AK1228">
        <v>0</v>
      </c>
      <c r="AL1228">
        <v>0</v>
      </c>
      <c r="AM1228">
        <v>0</v>
      </c>
      <c r="AN1228">
        <v>5</v>
      </c>
      <c r="AO1228">
        <v>1</v>
      </c>
      <c r="AP1228">
        <v>3</v>
      </c>
      <c r="AQ1228">
        <v>13</v>
      </c>
      <c r="AR1228">
        <v>3</v>
      </c>
      <c r="AS1228">
        <v>3</v>
      </c>
      <c r="AT1228">
        <v>1</v>
      </c>
      <c r="AU1228">
        <v>0</v>
      </c>
      <c r="AV1228" s="27">
        <v>50.300000000000004</v>
      </c>
      <c r="AW1228">
        <v>3</v>
      </c>
      <c r="AX1228">
        <v>0</v>
      </c>
      <c r="AY1228">
        <v>1</v>
      </c>
      <c r="AZ1228">
        <v>1</v>
      </c>
      <c r="BA1228">
        <v>1</v>
      </c>
      <c r="BB1228">
        <v>33</v>
      </c>
      <c r="BC1228">
        <v>1</v>
      </c>
      <c r="BD1228">
        <v>0</v>
      </c>
      <c r="BE1228">
        <v>1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9</v>
      </c>
      <c r="BN1228">
        <v>3</v>
      </c>
      <c r="BO1228">
        <v>1</v>
      </c>
      <c r="BP1228">
        <v>0</v>
      </c>
      <c r="BQ1228">
        <v>1</v>
      </c>
      <c r="BR1228">
        <v>1</v>
      </c>
      <c r="BS1228">
        <v>2</v>
      </c>
      <c r="BT1228">
        <v>2</v>
      </c>
      <c r="BU1228">
        <v>1</v>
      </c>
      <c r="BV1228">
        <v>18</v>
      </c>
      <c r="BW1228">
        <v>5</v>
      </c>
      <c r="BX1228">
        <v>3</v>
      </c>
      <c r="BY1228">
        <v>4</v>
      </c>
      <c r="BZ1228">
        <v>3</v>
      </c>
      <c r="CA1228">
        <v>1</v>
      </c>
      <c r="CB1228">
        <v>18</v>
      </c>
      <c r="CC1228">
        <v>5</v>
      </c>
      <c r="CD1228" s="27">
        <v>8</v>
      </c>
      <c r="CE1228" s="27">
        <v>489.66</v>
      </c>
      <c r="CF1228" s="27">
        <v>5</v>
      </c>
      <c r="CG1228" s="27">
        <v>155.86000000000001</v>
      </c>
      <c r="CH1228">
        <v>0</v>
      </c>
      <c r="CI1228">
        <v>1</v>
      </c>
      <c r="CJ1228">
        <v>68</v>
      </c>
      <c r="CK1228">
        <v>0</v>
      </c>
      <c r="CL1228" s="27">
        <v>17.899999999999999</v>
      </c>
      <c r="CM1228" s="27">
        <v>2.884800712846709</v>
      </c>
      <c r="CN1228" s="27">
        <v>1117.6500000000001</v>
      </c>
      <c r="CO1228" s="27">
        <v>7.0189835456678464</v>
      </c>
      <c r="CP1228">
        <v>0</v>
      </c>
      <c r="CQ1228" s="27">
        <v>0</v>
      </c>
      <c r="CR1228" s="34" t="e">
        <v>#NULL!</v>
      </c>
      <c r="CS1228" s="27">
        <v>0</v>
      </c>
      <c r="CT1228" s="34" t="e">
        <v>#NULL!</v>
      </c>
      <c r="CU1228">
        <v>0</v>
      </c>
      <c r="CV1228" s="27">
        <v>0</v>
      </c>
      <c r="CW1228" s="34" t="e">
        <v>#NULL!</v>
      </c>
      <c r="CX1228" s="27">
        <v>0</v>
      </c>
      <c r="CY1228" s="34" t="e">
        <v>#NULL!</v>
      </c>
      <c r="CZ1228">
        <v>1</v>
      </c>
      <c r="DA1228" s="27">
        <v>22.5</v>
      </c>
      <c r="DB1228" s="27">
        <v>3.1135153092103742</v>
      </c>
      <c r="DC1228" s="27">
        <v>1565</v>
      </c>
      <c r="DD1228" s="27">
        <v>7.3556411029742534</v>
      </c>
      <c r="DE1228">
        <v>0</v>
      </c>
      <c r="DF1228" s="27">
        <v>0</v>
      </c>
      <c r="DG1228" s="34" t="e">
        <v>#NULL!</v>
      </c>
      <c r="DH1228" s="27">
        <v>0</v>
      </c>
      <c r="DI1228" s="34" t="e">
        <v>#NULL!</v>
      </c>
      <c r="DJ1228">
        <v>1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1</v>
      </c>
      <c r="DT1228">
        <v>17</v>
      </c>
      <c r="DU1228">
        <v>1</v>
      </c>
      <c r="DV1228">
        <v>1</v>
      </c>
      <c r="DW1228">
        <v>1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1</v>
      </c>
      <c r="ED1228">
        <v>0</v>
      </c>
      <c r="EE1228">
        <v>0</v>
      </c>
      <c r="EF1228">
        <v>0</v>
      </c>
      <c r="EG1228" s="27">
        <v>5</v>
      </c>
    </row>
    <row r="1229" spans="1:137" x14ac:dyDescent="0.35">
      <c r="A1229">
        <v>1228</v>
      </c>
      <c r="B1229" t="s">
        <v>1442</v>
      </c>
      <c r="C1229">
        <v>5</v>
      </c>
      <c r="D1229">
        <v>2</v>
      </c>
      <c r="E1229">
        <v>1</v>
      </c>
      <c r="F1229">
        <v>53</v>
      </c>
      <c r="G1229">
        <v>5</v>
      </c>
      <c r="H1229" t="s">
        <v>203</v>
      </c>
      <c r="I1229">
        <v>12</v>
      </c>
      <c r="J1229">
        <v>60</v>
      </c>
      <c r="K1229">
        <v>9</v>
      </c>
      <c r="L1229">
        <v>1</v>
      </c>
      <c r="M1229">
        <v>6</v>
      </c>
      <c r="N1229">
        <v>0</v>
      </c>
      <c r="O1229">
        <v>28</v>
      </c>
      <c r="P1229" s="27">
        <v>130</v>
      </c>
      <c r="Q1229" s="33" t="str">
        <f t="shared" si="19"/>
        <v>Low</v>
      </c>
      <c r="R1229">
        <v>5</v>
      </c>
      <c r="S1229">
        <v>0</v>
      </c>
      <c r="T1229" s="27">
        <v>4.8675344504555822</v>
      </c>
      <c r="U1229">
        <v>5</v>
      </c>
      <c r="V1229" s="27">
        <v>12.6</v>
      </c>
      <c r="W1229" s="27">
        <v>3.4070399999999998</v>
      </c>
      <c r="X1229" s="27">
        <v>1.2258438791441042</v>
      </c>
      <c r="Y1229" s="27">
        <v>12.972959999999999</v>
      </c>
      <c r="Z1229" s="27">
        <v>2.5628671912572121</v>
      </c>
      <c r="AA1229">
        <v>0</v>
      </c>
      <c r="AB1229">
        <v>4</v>
      </c>
      <c r="AC1229">
        <v>1</v>
      </c>
      <c r="AD1229">
        <v>10</v>
      </c>
      <c r="AE1229">
        <v>1</v>
      </c>
      <c r="AF1229">
        <v>4</v>
      </c>
      <c r="AG1229">
        <v>7</v>
      </c>
      <c r="AH1229">
        <v>1</v>
      </c>
      <c r="AI1229">
        <v>0</v>
      </c>
      <c r="AJ1229">
        <v>2</v>
      </c>
      <c r="AK1229">
        <v>0</v>
      </c>
      <c r="AL1229">
        <v>0</v>
      </c>
      <c r="AM1229">
        <v>0</v>
      </c>
      <c r="AN1229">
        <v>4</v>
      </c>
      <c r="AO1229">
        <v>1</v>
      </c>
      <c r="AP1229">
        <v>1</v>
      </c>
      <c r="AQ1229">
        <v>16</v>
      </c>
      <c r="AR1229">
        <v>4</v>
      </c>
      <c r="AS1229">
        <v>2</v>
      </c>
      <c r="AT1229">
        <v>1</v>
      </c>
      <c r="AU1229">
        <v>1</v>
      </c>
      <c r="AV1229" s="27">
        <v>89.5</v>
      </c>
      <c r="AW1229">
        <v>3</v>
      </c>
      <c r="AX1229">
        <v>0</v>
      </c>
      <c r="AY1229">
        <v>0</v>
      </c>
      <c r="AZ1229">
        <v>1</v>
      </c>
      <c r="BA1229">
        <v>1</v>
      </c>
      <c r="BB1229">
        <v>26</v>
      </c>
      <c r="BC1229">
        <v>1</v>
      </c>
      <c r="BD1229">
        <v>0</v>
      </c>
      <c r="BE1229">
        <v>0</v>
      </c>
      <c r="BF1229">
        <v>1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9</v>
      </c>
      <c r="BN1229">
        <v>5</v>
      </c>
      <c r="BO1229">
        <v>0</v>
      </c>
      <c r="BP1229">
        <v>0</v>
      </c>
      <c r="BQ1229">
        <v>0</v>
      </c>
      <c r="BR1229">
        <v>4</v>
      </c>
      <c r="BS1229">
        <v>1</v>
      </c>
      <c r="BT1229">
        <v>2</v>
      </c>
      <c r="BU1229">
        <v>1</v>
      </c>
      <c r="BV1229">
        <v>34</v>
      </c>
      <c r="BW1229">
        <v>5</v>
      </c>
      <c r="BX1229">
        <v>3</v>
      </c>
      <c r="BY1229">
        <v>2</v>
      </c>
      <c r="BZ1229">
        <v>2</v>
      </c>
      <c r="CA1229">
        <v>0</v>
      </c>
      <c r="CB1229">
        <v>21</v>
      </c>
      <c r="CC1229">
        <v>5</v>
      </c>
      <c r="CD1229" s="27">
        <v>11</v>
      </c>
      <c r="CE1229" s="27">
        <v>485.26</v>
      </c>
      <c r="CF1229" s="27">
        <v>9</v>
      </c>
      <c r="CG1229" s="27">
        <v>482.02</v>
      </c>
      <c r="CH1229">
        <v>1</v>
      </c>
      <c r="CI1229">
        <v>2</v>
      </c>
      <c r="CJ1229">
        <v>65</v>
      </c>
      <c r="CK1229">
        <v>0</v>
      </c>
      <c r="CL1229" s="27">
        <v>34.049999999999997</v>
      </c>
      <c r="CM1229" s="27">
        <v>3.5278300325955212</v>
      </c>
      <c r="CN1229" s="27">
        <v>2219.1999999999998</v>
      </c>
      <c r="CO1229" s="27">
        <v>7.7049020495605669</v>
      </c>
      <c r="CP1229">
        <v>1</v>
      </c>
      <c r="CQ1229" s="27">
        <v>34.5</v>
      </c>
      <c r="CR1229" s="27">
        <v>3.5409593240373143</v>
      </c>
      <c r="CS1229" s="27">
        <v>2303.5500000000002</v>
      </c>
      <c r="CT1229" s="27">
        <v>7.7422066902398115</v>
      </c>
      <c r="CU1229">
        <v>0</v>
      </c>
      <c r="CV1229" s="27">
        <v>0</v>
      </c>
      <c r="CW1229" s="34" t="e">
        <v>#NULL!</v>
      </c>
      <c r="CX1229" s="27">
        <v>0</v>
      </c>
      <c r="CY1229" s="34" t="e">
        <v>#NULL!</v>
      </c>
      <c r="CZ1229">
        <v>1</v>
      </c>
      <c r="DA1229" s="27">
        <v>37.25</v>
      </c>
      <c r="DB1229" s="27">
        <v>3.6176519448255684</v>
      </c>
      <c r="DC1229" s="27">
        <v>2345</v>
      </c>
      <c r="DD1229" s="27">
        <v>7.7600406808803797</v>
      </c>
      <c r="DE1229">
        <v>0</v>
      </c>
      <c r="DF1229" s="27">
        <v>0</v>
      </c>
      <c r="DG1229" s="34" t="e">
        <v>#NULL!</v>
      </c>
      <c r="DH1229" s="27">
        <v>0</v>
      </c>
      <c r="DI1229" s="34" t="e">
        <v>#NULL!</v>
      </c>
      <c r="DJ1229">
        <v>0</v>
      </c>
      <c r="DK1229">
        <v>0</v>
      </c>
      <c r="DL1229">
        <v>0</v>
      </c>
      <c r="DM1229">
        <v>0</v>
      </c>
      <c r="DN1229">
        <v>1</v>
      </c>
      <c r="DO1229">
        <v>1</v>
      </c>
      <c r="DP1229">
        <v>1</v>
      </c>
      <c r="DQ1229">
        <v>1</v>
      </c>
      <c r="DR1229">
        <v>0</v>
      </c>
      <c r="DS1229">
        <v>1</v>
      </c>
      <c r="DT1229">
        <v>16</v>
      </c>
      <c r="DU1229">
        <v>1</v>
      </c>
      <c r="DV1229">
        <v>1</v>
      </c>
      <c r="DW1229">
        <v>1</v>
      </c>
      <c r="DX1229">
        <v>0</v>
      </c>
      <c r="DY1229">
        <v>0</v>
      </c>
      <c r="DZ1229">
        <v>1</v>
      </c>
      <c r="EA1229">
        <v>0</v>
      </c>
      <c r="EB1229">
        <v>0</v>
      </c>
      <c r="EC1229">
        <v>0</v>
      </c>
      <c r="ED1229">
        <v>1</v>
      </c>
      <c r="EE1229">
        <v>1</v>
      </c>
      <c r="EF1229">
        <v>0</v>
      </c>
      <c r="EG1229" s="27">
        <v>9</v>
      </c>
    </row>
    <row r="1230" spans="1:137" x14ac:dyDescent="0.35">
      <c r="A1230">
        <v>1229</v>
      </c>
      <c r="B1230" t="s">
        <v>1443</v>
      </c>
      <c r="C1230">
        <v>1</v>
      </c>
      <c r="D1230">
        <v>1</v>
      </c>
      <c r="E1230">
        <v>0</v>
      </c>
      <c r="F1230">
        <v>21</v>
      </c>
      <c r="G1230">
        <v>2</v>
      </c>
      <c r="H1230" t="s">
        <v>247</v>
      </c>
      <c r="I1230">
        <v>22</v>
      </c>
      <c r="J1230">
        <v>54</v>
      </c>
      <c r="K1230">
        <v>16</v>
      </c>
      <c r="L1230">
        <v>3</v>
      </c>
      <c r="M1230">
        <v>2</v>
      </c>
      <c r="N1230">
        <v>0</v>
      </c>
      <c r="O1230">
        <v>0</v>
      </c>
      <c r="P1230" s="27">
        <v>20</v>
      </c>
      <c r="Q1230" s="33" t="str">
        <f t="shared" si="19"/>
        <v>Low</v>
      </c>
      <c r="R1230">
        <v>1</v>
      </c>
      <c r="S1230">
        <v>0</v>
      </c>
      <c r="T1230" s="27">
        <v>2.9957322735539909</v>
      </c>
      <c r="U1230">
        <v>1</v>
      </c>
      <c r="V1230" s="27">
        <v>10</v>
      </c>
      <c r="W1230" s="27">
        <v>1.1419999999999999</v>
      </c>
      <c r="X1230" s="27">
        <v>0.13278111123381839</v>
      </c>
      <c r="Y1230" s="27">
        <v>0.8580000000000001</v>
      </c>
      <c r="Z1230" s="27">
        <v>-0.15315117949417467</v>
      </c>
      <c r="AA1230">
        <v>1</v>
      </c>
      <c r="AB1230">
        <v>1</v>
      </c>
      <c r="AC1230">
        <v>0</v>
      </c>
      <c r="AD1230">
        <v>-1</v>
      </c>
      <c r="AE1230">
        <v>-1</v>
      </c>
      <c r="AF1230">
        <v>4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2</v>
      </c>
      <c r="AQ1230">
        <v>2</v>
      </c>
      <c r="AR1230">
        <v>1</v>
      </c>
      <c r="AS1230">
        <v>3</v>
      </c>
      <c r="AT1230">
        <v>1</v>
      </c>
      <c r="AU1230">
        <v>0</v>
      </c>
      <c r="AV1230" s="27">
        <v>9.7000000000000011</v>
      </c>
      <c r="AW1230">
        <v>1</v>
      </c>
      <c r="AX1230">
        <v>0</v>
      </c>
      <c r="AY1230">
        <v>0</v>
      </c>
      <c r="AZ1230">
        <v>1</v>
      </c>
      <c r="BA1230">
        <v>1</v>
      </c>
      <c r="BB1230">
        <v>23</v>
      </c>
      <c r="BC1230">
        <v>1</v>
      </c>
      <c r="BD1230">
        <v>0</v>
      </c>
      <c r="BE1230">
        <v>1</v>
      </c>
      <c r="BF1230">
        <v>0</v>
      </c>
      <c r="BG1230">
        <v>0</v>
      </c>
      <c r="BH1230">
        <v>0</v>
      </c>
      <c r="BI1230">
        <v>0</v>
      </c>
      <c r="BJ1230">
        <v>1</v>
      </c>
      <c r="BK1230">
        <v>0</v>
      </c>
      <c r="BL1230">
        <v>0</v>
      </c>
      <c r="BM1230">
        <v>9</v>
      </c>
      <c r="BN1230">
        <v>4</v>
      </c>
      <c r="BO1230">
        <v>1</v>
      </c>
      <c r="BP1230">
        <v>0</v>
      </c>
      <c r="BQ1230">
        <v>1</v>
      </c>
      <c r="BR1230">
        <v>1</v>
      </c>
      <c r="BS1230">
        <v>1</v>
      </c>
      <c r="BT1230">
        <v>2</v>
      </c>
      <c r="BU1230">
        <v>0</v>
      </c>
      <c r="BV1230">
        <v>1</v>
      </c>
      <c r="BW1230">
        <v>1</v>
      </c>
      <c r="BX1230">
        <v>3</v>
      </c>
      <c r="BY1230">
        <v>1</v>
      </c>
      <c r="BZ1230">
        <v>2</v>
      </c>
      <c r="CA1230">
        <v>0</v>
      </c>
      <c r="CB1230">
        <v>1</v>
      </c>
      <c r="CC1230">
        <v>1</v>
      </c>
      <c r="CD1230" s="27">
        <v>7</v>
      </c>
      <c r="CE1230" s="27">
        <v>149.86000000000001</v>
      </c>
      <c r="CF1230" s="27">
        <v>9</v>
      </c>
      <c r="CG1230" s="27">
        <v>381.84000000000003</v>
      </c>
      <c r="CH1230">
        <v>1</v>
      </c>
      <c r="CI1230">
        <v>1</v>
      </c>
      <c r="CJ1230">
        <v>1</v>
      </c>
      <c r="CK1230">
        <v>0</v>
      </c>
      <c r="CL1230" s="27">
        <v>2.5499999999999998</v>
      </c>
      <c r="CM1230" s="27">
        <v>0.93609335917033476</v>
      </c>
      <c r="CN1230" s="27">
        <v>2.5499999999999998</v>
      </c>
      <c r="CO1230" s="27">
        <v>0.93609335917033476</v>
      </c>
      <c r="CP1230">
        <v>1</v>
      </c>
      <c r="CQ1230" s="27">
        <v>23</v>
      </c>
      <c r="CR1230" s="27">
        <v>3.1354942159291497</v>
      </c>
      <c r="CS1230" s="27">
        <v>23</v>
      </c>
      <c r="CT1230" s="27">
        <v>3.1354942159291497</v>
      </c>
      <c r="CU1230">
        <v>0</v>
      </c>
      <c r="CV1230" s="27">
        <v>0</v>
      </c>
      <c r="CW1230" s="34" t="e">
        <v>#NULL!</v>
      </c>
      <c r="CX1230" s="27">
        <v>0</v>
      </c>
      <c r="CY1230" s="34" t="e">
        <v>#NULL!</v>
      </c>
      <c r="CZ1230">
        <v>1</v>
      </c>
      <c r="DA1230" s="27">
        <v>36</v>
      </c>
      <c r="DB1230" s="27">
        <v>3.5835189384561099</v>
      </c>
      <c r="DC1230" s="27">
        <v>36</v>
      </c>
      <c r="DD1230" s="27">
        <v>3.5835189384561099</v>
      </c>
      <c r="DE1230">
        <v>1</v>
      </c>
      <c r="DF1230" s="27">
        <v>30.7</v>
      </c>
      <c r="DG1230" s="27">
        <v>3.4242626545931514</v>
      </c>
      <c r="DH1230" s="27">
        <v>30.7</v>
      </c>
      <c r="DI1230" s="27">
        <v>3.4242626545931514</v>
      </c>
      <c r="DJ1230">
        <v>0</v>
      </c>
      <c r="DK1230">
        <v>1</v>
      </c>
      <c r="DL1230">
        <v>1</v>
      </c>
      <c r="DM1230">
        <v>1</v>
      </c>
      <c r="DN1230">
        <v>1</v>
      </c>
      <c r="DO1230">
        <v>1</v>
      </c>
      <c r="DP1230">
        <v>1</v>
      </c>
      <c r="DQ1230">
        <v>1</v>
      </c>
      <c r="DR1230">
        <v>0</v>
      </c>
      <c r="DS1230">
        <v>1</v>
      </c>
      <c r="DT1230">
        <v>24</v>
      </c>
      <c r="DU1230">
        <v>0</v>
      </c>
      <c r="DV1230">
        <v>1</v>
      </c>
      <c r="DW1230">
        <v>0</v>
      </c>
      <c r="DX1230">
        <v>1</v>
      </c>
      <c r="DY1230">
        <v>1</v>
      </c>
      <c r="DZ1230">
        <v>1</v>
      </c>
      <c r="EA1230">
        <v>0</v>
      </c>
      <c r="EB1230">
        <v>1</v>
      </c>
      <c r="EC1230">
        <v>0</v>
      </c>
      <c r="ED1230">
        <v>0</v>
      </c>
      <c r="EE1230">
        <v>0</v>
      </c>
      <c r="EF1230">
        <v>1</v>
      </c>
      <c r="EG1230" s="27">
        <v>2</v>
      </c>
    </row>
    <row r="1231" spans="1:137" x14ac:dyDescent="0.35">
      <c r="A1231">
        <v>1230</v>
      </c>
      <c r="B1231" t="s">
        <v>1444</v>
      </c>
      <c r="C1231">
        <v>4</v>
      </c>
      <c r="D1231">
        <v>3</v>
      </c>
      <c r="E1231">
        <v>1</v>
      </c>
      <c r="F1231">
        <v>37</v>
      </c>
      <c r="G1231">
        <v>4</v>
      </c>
      <c r="H1231" t="s">
        <v>247</v>
      </c>
      <c r="I1231">
        <v>8</v>
      </c>
      <c r="J1231">
        <v>48</v>
      </c>
      <c r="K1231">
        <v>12</v>
      </c>
      <c r="L1231">
        <v>2</v>
      </c>
      <c r="M1231">
        <v>6</v>
      </c>
      <c r="N1231">
        <v>0</v>
      </c>
      <c r="O1231">
        <v>15</v>
      </c>
      <c r="P1231" s="27">
        <v>56</v>
      </c>
      <c r="Q1231" s="33" t="str">
        <f t="shared" si="19"/>
        <v>Low</v>
      </c>
      <c r="R1231">
        <v>4</v>
      </c>
      <c r="S1231">
        <v>0</v>
      </c>
      <c r="T1231" s="27">
        <v>4.0253516907351496</v>
      </c>
      <c r="U1231">
        <v>3</v>
      </c>
      <c r="V1231" s="27">
        <v>0.3</v>
      </c>
      <c r="W1231" s="27">
        <v>3.8975999999999997E-2</v>
      </c>
      <c r="X1231" s="27">
        <v>-3.2448092068947054</v>
      </c>
      <c r="Y1231" s="27">
        <v>0.12902400000000003</v>
      </c>
      <c r="Z1231" s="27">
        <v>-2.047756845413343</v>
      </c>
      <c r="AA1231">
        <v>0</v>
      </c>
      <c r="AB1231">
        <v>3</v>
      </c>
      <c r="AC1231">
        <v>0</v>
      </c>
      <c r="AD1231">
        <v>-1</v>
      </c>
      <c r="AE1231">
        <v>-1</v>
      </c>
      <c r="AF1231">
        <v>1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1</v>
      </c>
      <c r="AP1231">
        <v>1</v>
      </c>
      <c r="AQ1231">
        <v>16</v>
      </c>
      <c r="AR1231">
        <v>4</v>
      </c>
      <c r="AS1231">
        <v>4</v>
      </c>
      <c r="AT1231">
        <v>0</v>
      </c>
      <c r="AU1231">
        <v>1</v>
      </c>
      <c r="AV1231" s="27">
        <v>32.5</v>
      </c>
      <c r="AW1231">
        <v>2</v>
      </c>
      <c r="AX1231">
        <v>1</v>
      </c>
      <c r="AY1231">
        <v>0</v>
      </c>
      <c r="AZ1231">
        <v>1</v>
      </c>
      <c r="BA1231">
        <v>1</v>
      </c>
      <c r="BB1231">
        <v>28</v>
      </c>
      <c r="BC1231">
        <v>1</v>
      </c>
      <c r="BD1231">
        <v>0</v>
      </c>
      <c r="BE1231">
        <v>0</v>
      </c>
      <c r="BF1231">
        <v>1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9</v>
      </c>
      <c r="BN1231">
        <v>4</v>
      </c>
      <c r="BO1231">
        <v>0</v>
      </c>
      <c r="BP1231">
        <v>0</v>
      </c>
      <c r="BQ1231">
        <v>0</v>
      </c>
      <c r="BR1231">
        <v>3</v>
      </c>
      <c r="BS1231">
        <v>4</v>
      </c>
      <c r="BT1231">
        <v>1</v>
      </c>
      <c r="BU1231">
        <v>0</v>
      </c>
      <c r="BV1231">
        <v>19</v>
      </c>
      <c r="BW1231">
        <v>5</v>
      </c>
      <c r="BX1231">
        <v>5</v>
      </c>
      <c r="BY1231">
        <v>4</v>
      </c>
      <c r="BZ1231">
        <v>2</v>
      </c>
      <c r="CA1231">
        <v>0</v>
      </c>
      <c r="CB1231">
        <v>19</v>
      </c>
      <c r="CC1231">
        <v>5</v>
      </c>
      <c r="CD1231" s="27">
        <v>14</v>
      </c>
      <c r="CE1231" s="27">
        <v>355.21</v>
      </c>
      <c r="CF1231" s="27">
        <v>1</v>
      </c>
      <c r="CG1231" s="27">
        <v>39.97</v>
      </c>
      <c r="CH1231">
        <v>1</v>
      </c>
      <c r="CI1231">
        <v>1</v>
      </c>
      <c r="CJ1231">
        <v>71</v>
      </c>
      <c r="CK1231">
        <v>0</v>
      </c>
      <c r="CL1231" s="27">
        <v>26.8</v>
      </c>
      <c r="CM1231" s="27">
        <v>3.2884018875168111</v>
      </c>
      <c r="CN1231" s="27">
        <v>1878.4</v>
      </c>
      <c r="CO1231" s="27">
        <v>7.538175629633777</v>
      </c>
      <c r="CP1231">
        <v>1</v>
      </c>
      <c r="CQ1231" s="27">
        <v>45.25</v>
      </c>
      <c r="CR1231" s="27">
        <v>3.8122026701459353</v>
      </c>
      <c r="CS1231" s="27">
        <v>3235.85</v>
      </c>
      <c r="CT1231" s="27">
        <v>8.0820469235811565</v>
      </c>
      <c r="CU1231">
        <v>0</v>
      </c>
      <c r="CV1231" s="27">
        <v>0</v>
      </c>
      <c r="CW1231" s="34" t="e">
        <v>#NULL!</v>
      </c>
      <c r="CX1231" s="27">
        <v>0</v>
      </c>
      <c r="CY1231" s="34" t="e">
        <v>#NULL!</v>
      </c>
      <c r="CZ1231">
        <v>1</v>
      </c>
      <c r="DA1231" s="27">
        <v>64</v>
      </c>
      <c r="DB1231" s="27">
        <v>4.1588830833596715</v>
      </c>
      <c r="DC1231" s="27">
        <v>4410</v>
      </c>
      <c r="DD1231" s="27">
        <v>8.3916299684408919</v>
      </c>
      <c r="DE1231">
        <v>0</v>
      </c>
      <c r="DF1231" s="27">
        <v>0</v>
      </c>
      <c r="DG1231" s="34" t="e">
        <v>#NULL!</v>
      </c>
      <c r="DH1231" s="27">
        <v>0</v>
      </c>
      <c r="DI1231" s="34" t="e">
        <v>#NULL!</v>
      </c>
      <c r="DJ1231">
        <v>1</v>
      </c>
      <c r="DK1231">
        <v>0</v>
      </c>
      <c r="DL1231">
        <v>0</v>
      </c>
      <c r="DM1231">
        <v>0</v>
      </c>
      <c r="DN1231">
        <v>1</v>
      </c>
      <c r="DO1231">
        <v>1</v>
      </c>
      <c r="DP1231">
        <v>1</v>
      </c>
      <c r="DQ1231">
        <v>1</v>
      </c>
      <c r="DR1231">
        <v>0</v>
      </c>
      <c r="DS1231">
        <v>1</v>
      </c>
      <c r="DT1231">
        <v>20</v>
      </c>
      <c r="DU1231">
        <v>1</v>
      </c>
      <c r="DV1231">
        <v>1</v>
      </c>
      <c r="DW1231">
        <v>1</v>
      </c>
      <c r="DX1231">
        <v>0</v>
      </c>
      <c r="DY1231">
        <v>0</v>
      </c>
      <c r="DZ1231">
        <v>1</v>
      </c>
      <c r="EA1231">
        <v>1</v>
      </c>
      <c r="EB1231">
        <v>0</v>
      </c>
      <c r="EC1231">
        <v>1</v>
      </c>
      <c r="ED1231">
        <v>0</v>
      </c>
      <c r="EE1231">
        <v>0</v>
      </c>
      <c r="EF1231">
        <v>0</v>
      </c>
      <c r="EG1231" s="27">
        <v>2</v>
      </c>
    </row>
    <row r="1232" spans="1:137" x14ac:dyDescent="0.35">
      <c r="A1232">
        <v>1231</v>
      </c>
      <c r="B1232" t="s">
        <v>1445</v>
      </c>
      <c r="C1232">
        <v>2</v>
      </c>
      <c r="D1232">
        <v>2</v>
      </c>
      <c r="E1232">
        <v>1</v>
      </c>
      <c r="F1232">
        <v>26</v>
      </c>
      <c r="G1232">
        <v>3</v>
      </c>
      <c r="H1232" t="s">
        <v>221</v>
      </c>
      <c r="I1232">
        <v>14</v>
      </c>
      <c r="J1232">
        <v>47</v>
      </c>
      <c r="K1232">
        <v>17</v>
      </c>
      <c r="L1232">
        <v>4</v>
      </c>
      <c r="M1232">
        <v>6</v>
      </c>
      <c r="N1232">
        <v>1</v>
      </c>
      <c r="O1232">
        <v>3</v>
      </c>
      <c r="P1232" s="27">
        <v>48</v>
      </c>
      <c r="Q1232" s="33" t="str">
        <f t="shared" si="19"/>
        <v>Low</v>
      </c>
      <c r="R1232">
        <v>2</v>
      </c>
      <c r="S1232">
        <v>0</v>
      </c>
      <c r="T1232" s="27">
        <v>3.8712010109078911</v>
      </c>
      <c r="U1232">
        <v>2</v>
      </c>
      <c r="V1232" s="27">
        <v>11.799999999999999</v>
      </c>
      <c r="W1232" s="27">
        <v>0.82128000000000001</v>
      </c>
      <c r="X1232" s="27">
        <v>-0.19689118017014401</v>
      </c>
      <c r="Y1232" s="27">
        <v>4.8427199999999999</v>
      </c>
      <c r="Z1232" s="27">
        <v>1.5774765463460418</v>
      </c>
      <c r="AA1232">
        <v>1</v>
      </c>
      <c r="AB1232">
        <v>3</v>
      </c>
      <c r="AC1232">
        <v>1</v>
      </c>
      <c r="AD1232">
        <v>12</v>
      </c>
      <c r="AE1232">
        <v>2</v>
      </c>
      <c r="AF1232">
        <v>5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1</v>
      </c>
      <c r="AP1232">
        <v>1</v>
      </c>
      <c r="AQ1232">
        <v>4</v>
      </c>
      <c r="AR1232">
        <v>2</v>
      </c>
      <c r="AS1232">
        <v>3</v>
      </c>
      <c r="AT1232">
        <v>1</v>
      </c>
      <c r="AU1232">
        <v>1</v>
      </c>
      <c r="AV1232" s="27">
        <v>25</v>
      </c>
      <c r="AW1232">
        <v>2</v>
      </c>
      <c r="AX1232">
        <v>1</v>
      </c>
      <c r="AY1232">
        <v>0</v>
      </c>
      <c r="AZ1232">
        <v>1</v>
      </c>
      <c r="BA1232">
        <v>1</v>
      </c>
      <c r="BB1232">
        <v>23</v>
      </c>
      <c r="BC1232">
        <v>1</v>
      </c>
      <c r="BD1232">
        <v>1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9</v>
      </c>
      <c r="BN1232">
        <v>2</v>
      </c>
      <c r="BO1232">
        <v>1</v>
      </c>
      <c r="BP1232">
        <v>0</v>
      </c>
      <c r="BQ1232">
        <v>0</v>
      </c>
      <c r="BR1232">
        <v>4</v>
      </c>
      <c r="BS1232">
        <v>4</v>
      </c>
      <c r="BT1232">
        <v>2</v>
      </c>
      <c r="BU1232">
        <v>1</v>
      </c>
      <c r="BV1232">
        <v>8</v>
      </c>
      <c r="BW1232">
        <v>3</v>
      </c>
      <c r="BX1232">
        <v>2</v>
      </c>
      <c r="BY1232">
        <v>2</v>
      </c>
      <c r="BZ1232">
        <v>3</v>
      </c>
      <c r="CA1232">
        <v>0</v>
      </c>
      <c r="CB1232">
        <v>8</v>
      </c>
      <c r="CC1232">
        <v>3</v>
      </c>
      <c r="CD1232" s="27">
        <v>8</v>
      </c>
      <c r="CE1232" s="27">
        <v>126.32000000000001</v>
      </c>
      <c r="CF1232" s="27">
        <v>4</v>
      </c>
      <c r="CG1232" s="27">
        <v>69.91</v>
      </c>
      <c r="CH1232">
        <v>1</v>
      </c>
      <c r="CI1232">
        <v>3</v>
      </c>
      <c r="CJ1232">
        <v>37</v>
      </c>
      <c r="CK1232">
        <v>0</v>
      </c>
      <c r="CL1232" s="27">
        <v>12.4</v>
      </c>
      <c r="CM1232" s="27">
        <v>2.5176964726109912</v>
      </c>
      <c r="CN1232" s="27">
        <v>433.1</v>
      </c>
      <c r="CO1232" s="27">
        <v>6.0709686482205809</v>
      </c>
      <c r="CP1232">
        <v>1</v>
      </c>
      <c r="CQ1232" s="27">
        <v>25</v>
      </c>
      <c r="CR1232" s="27">
        <v>3.2188758248682006</v>
      </c>
      <c r="CS1232" s="27">
        <v>986.9</v>
      </c>
      <c r="CT1232" s="27">
        <v>6.894568717177961</v>
      </c>
      <c r="CU1232">
        <v>1</v>
      </c>
      <c r="CV1232" s="27">
        <v>32.6</v>
      </c>
      <c r="CW1232" s="27">
        <v>3.4843122883726618</v>
      </c>
      <c r="CX1232" s="27">
        <v>1123.3499999999999</v>
      </c>
      <c r="CY1232" s="27">
        <v>7.0240705713634854</v>
      </c>
      <c r="CZ1232">
        <v>1</v>
      </c>
      <c r="DA1232" s="27">
        <v>16.5</v>
      </c>
      <c r="DB1232" s="27">
        <v>2.8033603809065348</v>
      </c>
      <c r="DC1232" s="27">
        <v>560</v>
      </c>
      <c r="DD1232" s="27">
        <v>6.3279367837291947</v>
      </c>
      <c r="DE1232">
        <v>0</v>
      </c>
      <c r="DF1232" s="27">
        <v>0</v>
      </c>
      <c r="DG1232" s="34" t="e">
        <v>#NULL!</v>
      </c>
      <c r="DH1232" s="27">
        <v>0</v>
      </c>
      <c r="DI1232" s="34" t="e">
        <v>#NULL!</v>
      </c>
      <c r="DJ1232">
        <v>1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1</v>
      </c>
      <c r="DT1232">
        <v>16</v>
      </c>
      <c r="DU1232">
        <v>1</v>
      </c>
      <c r="DV1232">
        <v>1</v>
      </c>
      <c r="DW1232">
        <v>1</v>
      </c>
      <c r="DX1232">
        <v>0</v>
      </c>
      <c r="DY1232">
        <v>1</v>
      </c>
      <c r="DZ1232">
        <v>1</v>
      </c>
      <c r="EA1232">
        <v>1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 s="27">
        <v>3</v>
      </c>
    </row>
    <row r="1233" spans="1:137" x14ac:dyDescent="0.35">
      <c r="A1233">
        <v>1232</v>
      </c>
      <c r="B1233" t="s">
        <v>1446</v>
      </c>
      <c r="C1233">
        <v>4</v>
      </c>
      <c r="D1233">
        <v>3</v>
      </c>
      <c r="E1233">
        <v>1</v>
      </c>
      <c r="F1233">
        <v>55</v>
      </c>
      <c r="G1233">
        <v>5</v>
      </c>
      <c r="H1233" t="s">
        <v>231</v>
      </c>
      <c r="I1233">
        <v>14</v>
      </c>
      <c r="J1233">
        <v>51</v>
      </c>
      <c r="K1233">
        <v>12</v>
      </c>
      <c r="L1233">
        <v>2</v>
      </c>
      <c r="M1233">
        <v>3</v>
      </c>
      <c r="N1233">
        <v>0</v>
      </c>
      <c r="O1233">
        <v>12</v>
      </c>
      <c r="P1233" s="27">
        <v>60</v>
      </c>
      <c r="Q1233" s="33" t="str">
        <f t="shared" si="19"/>
        <v>Low</v>
      </c>
      <c r="R1233">
        <v>4</v>
      </c>
      <c r="S1233">
        <v>0</v>
      </c>
      <c r="T1233" s="27">
        <v>4.0943445622221004</v>
      </c>
      <c r="U1233">
        <v>3</v>
      </c>
      <c r="V1233" s="27">
        <v>15.299999999999999</v>
      </c>
      <c r="W1233" s="27">
        <v>3.1028399999999996</v>
      </c>
      <c r="X1233" s="27">
        <v>1.1323178211332807</v>
      </c>
      <c r="Y1233" s="27">
        <v>6.0771600000000001</v>
      </c>
      <c r="Z1233" s="27">
        <v>1.8045374815872703</v>
      </c>
      <c r="AA1233">
        <v>0</v>
      </c>
      <c r="AB1233">
        <v>5</v>
      </c>
      <c r="AC1233">
        <v>0</v>
      </c>
      <c r="AD1233">
        <v>-1</v>
      </c>
      <c r="AE1233">
        <v>-1</v>
      </c>
      <c r="AF1233">
        <v>3</v>
      </c>
      <c r="AG1233">
        <v>7</v>
      </c>
      <c r="AH1233">
        <v>1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6</v>
      </c>
      <c r="AO1233">
        <v>0</v>
      </c>
      <c r="AP1233">
        <v>2</v>
      </c>
      <c r="AQ1233">
        <v>21</v>
      </c>
      <c r="AR1233">
        <v>4</v>
      </c>
      <c r="AS1233">
        <v>3</v>
      </c>
      <c r="AT1233">
        <v>1</v>
      </c>
      <c r="AU1233">
        <v>0</v>
      </c>
      <c r="AV1233" s="27">
        <v>25.8</v>
      </c>
      <c r="AW1233">
        <v>2</v>
      </c>
      <c r="AX1233">
        <v>1</v>
      </c>
      <c r="AY1233">
        <v>1</v>
      </c>
      <c r="AZ1233">
        <v>1</v>
      </c>
      <c r="BA1233">
        <v>1</v>
      </c>
      <c r="BB1233">
        <v>22</v>
      </c>
      <c r="BC1233">
        <v>1</v>
      </c>
      <c r="BD1233">
        <v>0</v>
      </c>
      <c r="BE1233">
        <v>0</v>
      </c>
      <c r="BF1233">
        <v>1</v>
      </c>
      <c r="BG1233">
        <v>0</v>
      </c>
      <c r="BH1233">
        <v>0</v>
      </c>
      <c r="BI1233">
        <v>1</v>
      </c>
      <c r="BJ1233">
        <v>1</v>
      </c>
      <c r="BK1233">
        <v>0</v>
      </c>
      <c r="BL1233">
        <v>0</v>
      </c>
      <c r="BM1233">
        <v>9</v>
      </c>
      <c r="BN1233">
        <v>4</v>
      </c>
      <c r="BO1233">
        <v>1</v>
      </c>
      <c r="BP1233">
        <v>1</v>
      </c>
      <c r="BQ1233">
        <v>1</v>
      </c>
      <c r="BR1233">
        <v>2</v>
      </c>
      <c r="BS1233">
        <v>4</v>
      </c>
      <c r="BT1233">
        <v>1</v>
      </c>
      <c r="BU1233">
        <v>0</v>
      </c>
      <c r="BV1233">
        <v>18</v>
      </c>
      <c r="BW1233">
        <v>5</v>
      </c>
      <c r="BX1233">
        <v>4</v>
      </c>
      <c r="BY1233">
        <v>4</v>
      </c>
      <c r="BZ1233">
        <v>2</v>
      </c>
      <c r="CA1233">
        <v>0</v>
      </c>
      <c r="CB1233">
        <v>11</v>
      </c>
      <c r="CC1233">
        <v>4</v>
      </c>
      <c r="CD1233" s="27">
        <v>10</v>
      </c>
      <c r="CE1233" s="27">
        <v>280.77</v>
      </c>
      <c r="CF1233" s="27">
        <v>7</v>
      </c>
      <c r="CG1233" s="27">
        <v>206.27</v>
      </c>
      <c r="CH1233">
        <v>0</v>
      </c>
      <c r="CI1233">
        <v>1</v>
      </c>
      <c r="CJ1233">
        <v>43</v>
      </c>
      <c r="CK1233">
        <v>0</v>
      </c>
      <c r="CL1233" s="27">
        <v>9.3000000000000007</v>
      </c>
      <c r="CM1233" s="27">
        <v>2.2300144001592104</v>
      </c>
      <c r="CN1233" s="27">
        <v>430.75</v>
      </c>
      <c r="CO1233" s="27">
        <v>6.0655278754080388</v>
      </c>
      <c r="CP1233">
        <v>0</v>
      </c>
      <c r="CQ1233" s="27">
        <v>0</v>
      </c>
      <c r="CR1233" s="34" t="e">
        <v>#NULL!</v>
      </c>
      <c r="CS1233" s="27">
        <v>0</v>
      </c>
      <c r="CT1233" s="34" t="e">
        <v>#NULL!</v>
      </c>
      <c r="CU1233">
        <v>0</v>
      </c>
      <c r="CV1233" s="27">
        <v>0</v>
      </c>
      <c r="CW1233" s="34" t="e">
        <v>#NULL!</v>
      </c>
      <c r="CX1233" s="27">
        <v>0</v>
      </c>
      <c r="CY1233" s="34" t="e">
        <v>#NULL!</v>
      </c>
      <c r="CZ1233">
        <v>1</v>
      </c>
      <c r="DA1233" s="27">
        <v>11.5</v>
      </c>
      <c r="DB1233" s="27">
        <v>2.4423470353692043</v>
      </c>
      <c r="DC1233" s="27">
        <v>555</v>
      </c>
      <c r="DD1233" s="27">
        <v>6.3189681137464344</v>
      </c>
      <c r="DE1233">
        <v>0</v>
      </c>
      <c r="DF1233" s="27">
        <v>0</v>
      </c>
      <c r="DG1233" s="34" t="e">
        <v>#NULL!</v>
      </c>
      <c r="DH1233" s="27">
        <v>0</v>
      </c>
      <c r="DI1233" s="34" t="e">
        <v>#NULL!</v>
      </c>
      <c r="DJ1233">
        <v>0</v>
      </c>
      <c r="DK1233">
        <v>0</v>
      </c>
      <c r="DL1233">
        <v>0</v>
      </c>
      <c r="DM1233">
        <v>0</v>
      </c>
      <c r="DN1233">
        <v>1</v>
      </c>
      <c r="DO1233">
        <v>1</v>
      </c>
      <c r="DP1233">
        <v>1</v>
      </c>
      <c r="DQ1233">
        <v>1</v>
      </c>
      <c r="DR1233">
        <v>0</v>
      </c>
      <c r="DS1233">
        <v>1</v>
      </c>
      <c r="DT1233">
        <v>17</v>
      </c>
      <c r="DU1233">
        <v>1</v>
      </c>
      <c r="DV1233">
        <v>1</v>
      </c>
      <c r="DW1233">
        <v>1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 s="27">
        <v>4</v>
      </c>
    </row>
    <row r="1234" spans="1:137" x14ac:dyDescent="0.35">
      <c r="A1234">
        <v>1233</v>
      </c>
      <c r="B1234" t="s">
        <v>1447</v>
      </c>
      <c r="C1234">
        <v>3</v>
      </c>
      <c r="D1234">
        <v>3</v>
      </c>
      <c r="E1234">
        <v>1</v>
      </c>
      <c r="F1234">
        <v>22</v>
      </c>
      <c r="G1234">
        <v>2</v>
      </c>
      <c r="H1234" t="s">
        <v>212</v>
      </c>
      <c r="I1234">
        <v>19</v>
      </c>
      <c r="J1234">
        <v>55</v>
      </c>
      <c r="K1234">
        <v>17</v>
      </c>
      <c r="L1234">
        <v>4</v>
      </c>
      <c r="M1234">
        <v>1</v>
      </c>
      <c r="N1234">
        <v>0</v>
      </c>
      <c r="O1234">
        <v>0</v>
      </c>
      <c r="P1234" s="27">
        <v>19</v>
      </c>
      <c r="Q1234" s="33" t="str">
        <f t="shared" si="19"/>
        <v>Low</v>
      </c>
      <c r="R1234">
        <v>1</v>
      </c>
      <c r="S1234">
        <v>0</v>
      </c>
      <c r="T1234" s="27">
        <v>2.9444389791664403</v>
      </c>
      <c r="U1234">
        <v>1</v>
      </c>
      <c r="V1234" s="27">
        <v>6.6000000000000005</v>
      </c>
      <c r="W1234" s="27">
        <v>0.72606599999999999</v>
      </c>
      <c r="X1234" s="27">
        <v>-0.32011435919841286</v>
      </c>
      <c r="Y1234" s="27">
        <v>0.52793400000000001</v>
      </c>
      <c r="Z1234" s="27">
        <v>-0.63878400308902661</v>
      </c>
      <c r="AA1234">
        <v>0</v>
      </c>
      <c r="AB1234">
        <v>2</v>
      </c>
      <c r="AC1234">
        <v>1</v>
      </c>
      <c r="AD1234">
        <v>14</v>
      </c>
      <c r="AE1234">
        <v>2</v>
      </c>
      <c r="AF1234">
        <v>4</v>
      </c>
      <c r="AG1234">
        <v>1</v>
      </c>
      <c r="AH1234">
        <v>0</v>
      </c>
      <c r="AI1234">
        <v>1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1</v>
      </c>
      <c r="AP1234">
        <v>2</v>
      </c>
      <c r="AQ1234">
        <v>1</v>
      </c>
      <c r="AR1234">
        <v>1</v>
      </c>
      <c r="AS1234">
        <v>3</v>
      </c>
      <c r="AT1234">
        <v>1</v>
      </c>
      <c r="AU1234">
        <v>0</v>
      </c>
      <c r="AV1234" s="27">
        <v>11.100000000000001</v>
      </c>
      <c r="AW1234">
        <v>1</v>
      </c>
      <c r="AX1234">
        <v>1</v>
      </c>
      <c r="AY1234">
        <v>1</v>
      </c>
      <c r="AZ1234">
        <v>1</v>
      </c>
      <c r="BA1234">
        <v>1</v>
      </c>
      <c r="BB1234">
        <v>22</v>
      </c>
      <c r="BC1234">
        <v>1</v>
      </c>
      <c r="BD1234">
        <v>0</v>
      </c>
      <c r="BE1234">
        <v>1</v>
      </c>
      <c r="BF1234">
        <v>1</v>
      </c>
      <c r="BG1234">
        <v>0</v>
      </c>
      <c r="BH1234">
        <v>0</v>
      </c>
      <c r="BI1234">
        <v>0</v>
      </c>
      <c r="BJ1234">
        <v>1</v>
      </c>
      <c r="BK1234">
        <v>0</v>
      </c>
      <c r="BL1234">
        <v>0</v>
      </c>
      <c r="BM1234">
        <v>9</v>
      </c>
      <c r="BN1234">
        <v>4</v>
      </c>
      <c r="BO1234">
        <v>0</v>
      </c>
      <c r="BP1234">
        <v>0</v>
      </c>
      <c r="BQ1234">
        <v>0</v>
      </c>
      <c r="BR1234">
        <v>1</v>
      </c>
      <c r="BS1234">
        <v>2</v>
      </c>
      <c r="BT1234">
        <v>4</v>
      </c>
      <c r="BU1234">
        <v>0</v>
      </c>
      <c r="BV1234">
        <v>4</v>
      </c>
      <c r="BW1234">
        <v>2</v>
      </c>
      <c r="BX1234">
        <v>2</v>
      </c>
      <c r="BY1234">
        <v>3</v>
      </c>
      <c r="BZ1234">
        <v>2</v>
      </c>
      <c r="CA1234">
        <v>1</v>
      </c>
      <c r="CB1234">
        <v>4</v>
      </c>
      <c r="CC1234">
        <v>2</v>
      </c>
      <c r="CD1234" s="27">
        <v>14</v>
      </c>
      <c r="CE1234" s="27">
        <v>259.73</v>
      </c>
      <c r="CF1234" s="27">
        <v>4</v>
      </c>
      <c r="CG1234" s="27">
        <v>68.03</v>
      </c>
      <c r="CH1234">
        <v>0</v>
      </c>
      <c r="CI1234">
        <v>1</v>
      </c>
      <c r="CJ1234">
        <v>39</v>
      </c>
      <c r="CK1234">
        <v>0</v>
      </c>
      <c r="CL1234" s="27">
        <v>6.1</v>
      </c>
      <c r="CM1234" s="27">
        <v>1.8082887711792655</v>
      </c>
      <c r="CN1234" s="27">
        <v>246.3</v>
      </c>
      <c r="CO1234" s="27">
        <v>5.5065503051264919</v>
      </c>
      <c r="CP1234">
        <v>1</v>
      </c>
      <c r="CQ1234" s="27">
        <v>30.5</v>
      </c>
      <c r="CR1234" s="27">
        <v>3.417726683613366</v>
      </c>
      <c r="CS1234" s="27">
        <v>1152.0999999999999</v>
      </c>
      <c r="CT1234" s="27">
        <v>7.0493416430440075</v>
      </c>
      <c r="CU1234">
        <v>0</v>
      </c>
      <c r="CV1234" s="27">
        <v>0</v>
      </c>
      <c r="CW1234" s="34" t="e">
        <v>#NULL!</v>
      </c>
      <c r="CX1234" s="27">
        <v>0</v>
      </c>
      <c r="CY1234" s="34" t="e">
        <v>#NULL!</v>
      </c>
      <c r="CZ1234">
        <v>1</v>
      </c>
      <c r="DA1234" s="27">
        <v>9.25</v>
      </c>
      <c r="DB1234" s="27">
        <v>2.224623551524334</v>
      </c>
      <c r="DC1234" s="27">
        <v>315</v>
      </c>
      <c r="DD1234" s="27">
        <v>5.7525726388256331</v>
      </c>
      <c r="DE1234">
        <v>0</v>
      </c>
      <c r="DF1234" s="27">
        <v>0</v>
      </c>
      <c r="DG1234" s="34" t="e">
        <v>#NULL!</v>
      </c>
      <c r="DH1234" s="27">
        <v>0</v>
      </c>
      <c r="DI1234" s="34" t="e">
        <v>#NULL!</v>
      </c>
      <c r="DJ1234">
        <v>0</v>
      </c>
      <c r="DK1234">
        <v>1</v>
      </c>
      <c r="DL1234">
        <v>0</v>
      </c>
      <c r="DM1234">
        <v>0</v>
      </c>
      <c r="DN1234">
        <v>1</v>
      </c>
      <c r="DO1234">
        <v>1</v>
      </c>
      <c r="DP1234">
        <v>1</v>
      </c>
      <c r="DQ1234">
        <v>1</v>
      </c>
      <c r="DR1234">
        <v>0</v>
      </c>
      <c r="DS1234">
        <v>1</v>
      </c>
      <c r="DT1234">
        <v>21</v>
      </c>
      <c r="DU1234">
        <v>0</v>
      </c>
      <c r="DV1234">
        <v>1</v>
      </c>
      <c r="DW1234">
        <v>1</v>
      </c>
      <c r="DX1234">
        <v>0</v>
      </c>
      <c r="DY1234">
        <v>0</v>
      </c>
      <c r="DZ1234">
        <v>1</v>
      </c>
      <c r="EA1234">
        <v>0</v>
      </c>
      <c r="EB1234">
        <v>0</v>
      </c>
      <c r="EC1234">
        <v>0</v>
      </c>
      <c r="ED1234">
        <v>0</v>
      </c>
      <c r="EE1234">
        <v>1</v>
      </c>
      <c r="EF1234">
        <v>0</v>
      </c>
      <c r="EG1234" s="27">
        <v>8</v>
      </c>
    </row>
    <row r="1235" spans="1:137" x14ac:dyDescent="0.35">
      <c r="A1235">
        <v>1234</v>
      </c>
      <c r="B1235" t="s">
        <v>1448</v>
      </c>
      <c r="C1235">
        <v>3</v>
      </c>
      <c r="D1235">
        <v>2</v>
      </c>
      <c r="E1235">
        <v>1</v>
      </c>
      <c r="F1235">
        <v>42</v>
      </c>
      <c r="G1235">
        <v>4</v>
      </c>
      <c r="H1235" t="s">
        <v>223</v>
      </c>
      <c r="I1235">
        <v>17</v>
      </c>
      <c r="J1235">
        <v>48</v>
      </c>
      <c r="K1235">
        <v>14</v>
      </c>
      <c r="L1235">
        <v>2</v>
      </c>
      <c r="M1235">
        <v>2</v>
      </c>
      <c r="N1235">
        <v>0</v>
      </c>
      <c r="O1235">
        <v>9</v>
      </c>
      <c r="P1235" s="27">
        <v>72</v>
      </c>
      <c r="Q1235" s="33" t="str">
        <f t="shared" si="19"/>
        <v>Low</v>
      </c>
      <c r="R1235">
        <v>3</v>
      </c>
      <c r="S1235">
        <v>0</v>
      </c>
      <c r="T1235" s="27">
        <v>4.2766661190160553</v>
      </c>
      <c r="U1235">
        <v>3</v>
      </c>
      <c r="V1235" s="27">
        <v>7.8</v>
      </c>
      <c r="W1235" s="27">
        <v>3.0719519999999996</v>
      </c>
      <c r="X1235" s="27">
        <v>1.1223131901633541</v>
      </c>
      <c r="Y1235" s="27">
        <v>2.5440480000000001</v>
      </c>
      <c r="Z1235" s="27">
        <v>0.933756513224407</v>
      </c>
      <c r="AA1235">
        <v>1</v>
      </c>
      <c r="AB1235">
        <v>5</v>
      </c>
      <c r="AC1235">
        <v>1</v>
      </c>
      <c r="AD1235">
        <v>12</v>
      </c>
      <c r="AE1235">
        <v>2</v>
      </c>
      <c r="AF1235">
        <v>4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1</v>
      </c>
      <c r="AP1235">
        <v>3</v>
      </c>
      <c r="AQ1235">
        <v>14</v>
      </c>
      <c r="AR1235">
        <v>3</v>
      </c>
      <c r="AS1235">
        <v>2</v>
      </c>
      <c r="AT1235">
        <v>0</v>
      </c>
      <c r="AU1235">
        <v>1</v>
      </c>
      <c r="AV1235" s="27">
        <v>33.9</v>
      </c>
      <c r="AW1235">
        <v>2</v>
      </c>
      <c r="AX1235">
        <v>0</v>
      </c>
      <c r="AY1235">
        <v>1</v>
      </c>
      <c r="AZ1235">
        <v>1</v>
      </c>
      <c r="BA1235">
        <v>1</v>
      </c>
      <c r="BB1235">
        <v>25</v>
      </c>
      <c r="BC1235">
        <v>1</v>
      </c>
      <c r="BD1235">
        <v>0</v>
      </c>
      <c r="BE1235">
        <v>1</v>
      </c>
      <c r="BF1235">
        <v>1</v>
      </c>
      <c r="BG1235">
        <v>0</v>
      </c>
      <c r="BH1235">
        <v>1</v>
      </c>
      <c r="BI1235">
        <v>0</v>
      </c>
      <c r="BJ1235">
        <v>0</v>
      </c>
      <c r="BK1235">
        <v>0</v>
      </c>
      <c r="BL1235">
        <v>1</v>
      </c>
      <c r="BM1235">
        <v>9</v>
      </c>
      <c r="BN1235">
        <v>6</v>
      </c>
      <c r="BO1235">
        <v>0</v>
      </c>
      <c r="BP1235">
        <v>0</v>
      </c>
      <c r="BQ1235">
        <v>0</v>
      </c>
      <c r="BR1235">
        <v>3</v>
      </c>
      <c r="BS1235">
        <v>3</v>
      </c>
      <c r="BT1235">
        <v>4</v>
      </c>
      <c r="BU1235">
        <v>0</v>
      </c>
      <c r="BV1235">
        <v>24</v>
      </c>
      <c r="BW1235">
        <v>5</v>
      </c>
      <c r="BX1235">
        <v>4</v>
      </c>
      <c r="BY1235">
        <v>4</v>
      </c>
      <c r="BZ1235">
        <v>3</v>
      </c>
      <c r="CA1235">
        <v>0</v>
      </c>
      <c r="CB1235">
        <v>24</v>
      </c>
      <c r="CC1235">
        <v>5</v>
      </c>
      <c r="CD1235" s="27">
        <v>8</v>
      </c>
      <c r="CE1235" s="27">
        <v>273.99</v>
      </c>
      <c r="CF1235" s="27">
        <v>6</v>
      </c>
      <c r="CG1235" s="27">
        <v>369.24</v>
      </c>
      <c r="CH1235">
        <v>1</v>
      </c>
      <c r="CI1235">
        <v>2</v>
      </c>
      <c r="CJ1235">
        <v>67</v>
      </c>
      <c r="CK1235">
        <v>0</v>
      </c>
      <c r="CL1235" s="27">
        <v>24.7</v>
      </c>
      <c r="CM1235" s="27">
        <v>3.2068032436339315</v>
      </c>
      <c r="CN1235" s="27">
        <v>1701.55</v>
      </c>
      <c r="CO1235" s="27">
        <v>7.4392948793452325</v>
      </c>
      <c r="CP1235">
        <v>1</v>
      </c>
      <c r="CQ1235" s="27">
        <v>43.75</v>
      </c>
      <c r="CR1235" s="27">
        <v>3.7784916128036232</v>
      </c>
      <c r="CS1235" s="27">
        <v>2952.5</v>
      </c>
      <c r="CT1235" s="27">
        <v>7.9904075480715173</v>
      </c>
      <c r="CU1235">
        <v>0</v>
      </c>
      <c r="CV1235" s="27">
        <v>0</v>
      </c>
      <c r="CW1235" s="34" t="e">
        <v>#NULL!</v>
      </c>
      <c r="CX1235" s="27">
        <v>0</v>
      </c>
      <c r="CY1235" s="34" t="e">
        <v>#NULL!</v>
      </c>
      <c r="CZ1235">
        <v>1</v>
      </c>
      <c r="DA1235" s="27">
        <v>16.5</v>
      </c>
      <c r="DB1235" s="27">
        <v>2.8033603809065348</v>
      </c>
      <c r="DC1235" s="27">
        <v>1045</v>
      </c>
      <c r="DD1235" s="27">
        <v>6.9517721643989114</v>
      </c>
      <c r="DE1235">
        <v>1</v>
      </c>
      <c r="DF1235" s="27">
        <v>51.5</v>
      </c>
      <c r="DG1235" s="27">
        <v>3.9415818076696905</v>
      </c>
      <c r="DH1235" s="27">
        <v>3462.9</v>
      </c>
      <c r="DI1235" s="27">
        <v>8.1498616672889757</v>
      </c>
      <c r="DJ1235">
        <v>0</v>
      </c>
      <c r="DK1235">
        <v>1</v>
      </c>
      <c r="DL1235">
        <v>1</v>
      </c>
      <c r="DM1235">
        <v>0</v>
      </c>
      <c r="DN1235">
        <v>1</v>
      </c>
      <c r="DO1235">
        <v>1</v>
      </c>
      <c r="DP1235">
        <v>1</v>
      </c>
      <c r="DQ1235">
        <v>1</v>
      </c>
      <c r="DR1235">
        <v>1</v>
      </c>
      <c r="DS1235">
        <v>1</v>
      </c>
      <c r="DT1235">
        <v>21</v>
      </c>
      <c r="DU1235">
        <v>1</v>
      </c>
      <c r="DV1235">
        <v>1</v>
      </c>
      <c r="DW1235">
        <v>1</v>
      </c>
      <c r="DX1235">
        <v>1</v>
      </c>
      <c r="DY1235">
        <v>1</v>
      </c>
      <c r="DZ1235">
        <v>1</v>
      </c>
      <c r="EA1235">
        <v>0</v>
      </c>
      <c r="EB1235">
        <v>0</v>
      </c>
      <c r="EC1235">
        <v>1</v>
      </c>
      <c r="ED1235">
        <v>0</v>
      </c>
      <c r="EE1235">
        <v>1</v>
      </c>
      <c r="EF1235">
        <v>0</v>
      </c>
      <c r="EG1235" s="27">
        <v>1</v>
      </c>
    </row>
    <row r="1236" spans="1:137" x14ac:dyDescent="0.35">
      <c r="A1236">
        <v>1235</v>
      </c>
      <c r="B1236" t="s">
        <v>1449</v>
      </c>
      <c r="C1236">
        <v>5</v>
      </c>
      <c r="D1236">
        <v>4</v>
      </c>
      <c r="E1236">
        <v>0</v>
      </c>
      <c r="F1236">
        <v>48</v>
      </c>
      <c r="G1236">
        <v>4</v>
      </c>
      <c r="H1236" t="s">
        <v>223</v>
      </c>
      <c r="I1236">
        <v>17</v>
      </c>
      <c r="J1236">
        <v>51</v>
      </c>
      <c r="K1236">
        <v>9</v>
      </c>
      <c r="L1236">
        <v>1</v>
      </c>
      <c r="M1236">
        <v>5</v>
      </c>
      <c r="N1236">
        <v>0</v>
      </c>
      <c r="O1236">
        <v>20</v>
      </c>
      <c r="P1236" s="27">
        <v>56</v>
      </c>
      <c r="Q1236" s="33" t="str">
        <f t="shared" si="19"/>
        <v>Low</v>
      </c>
      <c r="R1236">
        <v>5</v>
      </c>
      <c r="S1236">
        <v>0</v>
      </c>
      <c r="T1236" s="27">
        <v>4.0253516907351496</v>
      </c>
      <c r="U1236">
        <v>3</v>
      </c>
      <c r="V1236" s="27">
        <v>12.7</v>
      </c>
      <c r="W1236" s="27">
        <v>1.1592560000000001</v>
      </c>
      <c r="X1236" s="27">
        <v>0.14777842003622879</v>
      </c>
      <c r="Y1236" s="27">
        <v>5.952744</v>
      </c>
      <c r="Z1236" s="27">
        <v>1.7838522897189417</v>
      </c>
      <c r="AA1236">
        <v>0</v>
      </c>
      <c r="AB1236">
        <v>4</v>
      </c>
      <c r="AC1236">
        <v>1</v>
      </c>
      <c r="AD1236">
        <v>6</v>
      </c>
      <c r="AE1236">
        <v>1</v>
      </c>
      <c r="AF1236">
        <v>3</v>
      </c>
      <c r="AG1236">
        <v>1</v>
      </c>
      <c r="AH1236">
        <v>0</v>
      </c>
      <c r="AI1236">
        <v>1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1</v>
      </c>
      <c r="AP1236">
        <v>3</v>
      </c>
      <c r="AQ1236">
        <v>16</v>
      </c>
      <c r="AR1236">
        <v>4</v>
      </c>
      <c r="AS1236">
        <v>3</v>
      </c>
      <c r="AT1236">
        <v>1</v>
      </c>
      <c r="AU1236">
        <v>0</v>
      </c>
      <c r="AV1236" s="27">
        <v>30.200000000000003</v>
      </c>
      <c r="AW1236">
        <v>2</v>
      </c>
      <c r="AX1236">
        <v>0</v>
      </c>
      <c r="AY1236">
        <v>0</v>
      </c>
      <c r="AZ1236">
        <v>1</v>
      </c>
      <c r="BA1236">
        <v>1</v>
      </c>
      <c r="BB1236">
        <v>31</v>
      </c>
      <c r="BC1236">
        <v>1</v>
      </c>
      <c r="BD1236">
        <v>0</v>
      </c>
      <c r="BE1236">
        <v>1</v>
      </c>
      <c r="BF1236">
        <v>0</v>
      </c>
      <c r="BG1236">
        <v>1</v>
      </c>
      <c r="BH1236">
        <v>0</v>
      </c>
      <c r="BI1236">
        <v>0</v>
      </c>
      <c r="BJ1236">
        <v>1</v>
      </c>
      <c r="BK1236">
        <v>0</v>
      </c>
      <c r="BL1236">
        <v>0</v>
      </c>
      <c r="BM1236">
        <v>9</v>
      </c>
      <c r="BN1236">
        <v>4</v>
      </c>
      <c r="BO1236">
        <v>0</v>
      </c>
      <c r="BP1236">
        <v>1</v>
      </c>
      <c r="BQ1236">
        <v>0</v>
      </c>
      <c r="BR1236">
        <v>3</v>
      </c>
      <c r="BS1236">
        <v>3</v>
      </c>
      <c r="BT1236">
        <v>2</v>
      </c>
      <c r="BU1236">
        <v>0</v>
      </c>
      <c r="BV1236">
        <v>30</v>
      </c>
      <c r="BW1236">
        <v>5</v>
      </c>
      <c r="BX1236">
        <v>4</v>
      </c>
      <c r="BY1236">
        <v>1</v>
      </c>
      <c r="BZ1236">
        <v>1</v>
      </c>
      <c r="CA1236">
        <v>0</v>
      </c>
      <c r="CB1236">
        <v>26</v>
      </c>
      <c r="CC1236">
        <v>5</v>
      </c>
      <c r="CD1236" s="27">
        <v>12</v>
      </c>
      <c r="CE1236" s="27">
        <v>628.66999999999996</v>
      </c>
      <c r="CF1236" s="27">
        <v>5</v>
      </c>
      <c r="CG1236" s="27">
        <v>235.21</v>
      </c>
      <c r="CH1236">
        <v>0</v>
      </c>
      <c r="CI1236">
        <v>1</v>
      </c>
      <c r="CJ1236">
        <v>69</v>
      </c>
      <c r="CK1236">
        <v>0</v>
      </c>
      <c r="CL1236" s="27">
        <v>32.65</v>
      </c>
      <c r="CM1236" s="27">
        <v>3.4858448557224402</v>
      </c>
      <c r="CN1236" s="27">
        <v>2253.4499999999998</v>
      </c>
      <c r="CO1236" s="27">
        <v>7.7202176541765422</v>
      </c>
      <c r="CP1236">
        <v>0</v>
      </c>
      <c r="CQ1236" s="27">
        <v>0</v>
      </c>
      <c r="CR1236" s="34" t="e">
        <v>#NULL!</v>
      </c>
      <c r="CS1236" s="27">
        <v>0</v>
      </c>
      <c r="CT1236" s="34" t="e">
        <v>#NULL!</v>
      </c>
      <c r="CU1236">
        <v>0</v>
      </c>
      <c r="CV1236" s="27">
        <v>0</v>
      </c>
      <c r="CW1236" s="34" t="e">
        <v>#NULL!</v>
      </c>
      <c r="CX1236" s="27">
        <v>0</v>
      </c>
      <c r="CY1236" s="34" t="e">
        <v>#NULL!</v>
      </c>
      <c r="CZ1236">
        <v>1</v>
      </c>
      <c r="DA1236" s="27">
        <v>18.5</v>
      </c>
      <c r="DB1236" s="27">
        <v>2.917770732084279</v>
      </c>
      <c r="DC1236" s="27">
        <v>1245</v>
      </c>
      <c r="DD1236" s="27">
        <v>7.1268908088988079</v>
      </c>
      <c r="DE1236">
        <v>0</v>
      </c>
      <c r="DF1236" s="27">
        <v>0</v>
      </c>
      <c r="DG1236" s="34" t="e">
        <v>#NULL!</v>
      </c>
      <c r="DH1236" s="27">
        <v>0</v>
      </c>
      <c r="DI1236" s="34" t="e">
        <v>#NULL!</v>
      </c>
      <c r="DJ1236">
        <v>0</v>
      </c>
      <c r="DK1236">
        <v>0</v>
      </c>
      <c r="DL1236">
        <v>0</v>
      </c>
      <c r="DM1236">
        <v>0</v>
      </c>
      <c r="DN1236">
        <v>1</v>
      </c>
      <c r="DO1236">
        <v>1</v>
      </c>
      <c r="DP1236">
        <v>0</v>
      </c>
      <c r="DQ1236">
        <v>1</v>
      </c>
      <c r="DR1236">
        <v>0</v>
      </c>
      <c r="DS1236">
        <v>1</v>
      </c>
      <c r="DT1236">
        <v>29</v>
      </c>
      <c r="DU1236">
        <v>1</v>
      </c>
      <c r="DV1236">
        <v>1</v>
      </c>
      <c r="DW1236">
        <v>1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1</v>
      </c>
      <c r="ED1236">
        <v>0</v>
      </c>
      <c r="EE1236">
        <v>0</v>
      </c>
      <c r="EF1236">
        <v>0</v>
      </c>
      <c r="EG1236" s="27">
        <v>1</v>
      </c>
    </row>
    <row r="1237" spans="1:137" x14ac:dyDescent="0.35">
      <c r="A1237">
        <v>1236</v>
      </c>
      <c r="B1237" t="s">
        <v>1450</v>
      </c>
      <c r="C1237">
        <v>5</v>
      </c>
      <c r="D1237">
        <v>1</v>
      </c>
      <c r="E1237">
        <v>1</v>
      </c>
      <c r="F1237">
        <v>34</v>
      </c>
      <c r="G1237">
        <v>3</v>
      </c>
      <c r="H1237" t="s">
        <v>203</v>
      </c>
      <c r="I1237">
        <v>13</v>
      </c>
      <c r="J1237">
        <v>51</v>
      </c>
      <c r="K1237">
        <v>16</v>
      </c>
      <c r="L1237">
        <v>3</v>
      </c>
      <c r="M1237">
        <v>2</v>
      </c>
      <c r="N1237">
        <v>0</v>
      </c>
      <c r="O1237">
        <v>3</v>
      </c>
      <c r="P1237" s="27">
        <v>58</v>
      </c>
      <c r="Q1237" s="33" t="str">
        <f t="shared" si="19"/>
        <v>Low</v>
      </c>
      <c r="R1237">
        <v>2</v>
      </c>
      <c r="S1237">
        <v>0</v>
      </c>
      <c r="T1237" s="27">
        <v>4.0604430105464191</v>
      </c>
      <c r="U1237">
        <v>3</v>
      </c>
      <c r="V1237" s="27">
        <v>19.400000000000002</v>
      </c>
      <c r="W1237" s="27">
        <v>3.3868520000000002</v>
      </c>
      <c r="X1237" s="27">
        <v>1.2199008763943491</v>
      </c>
      <c r="Y1237" s="27">
        <v>7.8651480000000005</v>
      </c>
      <c r="Z1237" s="27">
        <v>2.0624413538792838</v>
      </c>
      <c r="AA1237">
        <v>0</v>
      </c>
      <c r="AB1237">
        <v>4</v>
      </c>
      <c r="AC1237">
        <v>0</v>
      </c>
      <c r="AD1237">
        <v>-1</v>
      </c>
      <c r="AE1237">
        <v>-1</v>
      </c>
      <c r="AF1237">
        <v>1</v>
      </c>
      <c r="AG1237">
        <v>4</v>
      </c>
      <c r="AH1237">
        <v>1</v>
      </c>
      <c r="AI1237">
        <v>2</v>
      </c>
      <c r="AJ1237">
        <v>1</v>
      </c>
      <c r="AK1237">
        <v>0</v>
      </c>
      <c r="AL1237">
        <v>0</v>
      </c>
      <c r="AM1237">
        <v>0</v>
      </c>
      <c r="AN1237">
        <v>0</v>
      </c>
      <c r="AO1237">
        <v>1</v>
      </c>
      <c r="AP1237">
        <v>1</v>
      </c>
      <c r="AQ1237">
        <v>9</v>
      </c>
      <c r="AR1237">
        <v>3</v>
      </c>
      <c r="AS1237">
        <v>4</v>
      </c>
      <c r="AT1237">
        <v>0</v>
      </c>
      <c r="AU1237">
        <v>0</v>
      </c>
      <c r="AV1237" s="27">
        <v>35</v>
      </c>
      <c r="AW1237">
        <v>2</v>
      </c>
      <c r="AX1237">
        <v>0</v>
      </c>
      <c r="AY1237">
        <v>0</v>
      </c>
      <c r="AZ1237">
        <v>1</v>
      </c>
      <c r="BA1237">
        <v>1</v>
      </c>
      <c r="BB1237">
        <v>25</v>
      </c>
      <c r="BC1237">
        <v>1</v>
      </c>
      <c r="BD1237">
        <v>0</v>
      </c>
      <c r="BE1237">
        <v>1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2</v>
      </c>
      <c r="BN1237">
        <v>6</v>
      </c>
      <c r="BO1237">
        <v>1</v>
      </c>
      <c r="BP1237">
        <v>0</v>
      </c>
      <c r="BQ1237">
        <v>1</v>
      </c>
      <c r="BR1237">
        <v>2</v>
      </c>
      <c r="BS1237">
        <v>2</v>
      </c>
      <c r="BT1237">
        <v>1</v>
      </c>
      <c r="BU1237">
        <v>0</v>
      </c>
      <c r="BV1237">
        <v>3</v>
      </c>
      <c r="BW1237">
        <v>2</v>
      </c>
      <c r="BX1237">
        <v>1</v>
      </c>
      <c r="BY1237">
        <v>1</v>
      </c>
      <c r="BZ1237">
        <v>1</v>
      </c>
      <c r="CA1237">
        <v>1</v>
      </c>
      <c r="CB1237">
        <v>2</v>
      </c>
      <c r="CC1237">
        <v>2</v>
      </c>
      <c r="CD1237" s="27">
        <v>12</v>
      </c>
      <c r="CE1237" s="27">
        <v>1250.04</v>
      </c>
      <c r="CF1237" s="27">
        <v>8</v>
      </c>
      <c r="CG1237" s="27">
        <v>601.93000000000006</v>
      </c>
      <c r="CH1237">
        <v>0</v>
      </c>
      <c r="CI1237">
        <v>1</v>
      </c>
      <c r="CJ1237">
        <v>3</v>
      </c>
      <c r="CK1237">
        <v>1</v>
      </c>
      <c r="CL1237" s="27">
        <v>2.0499999999999998</v>
      </c>
      <c r="CM1237" s="27">
        <v>0.71783979315031676</v>
      </c>
      <c r="CN1237" s="27">
        <v>12.5</v>
      </c>
      <c r="CO1237" s="27">
        <v>2.5257286443082556</v>
      </c>
      <c r="CP1237">
        <v>0</v>
      </c>
      <c r="CQ1237" s="27">
        <v>0</v>
      </c>
      <c r="CR1237" s="34" t="e">
        <v>#NULL!</v>
      </c>
      <c r="CS1237" s="27">
        <v>0</v>
      </c>
      <c r="CT1237" s="34" t="e">
        <v>#NULL!</v>
      </c>
      <c r="CU1237">
        <v>1</v>
      </c>
      <c r="CV1237" s="27">
        <v>26.85</v>
      </c>
      <c r="CW1237" s="27">
        <v>3.2902658209548736</v>
      </c>
      <c r="CX1237" s="27">
        <v>56.15</v>
      </c>
      <c r="CY1237" s="27">
        <v>4.0280266811844525</v>
      </c>
      <c r="CZ1237">
        <v>0</v>
      </c>
      <c r="DA1237" s="27">
        <v>0</v>
      </c>
      <c r="DB1237" s="34" t="e">
        <v>#NULL!</v>
      </c>
      <c r="DC1237" s="27">
        <v>0</v>
      </c>
      <c r="DD1237" s="34" t="e">
        <v>#NULL!</v>
      </c>
      <c r="DE1237">
        <v>0</v>
      </c>
      <c r="DF1237" s="27">
        <v>0</v>
      </c>
      <c r="DG1237" s="34" t="e">
        <v>#NULL!</v>
      </c>
      <c r="DH1237" s="27">
        <v>0</v>
      </c>
      <c r="DI1237" s="34" t="e">
        <v>#NULL!</v>
      </c>
      <c r="DJ1237">
        <v>0</v>
      </c>
      <c r="DK1237">
        <v>0</v>
      </c>
      <c r="DL1237">
        <v>0</v>
      </c>
      <c r="DM1237">
        <v>4</v>
      </c>
      <c r="DN1237">
        <v>0</v>
      </c>
      <c r="DO1237">
        <v>0</v>
      </c>
      <c r="DP1237">
        <v>0</v>
      </c>
      <c r="DQ1237">
        <v>0</v>
      </c>
      <c r="DR1237">
        <v>1</v>
      </c>
      <c r="DS1237">
        <v>1</v>
      </c>
      <c r="DT1237">
        <v>13</v>
      </c>
      <c r="DU1237">
        <v>1</v>
      </c>
      <c r="DV1237">
        <v>1</v>
      </c>
      <c r="DW1237">
        <v>0</v>
      </c>
      <c r="DX1237">
        <v>0</v>
      </c>
      <c r="DY1237">
        <v>1</v>
      </c>
      <c r="DZ1237">
        <v>1</v>
      </c>
      <c r="EA1237">
        <v>1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 s="27">
        <v>9</v>
      </c>
    </row>
    <row r="1238" spans="1:137" x14ac:dyDescent="0.35">
      <c r="A1238">
        <v>1237</v>
      </c>
      <c r="B1238" t="s">
        <v>1451</v>
      </c>
      <c r="C1238">
        <v>4</v>
      </c>
      <c r="D1238">
        <v>2</v>
      </c>
      <c r="E1238">
        <v>0</v>
      </c>
      <c r="F1238">
        <v>60</v>
      </c>
      <c r="G1238">
        <v>5</v>
      </c>
      <c r="H1238" t="s">
        <v>212</v>
      </c>
      <c r="I1238">
        <v>17</v>
      </c>
      <c r="J1238">
        <v>47</v>
      </c>
      <c r="K1238">
        <v>8</v>
      </c>
      <c r="L1238">
        <v>1</v>
      </c>
      <c r="M1238">
        <v>4</v>
      </c>
      <c r="N1238">
        <v>0</v>
      </c>
      <c r="O1238">
        <v>29</v>
      </c>
      <c r="P1238" s="27">
        <v>106</v>
      </c>
      <c r="Q1238" s="33" t="str">
        <f t="shared" si="19"/>
        <v>Low</v>
      </c>
      <c r="R1238">
        <v>5</v>
      </c>
      <c r="S1238">
        <v>0</v>
      </c>
      <c r="T1238" s="27">
        <v>4.6634390941120669</v>
      </c>
      <c r="U1238">
        <v>4</v>
      </c>
      <c r="V1238" s="27">
        <v>28.999999999999996</v>
      </c>
      <c r="W1238" s="27">
        <v>5.0106200000000003</v>
      </c>
      <c r="X1238" s="27">
        <v>1.6115596599350752</v>
      </c>
      <c r="Y1238" s="27">
        <v>25.729379999999999</v>
      </c>
      <c r="Z1238" s="27">
        <v>3.2476335296177878</v>
      </c>
      <c r="AA1238">
        <v>0</v>
      </c>
      <c r="AB1238">
        <v>5</v>
      </c>
      <c r="AC1238">
        <v>1</v>
      </c>
      <c r="AD1238">
        <v>12</v>
      </c>
      <c r="AE1238">
        <v>2</v>
      </c>
      <c r="AF1238">
        <v>2</v>
      </c>
      <c r="AG1238">
        <v>1</v>
      </c>
      <c r="AH1238">
        <v>1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1</v>
      </c>
      <c r="AP1238">
        <v>4</v>
      </c>
      <c r="AQ1238">
        <v>34</v>
      </c>
      <c r="AR1238">
        <v>5</v>
      </c>
      <c r="AS1238">
        <v>4</v>
      </c>
      <c r="AT1238">
        <v>1</v>
      </c>
      <c r="AU1238">
        <v>0</v>
      </c>
      <c r="AV1238" s="27">
        <v>29.700000000000003</v>
      </c>
      <c r="AW1238">
        <v>2</v>
      </c>
      <c r="AX1238">
        <v>1</v>
      </c>
      <c r="AY1238">
        <v>0</v>
      </c>
      <c r="AZ1238">
        <v>1</v>
      </c>
      <c r="BA1238">
        <v>1</v>
      </c>
      <c r="BB1238">
        <v>32</v>
      </c>
      <c r="BC1238">
        <v>1</v>
      </c>
      <c r="BD1238">
        <v>0</v>
      </c>
      <c r="BE1238">
        <v>1</v>
      </c>
      <c r="BF1238">
        <v>0</v>
      </c>
      <c r="BG1238">
        <v>0</v>
      </c>
      <c r="BH1238">
        <v>1</v>
      </c>
      <c r="BI1238">
        <v>0</v>
      </c>
      <c r="BJ1238">
        <v>0</v>
      </c>
      <c r="BK1238">
        <v>0</v>
      </c>
      <c r="BL1238">
        <v>0</v>
      </c>
      <c r="BM1238">
        <v>9</v>
      </c>
      <c r="BN1238">
        <v>6</v>
      </c>
      <c r="BO1238">
        <v>1</v>
      </c>
      <c r="BP1238">
        <v>0</v>
      </c>
      <c r="BQ1238">
        <v>1</v>
      </c>
      <c r="BR1238">
        <v>3</v>
      </c>
      <c r="BS1238">
        <v>3</v>
      </c>
      <c r="BT1238">
        <v>1</v>
      </c>
      <c r="BU1238">
        <v>0</v>
      </c>
      <c r="BV1238">
        <v>26</v>
      </c>
      <c r="BW1238">
        <v>5</v>
      </c>
      <c r="BX1238">
        <v>2</v>
      </c>
      <c r="BY1238">
        <v>2</v>
      </c>
      <c r="BZ1238">
        <v>3</v>
      </c>
      <c r="CA1238">
        <v>0</v>
      </c>
      <c r="CB1238">
        <v>20</v>
      </c>
      <c r="CC1238">
        <v>5</v>
      </c>
      <c r="CD1238" s="27">
        <v>10</v>
      </c>
      <c r="CE1238" s="27">
        <v>257.11</v>
      </c>
      <c r="CF1238" s="27">
        <v>3</v>
      </c>
      <c r="CG1238" s="27">
        <v>50.36</v>
      </c>
      <c r="CH1238">
        <v>0</v>
      </c>
      <c r="CI1238">
        <v>2</v>
      </c>
      <c r="CJ1238">
        <v>59</v>
      </c>
      <c r="CK1238">
        <v>0</v>
      </c>
      <c r="CL1238" s="27">
        <v>21.7</v>
      </c>
      <c r="CM1238" s="27">
        <v>3.0773122605464138</v>
      </c>
      <c r="CN1238" s="27">
        <v>1255.8</v>
      </c>
      <c r="CO1238" s="27">
        <v>7.1355280986800089</v>
      </c>
      <c r="CP1238">
        <v>1</v>
      </c>
      <c r="CQ1238" s="27">
        <v>46.75</v>
      </c>
      <c r="CR1238" s="27">
        <v>3.844814255734696</v>
      </c>
      <c r="CS1238" s="27">
        <v>2600.9</v>
      </c>
      <c r="CT1238" s="27">
        <v>7.8636128179583071</v>
      </c>
      <c r="CU1238">
        <v>0</v>
      </c>
      <c r="CV1238" s="27">
        <v>0</v>
      </c>
      <c r="CW1238" s="34" t="e">
        <v>#NULL!</v>
      </c>
      <c r="CX1238" s="27">
        <v>0</v>
      </c>
      <c r="CY1238" s="34" t="e">
        <v>#NULL!</v>
      </c>
      <c r="CZ1238">
        <v>1</v>
      </c>
      <c r="DA1238" s="27">
        <v>29</v>
      </c>
      <c r="DB1238" s="27">
        <v>3.3672958299864741</v>
      </c>
      <c r="DC1238" s="27">
        <v>1620</v>
      </c>
      <c r="DD1238" s="27">
        <v>7.3901814282264295</v>
      </c>
      <c r="DE1238">
        <v>1</v>
      </c>
      <c r="DF1238" s="27">
        <v>40.65</v>
      </c>
      <c r="DG1238" s="27">
        <v>3.7049988359938197</v>
      </c>
      <c r="DH1238" s="27">
        <v>2416.3000000000002</v>
      </c>
      <c r="DI1238" s="27">
        <v>7.7899927235314088</v>
      </c>
      <c r="DJ1238">
        <v>0</v>
      </c>
      <c r="DK1238">
        <v>1</v>
      </c>
      <c r="DL1238">
        <v>0</v>
      </c>
      <c r="DM1238">
        <v>0</v>
      </c>
      <c r="DN1238">
        <v>1</v>
      </c>
      <c r="DO1238">
        <v>1</v>
      </c>
      <c r="DP1238">
        <v>1</v>
      </c>
      <c r="DQ1238">
        <v>1</v>
      </c>
      <c r="DR1238">
        <v>0</v>
      </c>
      <c r="DS1238">
        <v>1</v>
      </c>
      <c r="DT1238">
        <v>20</v>
      </c>
      <c r="DU1238">
        <v>1</v>
      </c>
      <c r="DV1238">
        <v>1</v>
      </c>
      <c r="DW1238">
        <v>1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1</v>
      </c>
      <c r="ED1238">
        <v>1</v>
      </c>
      <c r="EE1238">
        <v>0</v>
      </c>
      <c r="EF1238">
        <v>1</v>
      </c>
      <c r="EG1238" s="27">
        <v>8</v>
      </c>
    </row>
    <row r="1239" spans="1:137" x14ac:dyDescent="0.35">
      <c r="A1239">
        <v>1238</v>
      </c>
      <c r="B1239" t="s">
        <v>1452</v>
      </c>
      <c r="C1239">
        <v>2</v>
      </c>
      <c r="D1239">
        <v>1</v>
      </c>
      <c r="E1239">
        <v>0</v>
      </c>
      <c r="F1239">
        <v>23</v>
      </c>
      <c r="G1239">
        <v>2</v>
      </c>
      <c r="H1239" t="s">
        <v>215</v>
      </c>
      <c r="I1239">
        <v>13</v>
      </c>
      <c r="J1239">
        <v>47</v>
      </c>
      <c r="K1239">
        <v>18</v>
      </c>
      <c r="L1239">
        <v>4</v>
      </c>
      <c r="M1239">
        <v>5</v>
      </c>
      <c r="N1239">
        <v>0</v>
      </c>
      <c r="O1239">
        <v>0</v>
      </c>
      <c r="P1239" s="27">
        <v>22</v>
      </c>
      <c r="Q1239" s="33" t="str">
        <f t="shared" si="19"/>
        <v>Low</v>
      </c>
      <c r="R1239">
        <v>1</v>
      </c>
      <c r="S1239">
        <v>0</v>
      </c>
      <c r="T1239" s="27">
        <v>3.0910424533583161</v>
      </c>
      <c r="U1239">
        <v>1</v>
      </c>
      <c r="V1239" s="27">
        <v>10.7</v>
      </c>
      <c r="W1239" s="27">
        <v>0.10828400000000001</v>
      </c>
      <c r="X1239" s="27">
        <v>-2.2229978736549572</v>
      </c>
      <c r="Y1239" s="27">
        <v>2.2457160000000003</v>
      </c>
      <c r="Z1239" s="27">
        <v>0.80902440130423459</v>
      </c>
      <c r="AA1239">
        <v>0</v>
      </c>
      <c r="AB1239">
        <v>2</v>
      </c>
      <c r="AC1239">
        <v>1</v>
      </c>
      <c r="AD1239">
        <v>12</v>
      </c>
      <c r="AE1239">
        <v>2</v>
      </c>
      <c r="AF1239">
        <v>4</v>
      </c>
      <c r="AG1239">
        <v>2</v>
      </c>
      <c r="AH1239">
        <v>0</v>
      </c>
      <c r="AI1239">
        <v>0</v>
      </c>
      <c r="AJ1239">
        <v>0</v>
      </c>
      <c r="AK1239">
        <v>0</v>
      </c>
      <c r="AL1239">
        <v>2</v>
      </c>
      <c r="AM1239">
        <v>0</v>
      </c>
      <c r="AN1239">
        <v>0</v>
      </c>
      <c r="AO1239">
        <v>1</v>
      </c>
      <c r="AP1239">
        <v>1</v>
      </c>
      <c r="AQ1239">
        <v>2</v>
      </c>
      <c r="AR1239">
        <v>1</v>
      </c>
      <c r="AS1239">
        <v>1</v>
      </c>
      <c r="AT1239">
        <v>1</v>
      </c>
      <c r="AU1239">
        <v>0</v>
      </c>
      <c r="AV1239" s="27">
        <v>13.600000000000001</v>
      </c>
      <c r="AW1239">
        <v>1</v>
      </c>
      <c r="AX1239">
        <v>1</v>
      </c>
      <c r="AY1239">
        <v>0</v>
      </c>
      <c r="AZ1239">
        <v>5</v>
      </c>
      <c r="BA1239">
        <v>3</v>
      </c>
      <c r="BB1239">
        <v>13</v>
      </c>
      <c r="BC1239">
        <v>0</v>
      </c>
      <c r="BD1239">
        <v>0</v>
      </c>
      <c r="BE1239">
        <v>0</v>
      </c>
      <c r="BF1239">
        <v>0</v>
      </c>
      <c r="BG1239">
        <v>1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9</v>
      </c>
      <c r="BN1239">
        <v>4</v>
      </c>
      <c r="BO1239">
        <v>1</v>
      </c>
      <c r="BP1239">
        <v>0</v>
      </c>
      <c r="BQ1239">
        <v>1</v>
      </c>
      <c r="BR1239">
        <v>4</v>
      </c>
      <c r="BS1239">
        <v>1</v>
      </c>
      <c r="BT1239">
        <v>3</v>
      </c>
      <c r="BU1239">
        <v>0</v>
      </c>
      <c r="BV1239">
        <v>4</v>
      </c>
      <c r="BW1239">
        <v>2</v>
      </c>
      <c r="BX1239">
        <v>3</v>
      </c>
      <c r="BY1239">
        <v>2</v>
      </c>
      <c r="BZ1239">
        <v>2</v>
      </c>
      <c r="CA1239">
        <v>0</v>
      </c>
      <c r="CB1239">
        <v>3</v>
      </c>
      <c r="CC1239">
        <v>2</v>
      </c>
      <c r="CD1239" s="27">
        <v>13</v>
      </c>
      <c r="CE1239" s="27">
        <v>244.68</v>
      </c>
      <c r="CF1239" s="27">
        <v>3</v>
      </c>
      <c r="CG1239" s="27">
        <v>32.22</v>
      </c>
      <c r="CH1239">
        <v>1</v>
      </c>
      <c r="CI1239">
        <v>1</v>
      </c>
      <c r="CJ1239">
        <v>6</v>
      </c>
      <c r="CK1239">
        <v>1</v>
      </c>
      <c r="CL1239" s="27">
        <v>3</v>
      </c>
      <c r="CM1239" s="27">
        <v>1.0986122886681098</v>
      </c>
      <c r="CN1239" s="27">
        <v>24.15</v>
      </c>
      <c r="CO1239" s="27">
        <v>3.1842843800985818</v>
      </c>
      <c r="CP1239">
        <v>0</v>
      </c>
      <c r="CQ1239" s="27">
        <v>0</v>
      </c>
      <c r="CR1239" s="34" t="e">
        <v>#NULL!</v>
      </c>
      <c r="CS1239" s="27">
        <v>0</v>
      </c>
      <c r="CT1239" s="34" t="e">
        <v>#NULL!</v>
      </c>
      <c r="CU1239">
        <v>0</v>
      </c>
      <c r="CV1239" s="27">
        <v>0</v>
      </c>
      <c r="CW1239" s="34" t="e">
        <v>#NULL!</v>
      </c>
      <c r="CX1239" s="27">
        <v>0</v>
      </c>
      <c r="CY1239" s="34" t="e">
        <v>#NULL!</v>
      </c>
      <c r="CZ1239">
        <v>0</v>
      </c>
      <c r="DA1239" s="27">
        <v>0</v>
      </c>
      <c r="DB1239" s="34" t="e">
        <v>#NULL!</v>
      </c>
      <c r="DC1239" s="27">
        <v>0</v>
      </c>
      <c r="DD1239" s="34" t="e">
        <v>#NULL!</v>
      </c>
      <c r="DE1239">
        <v>0</v>
      </c>
      <c r="DF1239" s="27">
        <v>0</v>
      </c>
      <c r="DG1239" s="34" t="e">
        <v>#NULL!</v>
      </c>
      <c r="DH1239" s="27">
        <v>0</v>
      </c>
      <c r="DI1239" s="34" t="e">
        <v>#NULL!</v>
      </c>
      <c r="DJ1239">
        <v>0</v>
      </c>
      <c r="DK1239">
        <v>0</v>
      </c>
      <c r="DL1239">
        <v>0</v>
      </c>
      <c r="DM1239">
        <v>2</v>
      </c>
      <c r="DN1239">
        <v>0</v>
      </c>
      <c r="DO1239">
        <v>1</v>
      </c>
      <c r="DP1239">
        <v>0</v>
      </c>
      <c r="DQ1239">
        <v>0</v>
      </c>
      <c r="DR1239">
        <v>1</v>
      </c>
      <c r="DS1239">
        <v>1</v>
      </c>
      <c r="DT1239">
        <v>18</v>
      </c>
      <c r="DU1239">
        <v>0</v>
      </c>
      <c r="DV1239">
        <v>1</v>
      </c>
      <c r="DW1239">
        <v>0</v>
      </c>
      <c r="DX1239">
        <v>0</v>
      </c>
      <c r="DY1239">
        <v>1</v>
      </c>
      <c r="DZ1239">
        <v>0</v>
      </c>
      <c r="EA1239">
        <v>1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 s="27">
        <v>10</v>
      </c>
    </row>
    <row r="1240" spans="1:137" x14ac:dyDescent="0.35">
      <c r="A1240">
        <v>1239</v>
      </c>
      <c r="B1240" t="s">
        <v>1453</v>
      </c>
      <c r="C1240">
        <v>2</v>
      </c>
      <c r="D1240">
        <v>3</v>
      </c>
      <c r="E1240">
        <v>1</v>
      </c>
      <c r="F1240">
        <v>27</v>
      </c>
      <c r="G1240">
        <v>3</v>
      </c>
      <c r="H1240" t="s">
        <v>203</v>
      </c>
      <c r="I1240">
        <v>12</v>
      </c>
      <c r="J1240">
        <v>48</v>
      </c>
      <c r="K1240">
        <v>11</v>
      </c>
      <c r="L1240">
        <v>1</v>
      </c>
      <c r="M1240">
        <v>2</v>
      </c>
      <c r="N1240">
        <v>0</v>
      </c>
      <c r="O1240">
        <v>1</v>
      </c>
      <c r="P1240" s="27">
        <v>21</v>
      </c>
      <c r="Q1240" s="33" t="str">
        <f t="shared" si="19"/>
        <v>Low</v>
      </c>
      <c r="R1240">
        <v>1</v>
      </c>
      <c r="S1240">
        <v>0</v>
      </c>
      <c r="T1240" s="27">
        <v>3.044522437723423</v>
      </c>
      <c r="U1240">
        <v>1</v>
      </c>
      <c r="V1240" s="27">
        <v>8.6999999999999993</v>
      </c>
      <c r="W1240" s="27">
        <v>0.160776</v>
      </c>
      <c r="X1240" s="27">
        <v>-1.8277431871080609</v>
      </c>
      <c r="Y1240" s="27">
        <v>1.6662239999999999</v>
      </c>
      <c r="Z1240" s="27">
        <v>0.51055998848806394</v>
      </c>
      <c r="AA1240">
        <v>0</v>
      </c>
      <c r="AB1240">
        <v>3</v>
      </c>
      <c r="AC1240">
        <v>0</v>
      </c>
      <c r="AD1240">
        <v>-1</v>
      </c>
      <c r="AE1240">
        <v>-1</v>
      </c>
      <c r="AF1240">
        <v>2</v>
      </c>
      <c r="AG1240">
        <v>1</v>
      </c>
      <c r="AH1240">
        <v>0</v>
      </c>
      <c r="AI1240">
        <v>1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1</v>
      </c>
      <c r="AP1240">
        <v>1</v>
      </c>
      <c r="AQ1240">
        <v>6</v>
      </c>
      <c r="AR1240">
        <v>2</v>
      </c>
      <c r="AS1240">
        <v>3</v>
      </c>
      <c r="AT1240">
        <v>0</v>
      </c>
      <c r="AU1240">
        <v>0</v>
      </c>
      <c r="AV1240" s="27">
        <v>8</v>
      </c>
      <c r="AW1240">
        <v>1</v>
      </c>
      <c r="AX1240">
        <v>0</v>
      </c>
      <c r="AY1240">
        <v>0</v>
      </c>
      <c r="AZ1240">
        <v>1</v>
      </c>
      <c r="BA1240">
        <v>1</v>
      </c>
      <c r="BB1240">
        <v>35</v>
      </c>
      <c r="BC1240">
        <v>1</v>
      </c>
      <c r="BD1240">
        <v>0</v>
      </c>
      <c r="BE1240">
        <v>1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9</v>
      </c>
      <c r="BN1240">
        <v>5</v>
      </c>
      <c r="BO1240">
        <v>0</v>
      </c>
      <c r="BP1240">
        <v>1</v>
      </c>
      <c r="BQ1240">
        <v>1</v>
      </c>
      <c r="BR1240">
        <v>2</v>
      </c>
      <c r="BS1240">
        <v>1</v>
      </c>
      <c r="BT1240">
        <v>3</v>
      </c>
      <c r="BU1240">
        <v>0</v>
      </c>
      <c r="BV1240">
        <v>3</v>
      </c>
      <c r="BW1240">
        <v>2</v>
      </c>
      <c r="BX1240">
        <v>5</v>
      </c>
      <c r="BY1240">
        <v>4</v>
      </c>
      <c r="BZ1240">
        <v>3</v>
      </c>
      <c r="CA1240">
        <v>0</v>
      </c>
      <c r="CB1240">
        <v>4</v>
      </c>
      <c r="CC1240">
        <v>2</v>
      </c>
      <c r="CD1240" s="27">
        <v>10</v>
      </c>
      <c r="CE1240" s="27">
        <v>100.22</v>
      </c>
      <c r="CF1240" s="27">
        <v>7</v>
      </c>
      <c r="CG1240" s="27">
        <v>78.25</v>
      </c>
      <c r="CH1240">
        <v>0</v>
      </c>
      <c r="CI1240">
        <v>2</v>
      </c>
      <c r="CJ1240">
        <v>12</v>
      </c>
      <c r="CK1240">
        <v>0</v>
      </c>
      <c r="CL1240" s="27">
        <v>3.25</v>
      </c>
      <c r="CM1240" s="27">
        <v>1.1786549963416462</v>
      </c>
      <c r="CN1240" s="27">
        <v>39.35</v>
      </c>
      <c r="CO1240" s="27">
        <v>3.6724959748634123</v>
      </c>
      <c r="CP1240">
        <v>1</v>
      </c>
      <c r="CQ1240" s="27">
        <v>15.75</v>
      </c>
      <c r="CR1240" s="27">
        <v>2.7568403652716422</v>
      </c>
      <c r="CS1240" s="27">
        <v>175.65</v>
      </c>
      <c r="CT1240" s="27">
        <v>5.1684933787118359</v>
      </c>
      <c r="CU1240">
        <v>0</v>
      </c>
      <c r="CV1240" s="27">
        <v>0</v>
      </c>
      <c r="CW1240" s="34" t="e">
        <v>#NULL!</v>
      </c>
      <c r="CX1240" s="27">
        <v>0</v>
      </c>
      <c r="CY1240" s="34" t="e">
        <v>#NULL!</v>
      </c>
      <c r="CZ1240">
        <v>0</v>
      </c>
      <c r="DA1240" s="27">
        <v>0</v>
      </c>
      <c r="DB1240" s="34" t="e">
        <v>#NULL!</v>
      </c>
      <c r="DC1240" s="27">
        <v>0</v>
      </c>
      <c r="DD1240" s="34" t="e">
        <v>#NULL!</v>
      </c>
      <c r="DE1240">
        <v>0</v>
      </c>
      <c r="DF1240" s="27">
        <v>0</v>
      </c>
      <c r="DG1240" s="34" t="e">
        <v>#NULL!</v>
      </c>
      <c r="DH1240" s="27">
        <v>0</v>
      </c>
      <c r="DI1240" s="34" t="e">
        <v>#NULL!</v>
      </c>
      <c r="DJ1240">
        <v>0</v>
      </c>
      <c r="DK1240">
        <v>1</v>
      </c>
      <c r="DL1240">
        <v>0</v>
      </c>
      <c r="DM1240">
        <v>0</v>
      </c>
      <c r="DN1240">
        <v>0</v>
      </c>
      <c r="DO1240">
        <v>0</v>
      </c>
      <c r="DP1240">
        <v>1</v>
      </c>
      <c r="DQ1240">
        <v>0</v>
      </c>
      <c r="DR1240">
        <v>0</v>
      </c>
      <c r="DS1240">
        <v>1</v>
      </c>
      <c r="DT1240">
        <v>24</v>
      </c>
      <c r="DU1240">
        <v>1</v>
      </c>
      <c r="DV1240">
        <v>1</v>
      </c>
      <c r="DW1240">
        <v>1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 s="27">
        <v>9</v>
      </c>
    </row>
    <row r="1241" spans="1:137" x14ac:dyDescent="0.35">
      <c r="A1241">
        <v>1240</v>
      </c>
      <c r="B1241" t="s">
        <v>1454</v>
      </c>
      <c r="C1241">
        <v>1</v>
      </c>
      <c r="D1241">
        <v>3</v>
      </c>
      <c r="E1241">
        <v>1</v>
      </c>
      <c r="F1241">
        <v>43</v>
      </c>
      <c r="G1241">
        <v>4</v>
      </c>
      <c r="H1241" t="s">
        <v>212</v>
      </c>
      <c r="I1241">
        <v>13</v>
      </c>
      <c r="J1241">
        <v>35</v>
      </c>
      <c r="K1241">
        <v>14</v>
      </c>
      <c r="L1241">
        <v>2</v>
      </c>
      <c r="M1241">
        <v>5</v>
      </c>
      <c r="N1241">
        <v>0</v>
      </c>
      <c r="O1241">
        <v>9</v>
      </c>
      <c r="P1241" s="27">
        <v>41</v>
      </c>
      <c r="Q1241" s="33" t="str">
        <f t="shared" si="19"/>
        <v>Low</v>
      </c>
      <c r="R1241">
        <v>3</v>
      </c>
      <c r="S1241">
        <v>0</v>
      </c>
      <c r="T1241" s="27">
        <v>3.713572066704308</v>
      </c>
      <c r="U1241">
        <v>2</v>
      </c>
      <c r="V1241" s="27">
        <v>20.5</v>
      </c>
      <c r="W1241" s="27">
        <v>4.9001149999999996</v>
      </c>
      <c r="X1241" s="27">
        <v>1.5892586742289341</v>
      </c>
      <c r="Y1241" s="27">
        <v>3.5048849999999998</v>
      </c>
      <c r="Z1241" s="27">
        <v>1.2541577096772434</v>
      </c>
      <c r="AA1241">
        <v>1</v>
      </c>
      <c r="AB1241">
        <v>5</v>
      </c>
      <c r="AC1241">
        <v>0</v>
      </c>
      <c r="AD1241">
        <v>-1</v>
      </c>
      <c r="AE1241">
        <v>-1</v>
      </c>
      <c r="AF1241">
        <v>1</v>
      </c>
      <c r="AG1241">
        <v>4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4</v>
      </c>
      <c r="AO1241">
        <v>0</v>
      </c>
      <c r="AP1241">
        <v>2</v>
      </c>
      <c r="AQ1241">
        <v>8</v>
      </c>
      <c r="AR1241">
        <v>3</v>
      </c>
      <c r="AS1241">
        <v>4</v>
      </c>
      <c r="AT1241">
        <v>1</v>
      </c>
      <c r="AU1241">
        <v>1</v>
      </c>
      <c r="AV1241" s="27">
        <v>17.400000000000002</v>
      </c>
      <c r="AW1241">
        <v>1</v>
      </c>
      <c r="AX1241">
        <v>1</v>
      </c>
      <c r="AY1241">
        <v>1</v>
      </c>
      <c r="AZ1241">
        <v>1</v>
      </c>
      <c r="BA1241">
        <v>1</v>
      </c>
      <c r="BB1241">
        <v>25</v>
      </c>
      <c r="BC1241">
        <v>1</v>
      </c>
      <c r="BD1241">
        <v>0</v>
      </c>
      <c r="BE1241">
        <v>0</v>
      </c>
      <c r="BF1241">
        <v>1</v>
      </c>
      <c r="BG1241">
        <v>0</v>
      </c>
      <c r="BH1241">
        <v>0</v>
      </c>
      <c r="BI1241">
        <v>0</v>
      </c>
      <c r="BJ1241">
        <v>1</v>
      </c>
      <c r="BK1241">
        <v>0</v>
      </c>
      <c r="BL1241">
        <v>0</v>
      </c>
      <c r="BM1241">
        <v>9</v>
      </c>
      <c r="BN1241">
        <v>1</v>
      </c>
      <c r="BO1241">
        <v>1</v>
      </c>
      <c r="BP1241">
        <v>1</v>
      </c>
      <c r="BQ1241">
        <v>0</v>
      </c>
      <c r="BR1241">
        <v>1</v>
      </c>
      <c r="BS1241">
        <v>1</v>
      </c>
      <c r="BT1241">
        <v>1</v>
      </c>
      <c r="BU1241">
        <v>0</v>
      </c>
      <c r="BV1241">
        <v>5</v>
      </c>
      <c r="BW1241">
        <v>2</v>
      </c>
      <c r="BX1241">
        <v>3</v>
      </c>
      <c r="BY1241">
        <v>2</v>
      </c>
      <c r="BZ1241">
        <v>1</v>
      </c>
      <c r="CA1241">
        <v>0</v>
      </c>
      <c r="CB1241">
        <v>2</v>
      </c>
      <c r="CC1241">
        <v>2</v>
      </c>
      <c r="CD1241" s="27">
        <v>14</v>
      </c>
      <c r="CE1241" s="27">
        <v>386.77</v>
      </c>
      <c r="CF1241" s="27">
        <v>4</v>
      </c>
      <c r="CG1241" s="27">
        <v>110.76</v>
      </c>
      <c r="CH1241">
        <v>1</v>
      </c>
      <c r="CI1241">
        <v>3</v>
      </c>
      <c r="CJ1241">
        <v>12</v>
      </c>
      <c r="CK1241">
        <v>0</v>
      </c>
      <c r="CL1241" s="27">
        <v>5.15</v>
      </c>
      <c r="CM1241" s="27">
        <v>1.6389967146756448</v>
      </c>
      <c r="CN1241" s="27">
        <v>61.2</v>
      </c>
      <c r="CO1241" s="27">
        <v>4.1141471895182802</v>
      </c>
      <c r="CP1241">
        <v>0</v>
      </c>
      <c r="CQ1241" s="27">
        <v>0</v>
      </c>
      <c r="CR1241" s="34" t="e">
        <v>#NULL!</v>
      </c>
      <c r="CS1241" s="27">
        <v>0</v>
      </c>
      <c r="CT1241" s="34" t="e">
        <v>#NULL!</v>
      </c>
      <c r="CU1241">
        <v>0</v>
      </c>
      <c r="CV1241" s="27">
        <v>0</v>
      </c>
      <c r="CW1241" s="34" t="e">
        <v>#NULL!</v>
      </c>
      <c r="CX1241" s="27">
        <v>0</v>
      </c>
      <c r="CY1241" s="34" t="e">
        <v>#NULL!</v>
      </c>
      <c r="CZ1241">
        <v>0</v>
      </c>
      <c r="DA1241" s="27">
        <v>0</v>
      </c>
      <c r="DB1241" s="34" t="e">
        <v>#NULL!</v>
      </c>
      <c r="DC1241" s="27">
        <v>0</v>
      </c>
      <c r="DD1241" s="34" t="e">
        <v>#NULL!</v>
      </c>
      <c r="DE1241">
        <v>0</v>
      </c>
      <c r="DF1241" s="27">
        <v>0</v>
      </c>
      <c r="DG1241" s="34" t="e">
        <v>#NULL!</v>
      </c>
      <c r="DH1241" s="27">
        <v>0</v>
      </c>
      <c r="DI1241" s="34" t="e">
        <v>#NULL!</v>
      </c>
      <c r="DJ1241">
        <v>1</v>
      </c>
      <c r="DK1241">
        <v>0</v>
      </c>
      <c r="DL1241">
        <v>0</v>
      </c>
      <c r="DM1241">
        <v>0</v>
      </c>
      <c r="DN1241">
        <v>0</v>
      </c>
      <c r="DO1241">
        <v>0</v>
      </c>
      <c r="DP1241">
        <v>0</v>
      </c>
      <c r="DQ1241">
        <v>0</v>
      </c>
      <c r="DR1241">
        <v>0</v>
      </c>
      <c r="DS1241">
        <v>1</v>
      </c>
      <c r="DT1241">
        <v>23</v>
      </c>
      <c r="DU1241">
        <v>1</v>
      </c>
      <c r="DV1241">
        <v>1</v>
      </c>
      <c r="DW1241">
        <v>1</v>
      </c>
      <c r="DX1241">
        <v>0</v>
      </c>
      <c r="DY1241">
        <v>1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1</v>
      </c>
      <c r="EG1241" s="27">
        <v>8</v>
      </c>
    </row>
    <row r="1242" spans="1:137" x14ac:dyDescent="0.35">
      <c r="A1242">
        <v>1241</v>
      </c>
      <c r="B1242" t="s">
        <v>1455</v>
      </c>
      <c r="C1242">
        <v>3</v>
      </c>
      <c r="D1242">
        <v>3</v>
      </c>
      <c r="E1242">
        <v>1</v>
      </c>
      <c r="F1242">
        <v>46</v>
      </c>
      <c r="G1242">
        <v>4</v>
      </c>
      <c r="H1242" t="s">
        <v>212</v>
      </c>
      <c r="I1242">
        <v>15</v>
      </c>
      <c r="J1242">
        <v>47</v>
      </c>
      <c r="K1242">
        <v>11</v>
      </c>
      <c r="L1242">
        <v>1</v>
      </c>
      <c r="M1242">
        <v>2</v>
      </c>
      <c r="N1242">
        <v>0</v>
      </c>
      <c r="O1242">
        <v>4</v>
      </c>
      <c r="P1242" s="27">
        <v>45</v>
      </c>
      <c r="Q1242" s="33" t="str">
        <f t="shared" si="19"/>
        <v>Low</v>
      </c>
      <c r="R1242">
        <v>2</v>
      </c>
      <c r="S1242">
        <v>0</v>
      </c>
      <c r="T1242" s="27">
        <v>3.8066624897703196</v>
      </c>
      <c r="U1242">
        <v>2</v>
      </c>
      <c r="V1242" s="27">
        <v>10</v>
      </c>
      <c r="W1242" s="27">
        <v>1.7055</v>
      </c>
      <c r="X1242" s="27">
        <v>0.53385832287656343</v>
      </c>
      <c r="Y1242" s="27">
        <v>2.7945000000000002</v>
      </c>
      <c r="Z1242" s="27">
        <v>1.0276531997276159</v>
      </c>
      <c r="AA1242">
        <v>1</v>
      </c>
      <c r="AB1242">
        <v>4</v>
      </c>
      <c r="AC1242">
        <v>0</v>
      </c>
      <c r="AD1242">
        <v>-1</v>
      </c>
      <c r="AE1242">
        <v>-1</v>
      </c>
      <c r="AF1242">
        <v>2</v>
      </c>
      <c r="AG1242">
        <v>4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4</v>
      </c>
      <c r="AO1242">
        <v>0</v>
      </c>
      <c r="AP1242">
        <v>2</v>
      </c>
      <c r="AQ1242">
        <v>9</v>
      </c>
      <c r="AR1242">
        <v>3</v>
      </c>
      <c r="AS1242">
        <v>1</v>
      </c>
      <c r="AT1242">
        <v>1</v>
      </c>
      <c r="AU1242">
        <v>0</v>
      </c>
      <c r="AV1242" s="27">
        <v>24.700000000000003</v>
      </c>
      <c r="AW1242">
        <v>2</v>
      </c>
      <c r="AX1242">
        <v>1</v>
      </c>
      <c r="AY1242">
        <v>0</v>
      </c>
      <c r="AZ1242">
        <v>8</v>
      </c>
      <c r="BA1242">
        <v>4</v>
      </c>
      <c r="BB1242">
        <v>38</v>
      </c>
      <c r="BC1242">
        <v>0</v>
      </c>
      <c r="BD1242">
        <v>1</v>
      </c>
      <c r="BE1242">
        <v>0</v>
      </c>
      <c r="BF1242">
        <v>0</v>
      </c>
      <c r="BG1242">
        <v>1</v>
      </c>
      <c r="BH1242">
        <v>0</v>
      </c>
      <c r="BI1242">
        <v>0</v>
      </c>
      <c r="BJ1242">
        <v>1</v>
      </c>
      <c r="BK1242">
        <v>0</v>
      </c>
      <c r="BL1242">
        <v>0</v>
      </c>
      <c r="BM1242">
        <v>9</v>
      </c>
      <c r="BN1242">
        <v>3</v>
      </c>
      <c r="BO1242">
        <v>0</v>
      </c>
      <c r="BP1242">
        <v>0</v>
      </c>
      <c r="BQ1242">
        <v>1</v>
      </c>
      <c r="BR1242">
        <v>3</v>
      </c>
      <c r="BS1242">
        <v>1</v>
      </c>
      <c r="BT1242">
        <v>3</v>
      </c>
      <c r="BU1242">
        <v>0</v>
      </c>
      <c r="BV1242">
        <v>28</v>
      </c>
      <c r="BW1242">
        <v>5</v>
      </c>
      <c r="BX1242">
        <v>1</v>
      </c>
      <c r="BY1242">
        <v>4</v>
      </c>
      <c r="BZ1242">
        <v>3</v>
      </c>
      <c r="CA1242">
        <v>0</v>
      </c>
      <c r="CB1242">
        <v>28</v>
      </c>
      <c r="CC1242">
        <v>5</v>
      </c>
      <c r="CD1242" s="27">
        <v>14</v>
      </c>
      <c r="CE1242" s="27">
        <v>303.86</v>
      </c>
      <c r="CF1242" s="27">
        <v>9</v>
      </c>
      <c r="CG1242" s="27">
        <v>271.13</v>
      </c>
      <c r="CH1242">
        <v>1</v>
      </c>
      <c r="CI1242">
        <v>2</v>
      </c>
      <c r="CJ1242">
        <v>70</v>
      </c>
      <c r="CK1242">
        <v>0</v>
      </c>
      <c r="CL1242" s="27">
        <v>16</v>
      </c>
      <c r="CM1242" s="27">
        <v>2.7725887222397811</v>
      </c>
      <c r="CN1242" s="27">
        <v>1163.45</v>
      </c>
      <c r="CO1242" s="27">
        <v>7.0591450080329565</v>
      </c>
      <c r="CP1242">
        <v>1</v>
      </c>
      <c r="CQ1242" s="27">
        <v>33</v>
      </c>
      <c r="CR1242" s="27">
        <v>3.4965075614664802</v>
      </c>
      <c r="CS1242" s="27">
        <v>2362.0500000000002</v>
      </c>
      <c r="CT1242" s="27">
        <v>7.7672851650345285</v>
      </c>
      <c r="CU1242">
        <v>0</v>
      </c>
      <c r="CV1242" s="27">
        <v>0</v>
      </c>
      <c r="CW1242" s="34" t="e">
        <v>#NULL!</v>
      </c>
      <c r="CX1242" s="27">
        <v>0</v>
      </c>
      <c r="CY1242" s="34" t="e">
        <v>#NULL!</v>
      </c>
      <c r="CZ1242">
        <v>1</v>
      </c>
      <c r="DA1242" s="27">
        <v>18</v>
      </c>
      <c r="DB1242" s="27">
        <v>2.8903717578961645</v>
      </c>
      <c r="DC1242" s="27">
        <v>1190</v>
      </c>
      <c r="DD1242" s="27">
        <v>7.0817085861055746</v>
      </c>
      <c r="DE1242">
        <v>0</v>
      </c>
      <c r="DF1242" s="27">
        <v>0</v>
      </c>
      <c r="DG1242" s="34" t="e">
        <v>#NULL!</v>
      </c>
      <c r="DH1242" s="27">
        <v>0</v>
      </c>
      <c r="DI1242" s="34" t="e">
        <v>#NULL!</v>
      </c>
      <c r="DJ1242">
        <v>0</v>
      </c>
      <c r="DK1242">
        <v>0</v>
      </c>
      <c r="DL1242">
        <v>0</v>
      </c>
      <c r="DM1242">
        <v>0</v>
      </c>
      <c r="DN1242">
        <v>1</v>
      </c>
      <c r="DO1242">
        <v>1</v>
      </c>
      <c r="DP1242">
        <v>0</v>
      </c>
      <c r="DQ1242">
        <v>1</v>
      </c>
      <c r="DR1242">
        <v>0</v>
      </c>
      <c r="DS1242">
        <v>1</v>
      </c>
      <c r="DT1242">
        <v>26</v>
      </c>
      <c r="DU1242">
        <v>1</v>
      </c>
      <c r="DV1242">
        <v>1</v>
      </c>
      <c r="DW1242">
        <v>1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1</v>
      </c>
      <c r="ED1242">
        <v>0</v>
      </c>
      <c r="EE1242">
        <v>0</v>
      </c>
      <c r="EF1242">
        <v>0</v>
      </c>
      <c r="EG1242" s="27">
        <v>8</v>
      </c>
    </row>
    <row r="1243" spans="1:137" x14ac:dyDescent="0.35">
      <c r="A1243">
        <v>1242</v>
      </c>
      <c r="B1243" t="s">
        <v>1456</v>
      </c>
      <c r="C1243">
        <v>4</v>
      </c>
      <c r="D1243">
        <v>1</v>
      </c>
      <c r="E1243">
        <v>1</v>
      </c>
      <c r="F1243">
        <v>75</v>
      </c>
      <c r="G1243">
        <v>6</v>
      </c>
      <c r="H1243" t="s">
        <v>231</v>
      </c>
      <c r="I1243">
        <v>17</v>
      </c>
      <c r="J1243">
        <v>48</v>
      </c>
      <c r="K1243">
        <v>11</v>
      </c>
      <c r="L1243">
        <v>1</v>
      </c>
      <c r="M1243">
        <v>6</v>
      </c>
      <c r="N1243">
        <v>1</v>
      </c>
      <c r="O1243">
        <v>45</v>
      </c>
      <c r="P1243" s="27">
        <v>346</v>
      </c>
      <c r="Q1243" s="33" t="str">
        <f t="shared" si="19"/>
        <v>Medium</v>
      </c>
      <c r="R1243">
        <v>5</v>
      </c>
      <c r="S1243">
        <v>0</v>
      </c>
      <c r="T1243" s="27">
        <v>5.8464387750577247</v>
      </c>
      <c r="U1243">
        <v>5</v>
      </c>
      <c r="V1243" s="27">
        <v>13.600000000000001</v>
      </c>
      <c r="W1243" s="27">
        <v>3.8115360000000007</v>
      </c>
      <c r="X1243" s="27">
        <v>1.3380322575019412</v>
      </c>
      <c r="Y1243" s="27">
        <v>43.244464000000001</v>
      </c>
      <c r="Z1243" s="27">
        <v>3.7668692251851894</v>
      </c>
      <c r="AA1243">
        <v>0</v>
      </c>
      <c r="AB1243">
        <v>3</v>
      </c>
      <c r="AC1243">
        <v>0</v>
      </c>
      <c r="AD1243">
        <v>-1</v>
      </c>
      <c r="AE1243">
        <v>-1</v>
      </c>
      <c r="AF1243">
        <v>1</v>
      </c>
      <c r="AG1243">
        <v>8</v>
      </c>
      <c r="AH1243">
        <v>0</v>
      </c>
      <c r="AI1243">
        <v>0</v>
      </c>
      <c r="AJ1243">
        <v>1</v>
      </c>
      <c r="AK1243">
        <v>0</v>
      </c>
      <c r="AL1243">
        <v>0</v>
      </c>
      <c r="AM1243">
        <v>0</v>
      </c>
      <c r="AN1243">
        <v>7</v>
      </c>
      <c r="AO1243">
        <v>1</v>
      </c>
      <c r="AP1243">
        <v>1</v>
      </c>
      <c r="AQ1243">
        <v>25</v>
      </c>
      <c r="AR1243">
        <v>4</v>
      </c>
      <c r="AS1243">
        <v>2</v>
      </c>
      <c r="AT1243">
        <v>1</v>
      </c>
      <c r="AU1243">
        <v>1</v>
      </c>
      <c r="AV1243" s="27">
        <v>81.2</v>
      </c>
      <c r="AW1243">
        <v>3</v>
      </c>
      <c r="AX1243">
        <v>1</v>
      </c>
      <c r="AY1243">
        <v>0</v>
      </c>
      <c r="AZ1243">
        <v>1</v>
      </c>
      <c r="BA1243">
        <v>1</v>
      </c>
      <c r="BB1243">
        <v>30</v>
      </c>
      <c r="BC1243">
        <v>1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9</v>
      </c>
      <c r="BN1243">
        <v>5</v>
      </c>
      <c r="BO1243">
        <v>1</v>
      </c>
      <c r="BP1243">
        <v>1</v>
      </c>
      <c r="BQ1243">
        <v>0</v>
      </c>
      <c r="BR1243">
        <v>1</v>
      </c>
      <c r="BS1243">
        <v>3</v>
      </c>
      <c r="BT1243">
        <v>3</v>
      </c>
      <c r="BU1243">
        <v>0</v>
      </c>
      <c r="BV1243">
        <v>35</v>
      </c>
      <c r="BW1243">
        <v>5</v>
      </c>
      <c r="BX1243">
        <v>4</v>
      </c>
      <c r="BY1243">
        <v>1</v>
      </c>
      <c r="BZ1243">
        <v>2</v>
      </c>
      <c r="CA1243">
        <v>0</v>
      </c>
      <c r="CB1243">
        <v>26</v>
      </c>
      <c r="CC1243">
        <v>5</v>
      </c>
      <c r="CD1243" s="27">
        <v>12</v>
      </c>
      <c r="CE1243" s="27">
        <v>603.37</v>
      </c>
      <c r="CF1243" s="27">
        <v>6</v>
      </c>
      <c r="CG1243" s="27">
        <v>402.41</v>
      </c>
      <c r="CH1243">
        <v>0</v>
      </c>
      <c r="CI1243">
        <v>2</v>
      </c>
      <c r="CJ1243">
        <v>63</v>
      </c>
      <c r="CK1243">
        <v>0</v>
      </c>
      <c r="CL1243" s="27">
        <v>23.5</v>
      </c>
      <c r="CM1243" s="27">
        <v>3.1570004211501135</v>
      </c>
      <c r="CN1243" s="27">
        <v>1532.85</v>
      </c>
      <c r="CO1243" s="27">
        <v>7.3348840267263276</v>
      </c>
      <c r="CP1243">
        <v>1</v>
      </c>
      <c r="CQ1243" s="27">
        <v>41.25</v>
      </c>
      <c r="CR1243" s="27">
        <v>3.7196511127806899</v>
      </c>
      <c r="CS1243" s="27">
        <v>2530.8000000000002</v>
      </c>
      <c r="CT1243" s="27">
        <v>7.8362907372727291</v>
      </c>
      <c r="CU1243">
        <v>0</v>
      </c>
      <c r="CV1243" s="27">
        <v>0</v>
      </c>
      <c r="CW1243" s="34" t="e">
        <v>#NULL!</v>
      </c>
      <c r="CX1243" s="27">
        <v>0</v>
      </c>
      <c r="CY1243" s="34" t="e">
        <v>#NULL!</v>
      </c>
      <c r="CZ1243">
        <v>1</v>
      </c>
      <c r="DA1243" s="27">
        <v>21.25</v>
      </c>
      <c r="DB1243" s="27">
        <v>3.0563568953704259</v>
      </c>
      <c r="DC1243" s="27">
        <v>1280</v>
      </c>
      <c r="DD1243" s="27">
        <v>7.1546153569136628</v>
      </c>
      <c r="DE1243">
        <v>0</v>
      </c>
      <c r="DF1243" s="27">
        <v>0</v>
      </c>
      <c r="DG1243" s="34" t="e">
        <v>#NULL!</v>
      </c>
      <c r="DH1243" s="27">
        <v>0</v>
      </c>
      <c r="DI1243" s="34" t="e">
        <v>#NULL!</v>
      </c>
      <c r="DJ1243">
        <v>1</v>
      </c>
      <c r="DK1243">
        <v>0</v>
      </c>
      <c r="DL1243">
        <v>0</v>
      </c>
      <c r="DM1243">
        <v>0</v>
      </c>
      <c r="DN1243">
        <v>1</v>
      </c>
      <c r="DO1243">
        <v>0</v>
      </c>
      <c r="DP1243">
        <v>0</v>
      </c>
      <c r="DQ1243">
        <v>1</v>
      </c>
      <c r="DR1243">
        <v>0</v>
      </c>
      <c r="DS1243">
        <v>1</v>
      </c>
      <c r="DT1243">
        <v>16</v>
      </c>
      <c r="DU1243">
        <v>1</v>
      </c>
      <c r="DV1243">
        <v>1</v>
      </c>
      <c r="DW1243">
        <v>1</v>
      </c>
      <c r="DX1243">
        <v>0</v>
      </c>
      <c r="DY1243">
        <v>1</v>
      </c>
      <c r="DZ1243">
        <v>0</v>
      </c>
      <c r="EA1243">
        <v>1</v>
      </c>
      <c r="EB1243">
        <v>0</v>
      </c>
      <c r="EC1243">
        <v>1</v>
      </c>
      <c r="ED1243">
        <v>0</v>
      </c>
      <c r="EE1243">
        <v>0</v>
      </c>
      <c r="EF1243">
        <v>1</v>
      </c>
      <c r="EG1243" s="27">
        <v>4</v>
      </c>
    </row>
    <row r="1244" spans="1:137" x14ac:dyDescent="0.35">
      <c r="A1244">
        <v>1243</v>
      </c>
      <c r="B1244" t="s">
        <v>1457</v>
      </c>
      <c r="C1244">
        <v>5</v>
      </c>
      <c r="D1244">
        <v>5</v>
      </c>
      <c r="E1244">
        <v>1</v>
      </c>
      <c r="F1244">
        <v>43</v>
      </c>
      <c r="G1244">
        <v>4</v>
      </c>
      <c r="H1244" t="s">
        <v>225</v>
      </c>
      <c r="I1244">
        <v>15</v>
      </c>
      <c r="J1244">
        <v>58</v>
      </c>
      <c r="K1244">
        <v>15</v>
      </c>
      <c r="L1244">
        <v>3</v>
      </c>
      <c r="M1244">
        <v>2</v>
      </c>
      <c r="N1244">
        <v>1</v>
      </c>
      <c r="O1244">
        <v>6</v>
      </c>
      <c r="P1244" s="27">
        <v>34</v>
      </c>
      <c r="Q1244" s="33" t="str">
        <f t="shared" si="19"/>
        <v>Low</v>
      </c>
      <c r="R1244">
        <v>3</v>
      </c>
      <c r="S1244">
        <v>0</v>
      </c>
      <c r="T1244" s="27">
        <v>3.5263605246161616</v>
      </c>
      <c r="U1244">
        <v>2</v>
      </c>
      <c r="V1244" s="27">
        <v>1.2</v>
      </c>
      <c r="W1244" s="27">
        <v>5.2632000000000012E-2</v>
      </c>
      <c r="X1244" s="27">
        <v>-2.9444309791984402</v>
      </c>
      <c r="Y1244" s="27">
        <v>0.35536800000000002</v>
      </c>
      <c r="Z1244" s="27">
        <v>-1.0346014067076095</v>
      </c>
      <c r="AA1244">
        <v>0</v>
      </c>
      <c r="AB1244">
        <v>2</v>
      </c>
      <c r="AC1244">
        <v>1</v>
      </c>
      <c r="AD1244">
        <v>13</v>
      </c>
      <c r="AE1244">
        <v>2</v>
      </c>
      <c r="AF1244">
        <v>2</v>
      </c>
      <c r="AG1244">
        <v>6</v>
      </c>
      <c r="AH1244">
        <v>1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5</v>
      </c>
      <c r="AO1244">
        <v>1</v>
      </c>
      <c r="AP1244">
        <v>3</v>
      </c>
      <c r="AQ1244">
        <v>19</v>
      </c>
      <c r="AR1244">
        <v>4</v>
      </c>
      <c r="AS1244">
        <v>3</v>
      </c>
      <c r="AT1244">
        <v>1</v>
      </c>
      <c r="AU1244">
        <v>0</v>
      </c>
      <c r="AV1244" s="27">
        <v>17.5</v>
      </c>
      <c r="AW1244">
        <v>1</v>
      </c>
      <c r="AX1244">
        <v>1</v>
      </c>
      <c r="AY1244">
        <v>1</v>
      </c>
      <c r="AZ1244">
        <v>1</v>
      </c>
      <c r="BA1244">
        <v>1</v>
      </c>
      <c r="BB1244">
        <v>23</v>
      </c>
      <c r="BC1244">
        <v>1</v>
      </c>
      <c r="BD1244">
        <v>0</v>
      </c>
      <c r="BE1244">
        <v>1</v>
      </c>
      <c r="BF1244">
        <v>0</v>
      </c>
      <c r="BG1244">
        <v>0</v>
      </c>
      <c r="BH1244">
        <v>1</v>
      </c>
      <c r="BI1244">
        <v>0</v>
      </c>
      <c r="BJ1244">
        <v>1</v>
      </c>
      <c r="BK1244">
        <v>0</v>
      </c>
      <c r="BL1244">
        <v>0</v>
      </c>
      <c r="BM1244">
        <v>9</v>
      </c>
      <c r="BN1244">
        <v>3</v>
      </c>
      <c r="BO1244">
        <v>1</v>
      </c>
      <c r="BP1244">
        <v>0</v>
      </c>
      <c r="BQ1244">
        <v>0</v>
      </c>
      <c r="BR1244">
        <v>2</v>
      </c>
      <c r="BS1244">
        <v>3</v>
      </c>
      <c r="BT1244">
        <v>1</v>
      </c>
      <c r="BU1244">
        <v>1</v>
      </c>
      <c r="BV1244">
        <v>10</v>
      </c>
      <c r="BW1244">
        <v>3</v>
      </c>
      <c r="BX1244">
        <v>3</v>
      </c>
      <c r="BY1244">
        <v>3</v>
      </c>
      <c r="BZ1244">
        <v>4</v>
      </c>
      <c r="CA1244">
        <v>1</v>
      </c>
      <c r="CB1244">
        <v>14</v>
      </c>
      <c r="CC1244">
        <v>4</v>
      </c>
      <c r="CD1244" s="27">
        <v>7</v>
      </c>
      <c r="CE1244" s="27">
        <v>201.03</v>
      </c>
      <c r="CF1244" s="27">
        <v>7</v>
      </c>
      <c r="CG1244" s="27">
        <v>163.78</v>
      </c>
      <c r="CH1244">
        <v>0</v>
      </c>
      <c r="CI1244">
        <v>2</v>
      </c>
      <c r="CJ1244">
        <v>32</v>
      </c>
      <c r="CK1244">
        <v>1</v>
      </c>
      <c r="CL1244" s="27">
        <v>6.75</v>
      </c>
      <c r="CM1244" s="27">
        <v>1.9095425048844386</v>
      </c>
      <c r="CN1244" s="27">
        <v>255.3</v>
      </c>
      <c r="CO1244" s="27">
        <v>5.5424393242474386</v>
      </c>
      <c r="CP1244">
        <v>1</v>
      </c>
      <c r="CQ1244" s="27">
        <v>31.75</v>
      </c>
      <c r="CR1244" s="27">
        <v>3.4578927253387008</v>
      </c>
      <c r="CS1244" s="27">
        <v>1058.4000000000001</v>
      </c>
      <c r="CT1244" s="27">
        <v>6.9645136128007463</v>
      </c>
      <c r="CU1244">
        <v>0</v>
      </c>
      <c r="CV1244" s="27">
        <v>0</v>
      </c>
      <c r="CW1244" s="34" t="e">
        <v>#NULL!</v>
      </c>
      <c r="CX1244" s="27">
        <v>0</v>
      </c>
      <c r="CY1244" s="34" t="e">
        <v>#NULL!</v>
      </c>
      <c r="CZ1244">
        <v>1</v>
      </c>
      <c r="DA1244" s="27">
        <v>15.25</v>
      </c>
      <c r="DB1244" s="27">
        <v>2.7245795030534206</v>
      </c>
      <c r="DC1244" s="27">
        <v>510</v>
      </c>
      <c r="DD1244" s="27">
        <v>6.2344107257183712</v>
      </c>
      <c r="DE1244">
        <v>0</v>
      </c>
      <c r="DF1244" s="27">
        <v>0</v>
      </c>
      <c r="DG1244" s="34" t="e">
        <v>#NULL!</v>
      </c>
      <c r="DH1244" s="27">
        <v>0</v>
      </c>
      <c r="DI1244" s="34" t="e">
        <v>#NULL!</v>
      </c>
      <c r="DJ1244">
        <v>0</v>
      </c>
      <c r="DK1244">
        <v>0</v>
      </c>
      <c r="DL1244">
        <v>0</v>
      </c>
      <c r="DM1244">
        <v>0</v>
      </c>
      <c r="DN1244">
        <v>1</v>
      </c>
      <c r="DO1244">
        <v>0</v>
      </c>
      <c r="DP1244">
        <v>0</v>
      </c>
      <c r="DQ1244">
        <v>0</v>
      </c>
      <c r="DR1244">
        <v>0</v>
      </c>
      <c r="DS1244">
        <v>1</v>
      </c>
      <c r="DT1244">
        <v>18</v>
      </c>
      <c r="DU1244">
        <v>1</v>
      </c>
      <c r="DV1244">
        <v>0</v>
      </c>
      <c r="DW1244">
        <v>1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 s="27">
        <v>12</v>
      </c>
    </row>
    <row r="1245" spans="1:137" x14ac:dyDescent="0.35">
      <c r="A1245">
        <v>1244</v>
      </c>
      <c r="B1245" t="s">
        <v>1458</v>
      </c>
      <c r="C1245">
        <v>1</v>
      </c>
      <c r="D1245">
        <v>3</v>
      </c>
      <c r="E1245">
        <v>1</v>
      </c>
      <c r="F1245">
        <v>61</v>
      </c>
      <c r="G1245">
        <v>5</v>
      </c>
      <c r="H1245" t="s">
        <v>221</v>
      </c>
      <c r="I1245">
        <v>15</v>
      </c>
      <c r="J1245">
        <v>55</v>
      </c>
      <c r="K1245">
        <v>16</v>
      </c>
      <c r="L1245">
        <v>3</v>
      </c>
      <c r="M1245">
        <v>1</v>
      </c>
      <c r="N1245">
        <v>0</v>
      </c>
      <c r="O1245">
        <v>12</v>
      </c>
      <c r="P1245" s="27">
        <v>68</v>
      </c>
      <c r="Q1245" s="33" t="str">
        <f t="shared" si="19"/>
        <v>Low</v>
      </c>
      <c r="R1245">
        <v>4</v>
      </c>
      <c r="S1245">
        <v>0</v>
      </c>
      <c r="T1245" s="27">
        <v>4.219507705176107</v>
      </c>
      <c r="U1245">
        <v>3</v>
      </c>
      <c r="V1245" s="27">
        <v>8.3000000000000007</v>
      </c>
      <c r="W1245" s="27">
        <v>2.3196840000000001</v>
      </c>
      <c r="X1245" s="27">
        <v>0.84143096950466512</v>
      </c>
      <c r="Y1245" s="27">
        <v>3.324316</v>
      </c>
      <c r="Z1245" s="27">
        <v>1.2012639386600172</v>
      </c>
      <c r="AA1245">
        <v>0</v>
      </c>
      <c r="AB1245">
        <v>4</v>
      </c>
      <c r="AC1245">
        <v>1</v>
      </c>
      <c r="AD1245">
        <v>14</v>
      </c>
      <c r="AE1245">
        <v>2</v>
      </c>
      <c r="AF1245">
        <v>2</v>
      </c>
      <c r="AG1245">
        <v>1</v>
      </c>
      <c r="AH1245">
        <v>1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1</v>
      </c>
      <c r="AP1245">
        <v>1</v>
      </c>
      <c r="AQ1245">
        <v>24</v>
      </c>
      <c r="AR1245">
        <v>4</v>
      </c>
      <c r="AS1245">
        <v>2</v>
      </c>
      <c r="AT1245">
        <v>1</v>
      </c>
      <c r="AU1245">
        <v>1</v>
      </c>
      <c r="AV1245" s="27">
        <v>47.300000000000004</v>
      </c>
      <c r="AW1245">
        <v>3</v>
      </c>
      <c r="AX1245">
        <v>1</v>
      </c>
      <c r="AY1245">
        <v>0</v>
      </c>
      <c r="AZ1245">
        <v>1</v>
      </c>
      <c r="BA1245">
        <v>1</v>
      </c>
      <c r="BB1245">
        <v>30</v>
      </c>
      <c r="BC1245">
        <v>1</v>
      </c>
      <c r="BD1245">
        <v>0</v>
      </c>
      <c r="BE1245">
        <v>0</v>
      </c>
      <c r="BF1245">
        <v>1</v>
      </c>
      <c r="BG1245">
        <v>0</v>
      </c>
      <c r="BH1245">
        <v>1</v>
      </c>
      <c r="BI1245">
        <v>0</v>
      </c>
      <c r="BJ1245">
        <v>0</v>
      </c>
      <c r="BK1245">
        <v>0</v>
      </c>
      <c r="BL1245">
        <v>0</v>
      </c>
      <c r="BM1245">
        <v>9</v>
      </c>
      <c r="BN1245">
        <v>4</v>
      </c>
      <c r="BO1245">
        <v>0</v>
      </c>
      <c r="BP1245">
        <v>0</v>
      </c>
      <c r="BQ1245">
        <v>0</v>
      </c>
      <c r="BR1245">
        <v>2</v>
      </c>
      <c r="BS1245">
        <v>3</v>
      </c>
      <c r="BT1245">
        <v>2</v>
      </c>
      <c r="BU1245">
        <v>0</v>
      </c>
      <c r="BV1245">
        <v>39</v>
      </c>
      <c r="BW1245">
        <v>5</v>
      </c>
      <c r="BX1245">
        <v>4</v>
      </c>
      <c r="BY1245">
        <v>1</v>
      </c>
      <c r="BZ1245">
        <v>2</v>
      </c>
      <c r="CA1245">
        <v>0</v>
      </c>
      <c r="CB1245">
        <v>28</v>
      </c>
      <c r="CC1245">
        <v>5</v>
      </c>
      <c r="CD1245" s="27">
        <v>14</v>
      </c>
      <c r="CE1245" s="27">
        <v>425.52</v>
      </c>
      <c r="CF1245" s="27">
        <v>6</v>
      </c>
      <c r="CG1245" s="27">
        <v>244.01</v>
      </c>
      <c r="CH1245">
        <v>1</v>
      </c>
      <c r="CI1245">
        <v>2</v>
      </c>
      <c r="CJ1245">
        <v>72</v>
      </c>
      <c r="CK1245">
        <v>0</v>
      </c>
      <c r="CL1245" s="27">
        <v>36.950000000000003</v>
      </c>
      <c r="CM1245" s="27">
        <v>3.609565647394211</v>
      </c>
      <c r="CN1245" s="27">
        <v>2783.35</v>
      </c>
      <c r="CO1245" s="27">
        <v>7.9314105171828153</v>
      </c>
      <c r="CP1245">
        <v>1</v>
      </c>
      <c r="CQ1245" s="27">
        <v>27.75</v>
      </c>
      <c r="CR1245" s="27">
        <v>3.3232358401924436</v>
      </c>
      <c r="CS1245" s="27">
        <v>2059.1999999999998</v>
      </c>
      <c r="CT1245" s="27">
        <v>7.6300728368418618</v>
      </c>
      <c r="CU1245">
        <v>1</v>
      </c>
      <c r="CV1245" s="27">
        <v>49.6</v>
      </c>
      <c r="CW1245" s="27">
        <v>3.903990833730882</v>
      </c>
      <c r="CX1245" s="27">
        <v>3465.1</v>
      </c>
      <c r="CY1245" s="27">
        <v>8.1504967712364209</v>
      </c>
      <c r="CZ1245">
        <v>1</v>
      </c>
      <c r="DA1245" s="27">
        <v>25.5</v>
      </c>
      <c r="DB1245" s="27">
        <v>3.2386784521643803</v>
      </c>
      <c r="DC1245" s="27">
        <v>1690</v>
      </c>
      <c r="DD1245" s="27">
        <v>7.4324838079171194</v>
      </c>
      <c r="DE1245">
        <v>1</v>
      </c>
      <c r="DF1245" s="27">
        <v>52.8</v>
      </c>
      <c r="DG1245" s="27">
        <v>3.9665111907122159</v>
      </c>
      <c r="DH1245" s="27">
        <v>3791.95</v>
      </c>
      <c r="DI1245" s="27">
        <v>8.2406356776339731</v>
      </c>
      <c r="DJ1245">
        <v>1</v>
      </c>
      <c r="DK1245">
        <v>1</v>
      </c>
      <c r="DL1245">
        <v>1</v>
      </c>
      <c r="DM1245">
        <v>2</v>
      </c>
      <c r="DN1245">
        <v>1</v>
      </c>
      <c r="DO1245">
        <v>1</v>
      </c>
      <c r="DP1245">
        <v>1</v>
      </c>
      <c r="DQ1245">
        <v>1</v>
      </c>
      <c r="DR1245">
        <v>1</v>
      </c>
      <c r="DS1245">
        <v>1</v>
      </c>
      <c r="DT1245">
        <v>21</v>
      </c>
      <c r="DU1245">
        <v>1</v>
      </c>
      <c r="DV1245">
        <v>1</v>
      </c>
      <c r="DW1245">
        <v>1</v>
      </c>
      <c r="DX1245">
        <v>0</v>
      </c>
      <c r="DY1245">
        <v>1</v>
      </c>
      <c r="DZ1245">
        <v>0</v>
      </c>
      <c r="EA1245">
        <v>0</v>
      </c>
      <c r="EB1245">
        <v>0</v>
      </c>
      <c r="EC1245">
        <v>1</v>
      </c>
      <c r="ED1245">
        <v>0</v>
      </c>
      <c r="EE1245">
        <v>0</v>
      </c>
      <c r="EF1245">
        <v>0</v>
      </c>
      <c r="EG1245" s="27">
        <v>3</v>
      </c>
    </row>
    <row r="1246" spans="1:137" x14ac:dyDescent="0.35">
      <c r="A1246">
        <v>1245</v>
      </c>
      <c r="B1246" t="s">
        <v>1459</v>
      </c>
      <c r="C1246">
        <v>3</v>
      </c>
      <c r="D1246">
        <v>2</v>
      </c>
      <c r="E1246">
        <v>1</v>
      </c>
      <c r="F1246">
        <v>35</v>
      </c>
      <c r="G1246">
        <v>4</v>
      </c>
      <c r="H1246" t="s">
        <v>231</v>
      </c>
      <c r="I1246">
        <v>15</v>
      </c>
      <c r="J1246">
        <v>44</v>
      </c>
      <c r="K1246">
        <v>17</v>
      </c>
      <c r="L1246">
        <v>4</v>
      </c>
      <c r="M1246">
        <v>4</v>
      </c>
      <c r="N1246">
        <v>0</v>
      </c>
      <c r="O1246">
        <v>10</v>
      </c>
      <c r="P1246" s="27">
        <v>25</v>
      </c>
      <c r="Q1246" s="33" t="str">
        <f t="shared" si="19"/>
        <v>Low</v>
      </c>
      <c r="R1246">
        <v>3</v>
      </c>
      <c r="S1246">
        <v>0</v>
      </c>
      <c r="T1246" s="27">
        <v>3.2188758248682006</v>
      </c>
      <c r="U1246">
        <v>2</v>
      </c>
      <c r="V1246" s="27">
        <v>2.6</v>
      </c>
      <c r="W1246" s="27">
        <v>0.44915000000000005</v>
      </c>
      <c r="X1246" s="27">
        <v>-0.80039837130692126</v>
      </c>
      <c r="Y1246" s="27">
        <v>0.20084999999999997</v>
      </c>
      <c r="Z1246" s="27">
        <v>-1.605196918176846</v>
      </c>
      <c r="AA1246">
        <v>0</v>
      </c>
      <c r="AB1246">
        <v>5</v>
      </c>
      <c r="AC1246">
        <v>0</v>
      </c>
      <c r="AD1246">
        <v>-1</v>
      </c>
      <c r="AE1246">
        <v>-1</v>
      </c>
      <c r="AF1246">
        <v>1</v>
      </c>
      <c r="AG1246">
        <v>2</v>
      </c>
      <c r="AH1246">
        <v>1</v>
      </c>
      <c r="AI1246">
        <v>1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1</v>
      </c>
      <c r="AP1246">
        <v>1</v>
      </c>
      <c r="AQ1246">
        <v>10</v>
      </c>
      <c r="AR1246">
        <v>3</v>
      </c>
      <c r="AS1246">
        <v>0</v>
      </c>
      <c r="AT1246">
        <v>-1</v>
      </c>
      <c r="AU1246">
        <v>-1</v>
      </c>
      <c r="AV1246" s="27">
        <v>-1</v>
      </c>
      <c r="AW1246">
        <v>-1</v>
      </c>
      <c r="AX1246">
        <v>-1</v>
      </c>
      <c r="AY1246">
        <v>0</v>
      </c>
      <c r="AZ1246">
        <v>3</v>
      </c>
      <c r="BA1246">
        <v>2</v>
      </c>
      <c r="BB1246">
        <v>27</v>
      </c>
      <c r="BC1246">
        <v>0</v>
      </c>
      <c r="BD1246">
        <v>0</v>
      </c>
      <c r="BE1246">
        <v>1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9</v>
      </c>
      <c r="BN1246">
        <v>4</v>
      </c>
      <c r="BO1246">
        <v>0</v>
      </c>
      <c r="BP1246">
        <v>0</v>
      </c>
      <c r="BQ1246">
        <v>0</v>
      </c>
      <c r="BR1246">
        <v>1</v>
      </c>
      <c r="BS1246">
        <v>2</v>
      </c>
      <c r="BT1246">
        <v>4</v>
      </c>
      <c r="BU1246">
        <v>0</v>
      </c>
      <c r="BV1246">
        <v>18</v>
      </c>
      <c r="BW1246">
        <v>5</v>
      </c>
      <c r="BX1246">
        <v>3</v>
      </c>
      <c r="BY1246">
        <v>2</v>
      </c>
      <c r="BZ1246">
        <v>1</v>
      </c>
      <c r="CA1246">
        <v>1</v>
      </c>
      <c r="CB1246">
        <v>14</v>
      </c>
      <c r="CC1246">
        <v>4</v>
      </c>
      <c r="CD1246" s="27">
        <v>8</v>
      </c>
      <c r="CE1246" s="27">
        <v>373.04</v>
      </c>
      <c r="CF1246" s="27">
        <v>5</v>
      </c>
      <c r="CG1246" s="27">
        <v>202.26</v>
      </c>
      <c r="CH1246">
        <v>1</v>
      </c>
      <c r="CI1246">
        <v>1</v>
      </c>
      <c r="CJ1246">
        <v>57</v>
      </c>
      <c r="CK1246">
        <v>1</v>
      </c>
      <c r="CL1246" s="27">
        <v>14.05</v>
      </c>
      <c r="CM1246" s="27">
        <v>2.642622395779755</v>
      </c>
      <c r="CN1246" s="27">
        <v>822.85</v>
      </c>
      <c r="CO1246" s="27">
        <v>6.7127739240413922</v>
      </c>
      <c r="CP1246">
        <v>0</v>
      </c>
      <c r="CQ1246" s="27">
        <v>0</v>
      </c>
      <c r="CR1246" s="34" t="e">
        <v>#NULL!</v>
      </c>
      <c r="CS1246" s="27">
        <v>0</v>
      </c>
      <c r="CT1246" s="34" t="e">
        <v>#NULL!</v>
      </c>
      <c r="CU1246">
        <v>0</v>
      </c>
      <c r="CV1246" s="27">
        <v>0</v>
      </c>
      <c r="CW1246" s="34" t="e">
        <v>#NULL!</v>
      </c>
      <c r="CX1246" s="27">
        <v>0</v>
      </c>
      <c r="CY1246" s="34" t="e">
        <v>#NULL!</v>
      </c>
      <c r="CZ1246">
        <v>0</v>
      </c>
      <c r="DA1246" s="27">
        <v>0</v>
      </c>
      <c r="DB1246" s="34" t="e">
        <v>#NULL!</v>
      </c>
      <c r="DC1246" s="27">
        <v>0</v>
      </c>
      <c r="DD1246" s="34" t="e">
        <v>#NULL!</v>
      </c>
      <c r="DE1246">
        <v>0</v>
      </c>
      <c r="DF1246" s="27">
        <v>0</v>
      </c>
      <c r="DG1246" s="34" t="e">
        <v>#NULL!</v>
      </c>
      <c r="DH1246" s="27">
        <v>0</v>
      </c>
      <c r="DI1246" s="34" t="e">
        <v>#NULL!</v>
      </c>
      <c r="DJ1246">
        <v>1</v>
      </c>
      <c r="DK1246">
        <v>0</v>
      </c>
      <c r="DL1246">
        <v>1</v>
      </c>
      <c r="DM1246">
        <v>3</v>
      </c>
      <c r="DN1246">
        <v>0</v>
      </c>
      <c r="DO1246">
        <v>0</v>
      </c>
      <c r="DP1246">
        <v>0</v>
      </c>
      <c r="DQ1246">
        <v>1</v>
      </c>
      <c r="DR1246">
        <v>1</v>
      </c>
      <c r="DS1246">
        <v>1</v>
      </c>
      <c r="DT1246">
        <v>17</v>
      </c>
      <c r="DU1246">
        <v>1</v>
      </c>
      <c r="DV1246">
        <v>1</v>
      </c>
      <c r="DW1246">
        <v>1</v>
      </c>
      <c r="DX1246">
        <v>0</v>
      </c>
      <c r="DY1246">
        <v>1</v>
      </c>
      <c r="DZ1246">
        <v>1</v>
      </c>
      <c r="EA1246">
        <v>1</v>
      </c>
      <c r="EB1246">
        <v>1</v>
      </c>
      <c r="EC1246">
        <v>1</v>
      </c>
      <c r="ED1246">
        <v>1</v>
      </c>
      <c r="EE1246">
        <v>0</v>
      </c>
      <c r="EF1246">
        <v>0</v>
      </c>
      <c r="EG1246" s="27">
        <v>4</v>
      </c>
    </row>
    <row r="1247" spans="1:137" x14ac:dyDescent="0.35">
      <c r="A1247">
        <v>1246</v>
      </c>
      <c r="B1247" t="s">
        <v>1460</v>
      </c>
      <c r="C1247">
        <v>5</v>
      </c>
      <c r="D1247">
        <v>3</v>
      </c>
      <c r="E1247">
        <v>1</v>
      </c>
      <c r="F1247">
        <v>48</v>
      </c>
      <c r="G1247">
        <v>4</v>
      </c>
      <c r="H1247" t="s">
        <v>231</v>
      </c>
      <c r="I1247">
        <v>18</v>
      </c>
      <c r="J1247">
        <v>45</v>
      </c>
      <c r="K1247">
        <v>19</v>
      </c>
      <c r="L1247">
        <v>4</v>
      </c>
      <c r="M1247">
        <v>2</v>
      </c>
      <c r="N1247">
        <v>0</v>
      </c>
      <c r="O1247">
        <v>2</v>
      </c>
      <c r="P1247" s="27">
        <v>25</v>
      </c>
      <c r="Q1247" s="33" t="str">
        <f t="shared" si="19"/>
        <v>Low</v>
      </c>
      <c r="R1247">
        <v>2</v>
      </c>
      <c r="S1247">
        <v>0</v>
      </c>
      <c r="T1247" s="27">
        <v>3.2188758248682006</v>
      </c>
      <c r="U1247">
        <v>2</v>
      </c>
      <c r="V1247" s="27">
        <v>9.8000000000000007</v>
      </c>
      <c r="W1247" s="27">
        <v>1.6072</v>
      </c>
      <c r="X1247" s="27">
        <v>0.47449353451858756</v>
      </c>
      <c r="Y1247" s="27">
        <v>0.84280000000000022</v>
      </c>
      <c r="Z1247" s="27">
        <v>-0.17102559705210282</v>
      </c>
      <c r="AA1247">
        <v>0</v>
      </c>
      <c r="AB1247">
        <v>4</v>
      </c>
      <c r="AC1247">
        <v>0</v>
      </c>
      <c r="AD1247">
        <v>-1</v>
      </c>
      <c r="AE1247">
        <v>-1</v>
      </c>
      <c r="AF1247">
        <v>1</v>
      </c>
      <c r="AG1247">
        <v>2</v>
      </c>
      <c r="AH1247">
        <v>2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1</v>
      </c>
      <c r="AP1247">
        <v>1</v>
      </c>
      <c r="AQ1247">
        <v>14</v>
      </c>
      <c r="AR1247">
        <v>3</v>
      </c>
      <c r="AS1247">
        <v>2</v>
      </c>
      <c r="AT1247">
        <v>1</v>
      </c>
      <c r="AU1247">
        <v>0</v>
      </c>
      <c r="AV1247" s="27">
        <v>13.3</v>
      </c>
      <c r="AW1247">
        <v>1</v>
      </c>
      <c r="AX1247">
        <v>0</v>
      </c>
      <c r="AY1247">
        <v>0</v>
      </c>
      <c r="AZ1247">
        <v>1</v>
      </c>
      <c r="BA1247">
        <v>1</v>
      </c>
      <c r="BB1247">
        <v>23</v>
      </c>
      <c r="BC1247">
        <v>1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9</v>
      </c>
      <c r="BN1247">
        <v>6</v>
      </c>
      <c r="BO1247">
        <v>0</v>
      </c>
      <c r="BP1247">
        <v>1</v>
      </c>
      <c r="BQ1247">
        <v>0</v>
      </c>
      <c r="BR1247">
        <v>3</v>
      </c>
      <c r="BS1247">
        <v>3</v>
      </c>
      <c r="BT1247">
        <v>4</v>
      </c>
      <c r="BU1247">
        <v>0</v>
      </c>
      <c r="BV1247">
        <v>11</v>
      </c>
      <c r="BW1247">
        <v>4</v>
      </c>
      <c r="BX1247">
        <v>1</v>
      </c>
      <c r="BY1247">
        <v>3</v>
      </c>
      <c r="BZ1247">
        <v>4</v>
      </c>
      <c r="CA1247">
        <v>0</v>
      </c>
      <c r="CB1247">
        <v>7</v>
      </c>
      <c r="CC1247">
        <v>3</v>
      </c>
      <c r="CD1247" s="27">
        <v>11</v>
      </c>
      <c r="CE1247" s="27">
        <v>287.74</v>
      </c>
      <c r="CF1247" s="27">
        <v>5</v>
      </c>
      <c r="CG1247" s="27">
        <v>145.81</v>
      </c>
      <c r="CH1247">
        <v>1</v>
      </c>
      <c r="CI1247">
        <v>1</v>
      </c>
      <c r="CJ1247">
        <v>29</v>
      </c>
      <c r="CK1247">
        <v>0</v>
      </c>
      <c r="CL1247" s="27">
        <v>10.85</v>
      </c>
      <c r="CM1247" s="27">
        <v>2.3841650799864684</v>
      </c>
      <c r="CN1247" s="27">
        <v>320</v>
      </c>
      <c r="CO1247" s="27">
        <v>5.768320995793772</v>
      </c>
      <c r="CP1247">
        <v>1</v>
      </c>
      <c r="CQ1247" s="27">
        <v>13.25</v>
      </c>
      <c r="CR1247" s="27">
        <v>2.5839975524322312</v>
      </c>
      <c r="CS1247" s="27">
        <v>376.8</v>
      </c>
      <c r="CT1247" s="27">
        <v>5.931714542702208</v>
      </c>
      <c r="CU1247">
        <v>0</v>
      </c>
      <c r="CV1247" s="27">
        <v>0</v>
      </c>
      <c r="CW1247" s="34" t="e">
        <v>#NULL!</v>
      </c>
      <c r="CX1247" s="27">
        <v>0</v>
      </c>
      <c r="CY1247" s="34" t="e">
        <v>#NULL!</v>
      </c>
      <c r="CZ1247">
        <v>1</v>
      </c>
      <c r="DA1247" s="27">
        <v>38</v>
      </c>
      <c r="DB1247" s="27">
        <v>3.6375861597263857</v>
      </c>
      <c r="DC1247" s="27">
        <v>1070</v>
      </c>
      <c r="DD1247" s="27">
        <v>6.9754139274559517</v>
      </c>
      <c r="DE1247">
        <v>1</v>
      </c>
      <c r="DF1247" s="27">
        <v>33.65</v>
      </c>
      <c r="DG1247" s="27">
        <v>3.5160130560907366</v>
      </c>
      <c r="DH1247" s="27">
        <v>980.25</v>
      </c>
      <c r="DI1247" s="27">
        <v>6.8878076411724409</v>
      </c>
      <c r="DJ1247">
        <v>1</v>
      </c>
      <c r="DK1247">
        <v>1</v>
      </c>
      <c r="DL1247">
        <v>1</v>
      </c>
      <c r="DM1247">
        <v>3</v>
      </c>
      <c r="DN1247">
        <v>1</v>
      </c>
      <c r="DO1247">
        <v>1</v>
      </c>
      <c r="DP1247">
        <v>1</v>
      </c>
      <c r="DQ1247">
        <v>1</v>
      </c>
      <c r="DR1247">
        <v>1</v>
      </c>
      <c r="DS1247">
        <v>1</v>
      </c>
      <c r="DT1247">
        <v>27</v>
      </c>
      <c r="DU1247">
        <v>1</v>
      </c>
      <c r="DV1247">
        <v>1</v>
      </c>
      <c r="DW1247">
        <v>1</v>
      </c>
      <c r="DX1247">
        <v>0</v>
      </c>
      <c r="DY1247">
        <v>1</v>
      </c>
      <c r="DZ1247">
        <v>1</v>
      </c>
      <c r="EA1247">
        <v>1</v>
      </c>
      <c r="EB1247">
        <v>0</v>
      </c>
      <c r="EC1247">
        <v>1</v>
      </c>
      <c r="ED1247">
        <v>0</v>
      </c>
      <c r="EE1247">
        <v>0</v>
      </c>
      <c r="EF1247">
        <v>0</v>
      </c>
      <c r="EG1247" s="27">
        <v>4</v>
      </c>
    </row>
    <row r="1248" spans="1:137" x14ac:dyDescent="0.35">
      <c r="A1248">
        <v>1247</v>
      </c>
      <c r="B1248" t="s">
        <v>1461</v>
      </c>
      <c r="C1248">
        <v>1</v>
      </c>
      <c r="D1248">
        <v>1</v>
      </c>
      <c r="E1248">
        <v>0</v>
      </c>
      <c r="F1248">
        <v>79</v>
      </c>
      <c r="G1248">
        <v>6</v>
      </c>
      <c r="H1248" t="s">
        <v>210</v>
      </c>
      <c r="I1248">
        <v>16</v>
      </c>
      <c r="J1248">
        <v>51</v>
      </c>
      <c r="K1248">
        <v>16</v>
      </c>
      <c r="L1248">
        <v>3</v>
      </c>
      <c r="M1248">
        <v>6</v>
      </c>
      <c r="N1248">
        <v>1</v>
      </c>
      <c r="O1248">
        <v>26</v>
      </c>
      <c r="P1248" s="27">
        <v>19</v>
      </c>
      <c r="Q1248" s="33" t="str">
        <f t="shared" si="19"/>
        <v>Low</v>
      </c>
      <c r="R1248">
        <v>5</v>
      </c>
      <c r="S1248">
        <v>1</v>
      </c>
      <c r="T1248" s="27">
        <v>2.9444389791664403</v>
      </c>
      <c r="U1248">
        <v>1</v>
      </c>
      <c r="V1248" s="27">
        <v>2.6</v>
      </c>
      <c r="W1248" s="27">
        <v>0.137826</v>
      </c>
      <c r="X1248" s="27">
        <v>-1.9817632589549858</v>
      </c>
      <c r="Y1248" s="27">
        <v>0.35617399999999999</v>
      </c>
      <c r="Z1248" s="27">
        <v>-1.0323359034914026</v>
      </c>
      <c r="AA1248">
        <v>0</v>
      </c>
      <c r="AB1248">
        <v>3</v>
      </c>
      <c r="AC1248">
        <v>0</v>
      </c>
      <c r="AD1248">
        <v>-1</v>
      </c>
      <c r="AE1248">
        <v>-1</v>
      </c>
      <c r="AF1248">
        <v>1</v>
      </c>
      <c r="AG1248">
        <v>6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6</v>
      </c>
      <c r="AO1248">
        <v>0</v>
      </c>
      <c r="AP1248">
        <v>2</v>
      </c>
      <c r="AQ1248">
        <v>19</v>
      </c>
      <c r="AR1248">
        <v>4</v>
      </c>
      <c r="AS1248">
        <v>2</v>
      </c>
      <c r="AT1248">
        <v>1</v>
      </c>
      <c r="AU1248">
        <v>0</v>
      </c>
      <c r="AV1248" s="27">
        <v>8.8000000000000007</v>
      </c>
      <c r="AW1248">
        <v>1</v>
      </c>
      <c r="AX1248">
        <v>1</v>
      </c>
      <c r="AY1248">
        <v>0</v>
      </c>
      <c r="AZ1248">
        <v>4</v>
      </c>
      <c r="BA1248">
        <v>3</v>
      </c>
      <c r="BB1248">
        <v>25</v>
      </c>
      <c r="BC1248">
        <v>1</v>
      </c>
      <c r="BD1248">
        <v>0</v>
      </c>
      <c r="BE1248">
        <v>0</v>
      </c>
      <c r="BF1248">
        <v>1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1</v>
      </c>
      <c r="BN1248">
        <v>3</v>
      </c>
      <c r="BO1248">
        <v>1</v>
      </c>
      <c r="BP1248">
        <v>0</v>
      </c>
      <c r="BQ1248">
        <v>1</v>
      </c>
      <c r="BR1248">
        <v>1</v>
      </c>
      <c r="BS1248">
        <v>2</v>
      </c>
      <c r="BT1248">
        <v>4</v>
      </c>
      <c r="BU1248">
        <v>0</v>
      </c>
      <c r="BV1248">
        <v>39</v>
      </c>
      <c r="BW1248">
        <v>5</v>
      </c>
      <c r="BX1248">
        <v>3</v>
      </c>
      <c r="BY1248">
        <v>1</v>
      </c>
      <c r="BZ1248">
        <v>2</v>
      </c>
      <c r="CA1248">
        <v>0</v>
      </c>
      <c r="CB1248">
        <v>29</v>
      </c>
      <c r="CC1248">
        <v>5</v>
      </c>
      <c r="CD1248" s="27">
        <v>11</v>
      </c>
      <c r="CE1248" s="27">
        <v>298.68</v>
      </c>
      <c r="CF1248" s="27">
        <v>8</v>
      </c>
      <c r="CG1248" s="27">
        <v>368.85</v>
      </c>
      <c r="CH1248">
        <v>0</v>
      </c>
      <c r="CI1248">
        <v>2</v>
      </c>
      <c r="CJ1248">
        <v>71</v>
      </c>
      <c r="CK1248">
        <v>0</v>
      </c>
      <c r="CL1248" s="27">
        <v>29.2</v>
      </c>
      <c r="CM1248" s="27">
        <v>3.3741687092742358</v>
      </c>
      <c r="CN1248" s="27">
        <v>2111.8000000000002</v>
      </c>
      <c r="CO1248" s="27">
        <v>7.6552959433724137</v>
      </c>
      <c r="CP1248">
        <v>0</v>
      </c>
      <c r="CQ1248" s="27">
        <v>0</v>
      </c>
      <c r="CR1248" s="34" t="e">
        <v>#NULL!</v>
      </c>
      <c r="CS1248" s="27">
        <v>0</v>
      </c>
      <c r="CT1248" s="34" t="e">
        <v>#NULL!</v>
      </c>
      <c r="CU1248">
        <v>0</v>
      </c>
      <c r="CV1248" s="27">
        <v>0</v>
      </c>
      <c r="CW1248" s="34" t="e">
        <v>#NULL!</v>
      </c>
      <c r="CX1248" s="27">
        <v>0</v>
      </c>
      <c r="CY1248" s="34" t="e">
        <v>#NULL!</v>
      </c>
      <c r="CZ1248">
        <v>1</v>
      </c>
      <c r="DA1248" s="27">
        <v>13.25</v>
      </c>
      <c r="DB1248" s="27">
        <v>2.5839975524322312</v>
      </c>
      <c r="DC1248" s="27">
        <v>835</v>
      </c>
      <c r="DD1248" s="27">
        <v>6.7274317248508551</v>
      </c>
      <c r="DE1248">
        <v>0</v>
      </c>
      <c r="DF1248" s="27">
        <v>0</v>
      </c>
      <c r="DG1248" s="34" t="e">
        <v>#NULL!</v>
      </c>
      <c r="DH1248" s="27">
        <v>0</v>
      </c>
      <c r="DI1248" s="34" t="e">
        <v>#NULL!</v>
      </c>
      <c r="DJ1248">
        <v>1</v>
      </c>
      <c r="DK1248">
        <v>0</v>
      </c>
      <c r="DL1248">
        <v>0</v>
      </c>
      <c r="DM1248">
        <v>0</v>
      </c>
      <c r="DN1248">
        <v>1</v>
      </c>
      <c r="DO1248">
        <v>0</v>
      </c>
      <c r="DP1248">
        <v>0</v>
      </c>
      <c r="DQ1248">
        <v>0</v>
      </c>
      <c r="DR1248">
        <v>0</v>
      </c>
      <c r="DS1248">
        <v>1</v>
      </c>
      <c r="DT1248">
        <v>21</v>
      </c>
      <c r="DU1248">
        <v>1</v>
      </c>
      <c r="DV1248">
        <v>1</v>
      </c>
      <c r="DW1248">
        <v>1</v>
      </c>
      <c r="DX1248">
        <v>0</v>
      </c>
      <c r="DY1248">
        <v>0</v>
      </c>
      <c r="DZ1248">
        <v>0</v>
      </c>
      <c r="EA1248">
        <v>0</v>
      </c>
      <c r="EB1248">
        <v>0</v>
      </c>
      <c r="EC1248">
        <v>1</v>
      </c>
      <c r="ED1248">
        <v>0</v>
      </c>
      <c r="EE1248">
        <v>0</v>
      </c>
      <c r="EF1248">
        <v>0</v>
      </c>
      <c r="EG1248" s="27">
        <v>7</v>
      </c>
    </row>
    <row r="1249" spans="1:137" x14ac:dyDescent="0.35">
      <c r="A1249">
        <v>1248</v>
      </c>
      <c r="B1249" t="s">
        <v>1462</v>
      </c>
      <c r="C1249">
        <v>5</v>
      </c>
      <c r="D1249">
        <v>5</v>
      </c>
      <c r="E1249">
        <v>0</v>
      </c>
      <c r="F1249">
        <v>35</v>
      </c>
      <c r="G1249">
        <v>4</v>
      </c>
      <c r="H1249" t="s">
        <v>225</v>
      </c>
      <c r="I1249">
        <v>13</v>
      </c>
      <c r="J1249">
        <v>44</v>
      </c>
      <c r="K1249">
        <v>13</v>
      </c>
      <c r="L1249">
        <v>2</v>
      </c>
      <c r="M1249">
        <v>6</v>
      </c>
      <c r="N1249">
        <v>1</v>
      </c>
      <c r="O1249">
        <v>11</v>
      </c>
      <c r="P1249" s="27">
        <v>44</v>
      </c>
      <c r="Q1249" s="33" t="str">
        <f t="shared" si="19"/>
        <v>Low</v>
      </c>
      <c r="R1249">
        <v>4</v>
      </c>
      <c r="S1249">
        <v>0</v>
      </c>
      <c r="T1249" s="27">
        <v>3.784189633918261</v>
      </c>
      <c r="U1249">
        <v>2</v>
      </c>
      <c r="V1249" s="27">
        <v>21.7</v>
      </c>
      <c r="W1249" s="27">
        <v>8.2112800000000004</v>
      </c>
      <c r="X1249" s="27">
        <v>2.1055088187419999</v>
      </c>
      <c r="Y1249" s="27">
        <v>1.3367199999999997</v>
      </c>
      <c r="Z1249" s="27">
        <v>0.29021885210375065</v>
      </c>
      <c r="AA1249">
        <v>1</v>
      </c>
      <c r="AB1249">
        <v>4</v>
      </c>
      <c r="AC1249">
        <v>1</v>
      </c>
      <c r="AD1249">
        <v>12</v>
      </c>
      <c r="AE1249">
        <v>2</v>
      </c>
      <c r="AF1249">
        <v>4</v>
      </c>
      <c r="AG1249">
        <v>2</v>
      </c>
      <c r="AH1249">
        <v>0</v>
      </c>
      <c r="AI1249">
        <v>0</v>
      </c>
      <c r="AJ1249">
        <v>0</v>
      </c>
      <c r="AK1249">
        <v>0</v>
      </c>
      <c r="AL1249">
        <v>2</v>
      </c>
      <c r="AM1249">
        <v>0</v>
      </c>
      <c r="AN1249">
        <v>0</v>
      </c>
      <c r="AO1249">
        <v>1</v>
      </c>
      <c r="AP1249">
        <v>1</v>
      </c>
      <c r="AQ1249">
        <v>8</v>
      </c>
      <c r="AR1249">
        <v>3</v>
      </c>
      <c r="AS1249">
        <v>4</v>
      </c>
      <c r="AT1249">
        <v>1</v>
      </c>
      <c r="AU1249">
        <v>1</v>
      </c>
      <c r="AV1249" s="27">
        <v>18.400000000000002</v>
      </c>
      <c r="AW1249">
        <v>1</v>
      </c>
      <c r="AX1249">
        <v>0</v>
      </c>
      <c r="AY1249">
        <v>0</v>
      </c>
      <c r="AZ1249">
        <v>1</v>
      </c>
      <c r="BA1249">
        <v>1</v>
      </c>
      <c r="BB1249">
        <v>30</v>
      </c>
      <c r="BC1249">
        <v>1</v>
      </c>
      <c r="BD1249">
        <v>1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1</v>
      </c>
      <c r="BL1249">
        <v>0</v>
      </c>
      <c r="BM1249">
        <v>9</v>
      </c>
      <c r="BN1249">
        <v>7</v>
      </c>
      <c r="BO1249">
        <v>1</v>
      </c>
      <c r="BP1249">
        <v>0</v>
      </c>
      <c r="BQ1249">
        <v>1</v>
      </c>
      <c r="BR1249">
        <v>4</v>
      </c>
      <c r="BS1249">
        <v>4</v>
      </c>
      <c r="BT1249">
        <v>3</v>
      </c>
      <c r="BU1249">
        <v>1</v>
      </c>
      <c r="BV1249">
        <v>12</v>
      </c>
      <c r="BW1249">
        <v>4</v>
      </c>
      <c r="BX1249">
        <v>3</v>
      </c>
      <c r="BY1249">
        <v>2</v>
      </c>
      <c r="BZ1249">
        <v>3</v>
      </c>
      <c r="CA1249">
        <v>0</v>
      </c>
      <c r="CB1249">
        <v>10</v>
      </c>
      <c r="CC1249">
        <v>3</v>
      </c>
      <c r="CD1249" s="27">
        <v>10</v>
      </c>
      <c r="CE1249" s="27">
        <v>205.54</v>
      </c>
      <c r="CF1249" s="27">
        <v>3</v>
      </c>
      <c r="CG1249" s="27">
        <v>57.26</v>
      </c>
      <c r="CH1249">
        <v>1</v>
      </c>
      <c r="CI1249">
        <v>3</v>
      </c>
      <c r="CJ1249">
        <v>41</v>
      </c>
      <c r="CK1249">
        <v>0</v>
      </c>
      <c r="CL1249" s="27">
        <v>8.5500000000000007</v>
      </c>
      <c r="CM1249" s="27">
        <v>2.145931282948669</v>
      </c>
      <c r="CN1249" s="27">
        <v>350.35</v>
      </c>
      <c r="CO1249" s="27">
        <v>5.8589326548165426</v>
      </c>
      <c r="CP1249">
        <v>1</v>
      </c>
      <c r="CQ1249" s="27">
        <v>38.5</v>
      </c>
      <c r="CR1249" s="27">
        <v>3.6506582412937387</v>
      </c>
      <c r="CS1249" s="27">
        <v>1454.3</v>
      </c>
      <c r="CT1249" s="27">
        <v>7.2822799641836644</v>
      </c>
      <c r="CU1249">
        <v>0</v>
      </c>
      <c r="CV1249" s="27">
        <v>0</v>
      </c>
      <c r="CW1249" s="34" t="e">
        <v>#NULL!</v>
      </c>
      <c r="CX1249" s="27">
        <v>0</v>
      </c>
      <c r="CY1249" s="34" t="e">
        <v>#NULL!</v>
      </c>
      <c r="CZ1249">
        <v>1</v>
      </c>
      <c r="DA1249" s="27">
        <v>35</v>
      </c>
      <c r="DB1249" s="27">
        <v>3.5553480614894135</v>
      </c>
      <c r="DC1249" s="27">
        <v>1470</v>
      </c>
      <c r="DD1249" s="27">
        <v>7.2930176797727819</v>
      </c>
      <c r="DE1249">
        <v>1</v>
      </c>
      <c r="DF1249" s="27">
        <v>39.200000000000003</v>
      </c>
      <c r="DG1249" s="27">
        <v>3.6686767467964168</v>
      </c>
      <c r="DH1249" s="27">
        <v>1613.1</v>
      </c>
      <c r="DI1249" s="27">
        <v>7.3859130724837421</v>
      </c>
      <c r="DJ1249">
        <v>0</v>
      </c>
      <c r="DK1249">
        <v>1</v>
      </c>
      <c r="DL1249">
        <v>1</v>
      </c>
      <c r="DM1249">
        <v>1</v>
      </c>
      <c r="DN1249">
        <v>1</v>
      </c>
      <c r="DO1249">
        <v>1</v>
      </c>
      <c r="DP1249">
        <v>1</v>
      </c>
      <c r="DQ1249">
        <v>1</v>
      </c>
      <c r="DR1249">
        <v>0</v>
      </c>
      <c r="DS1249">
        <v>1</v>
      </c>
      <c r="DT1249">
        <v>24</v>
      </c>
      <c r="DU1249">
        <v>1</v>
      </c>
      <c r="DV1249">
        <v>1</v>
      </c>
      <c r="DW1249">
        <v>1</v>
      </c>
      <c r="DX1249">
        <v>1</v>
      </c>
      <c r="DY1249">
        <v>1</v>
      </c>
      <c r="DZ1249">
        <v>0</v>
      </c>
      <c r="EA1249">
        <v>1</v>
      </c>
      <c r="EB1249">
        <v>1</v>
      </c>
      <c r="EC1249">
        <v>0</v>
      </c>
      <c r="ED1249">
        <v>1</v>
      </c>
      <c r="EE1249">
        <v>0</v>
      </c>
      <c r="EF1249">
        <v>0</v>
      </c>
      <c r="EG1249" s="27">
        <v>12</v>
      </c>
    </row>
    <row r="1250" spans="1:137" x14ac:dyDescent="0.35">
      <c r="A1250">
        <v>1249</v>
      </c>
      <c r="B1250" t="s">
        <v>1463</v>
      </c>
      <c r="C1250">
        <v>5</v>
      </c>
      <c r="D1250">
        <v>5</v>
      </c>
      <c r="E1250">
        <v>0</v>
      </c>
      <c r="F1250">
        <v>53</v>
      </c>
      <c r="G1250">
        <v>5</v>
      </c>
      <c r="H1250" t="s">
        <v>205</v>
      </c>
      <c r="I1250">
        <v>14</v>
      </c>
      <c r="J1250">
        <v>46</v>
      </c>
      <c r="K1250">
        <v>15</v>
      </c>
      <c r="L1250">
        <v>3</v>
      </c>
      <c r="M1250">
        <v>2</v>
      </c>
      <c r="N1250">
        <v>0</v>
      </c>
      <c r="O1250">
        <v>6</v>
      </c>
      <c r="P1250" s="27">
        <v>81</v>
      </c>
      <c r="Q1250" s="33" t="str">
        <f t="shared" si="19"/>
        <v>Low</v>
      </c>
      <c r="R1250">
        <v>3</v>
      </c>
      <c r="S1250">
        <v>0</v>
      </c>
      <c r="T1250" s="27">
        <v>4.3944491546724391</v>
      </c>
      <c r="U1250">
        <v>4</v>
      </c>
      <c r="V1250" s="27">
        <v>27</v>
      </c>
      <c r="W1250" s="27">
        <v>7.8513299999999999</v>
      </c>
      <c r="X1250" s="27">
        <v>2.0606829441948182</v>
      </c>
      <c r="Y1250" s="27">
        <v>14.01867</v>
      </c>
      <c r="Z1250" s="27">
        <v>2.6403900126272095</v>
      </c>
      <c r="AA1250">
        <v>1</v>
      </c>
      <c r="AB1250">
        <v>4</v>
      </c>
      <c r="AC1250">
        <v>1</v>
      </c>
      <c r="AD1250">
        <v>15</v>
      </c>
      <c r="AE1250">
        <v>3</v>
      </c>
      <c r="AF1250">
        <v>2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1</v>
      </c>
      <c r="AP1250">
        <v>1</v>
      </c>
      <c r="AQ1250">
        <v>21</v>
      </c>
      <c r="AR1250">
        <v>4</v>
      </c>
      <c r="AS1250">
        <v>2</v>
      </c>
      <c r="AT1250">
        <v>1</v>
      </c>
      <c r="AU1250">
        <v>0</v>
      </c>
      <c r="AV1250" s="27">
        <v>37.200000000000003</v>
      </c>
      <c r="AW1250">
        <v>2</v>
      </c>
      <c r="AX1250">
        <v>0</v>
      </c>
      <c r="AY1250">
        <v>1</v>
      </c>
      <c r="AZ1250">
        <v>1</v>
      </c>
      <c r="BA1250">
        <v>1</v>
      </c>
      <c r="BB1250">
        <v>24</v>
      </c>
      <c r="BC1250">
        <v>1</v>
      </c>
      <c r="BD1250">
        <v>0</v>
      </c>
      <c r="BE1250">
        <v>0</v>
      </c>
      <c r="BF1250">
        <v>1</v>
      </c>
      <c r="BG1250">
        <v>0</v>
      </c>
      <c r="BH1250">
        <v>0</v>
      </c>
      <c r="BI1250">
        <v>1</v>
      </c>
      <c r="BJ1250">
        <v>0</v>
      </c>
      <c r="BK1250">
        <v>0</v>
      </c>
      <c r="BL1250">
        <v>1</v>
      </c>
      <c r="BM1250">
        <v>9</v>
      </c>
      <c r="BN1250">
        <v>4</v>
      </c>
      <c r="BO1250">
        <v>0</v>
      </c>
      <c r="BP1250">
        <v>0</v>
      </c>
      <c r="BQ1250">
        <v>1</v>
      </c>
      <c r="BR1250">
        <v>3</v>
      </c>
      <c r="BS1250">
        <v>2</v>
      </c>
      <c r="BT1250">
        <v>1</v>
      </c>
      <c r="BU1250">
        <v>0</v>
      </c>
      <c r="BV1250">
        <v>35</v>
      </c>
      <c r="BW1250">
        <v>5</v>
      </c>
      <c r="BX1250">
        <v>4</v>
      </c>
      <c r="BY1250">
        <v>2</v>
      </c>
      <c r="BZ1250">
        <v>4</v>
      </c>
      <c r="CA1250">
        <v>1</v>
      </c>
      <c r="CB1250">
        <v>30</v>
      </c>
      <c r="CC1250">
        <v>5</v>
      </c>
      <c r="CD1250" s="27">
        <v>10</v>
      </c>
      <c r="CE1250" s="27">
        <v>200.52</v>
      </c>
      <c r="CF1250" s="27">
        <v>4</v>
      </c>
      <c r="CG1250" s="27">
        <v>174.18</v>
      </c>
      <c r="CH1250">
        <v>0</v>
      </c>
      <c r="CI1250">
        <v>2</v>
      </c>
      <c r="CJ1250">
        <v>70</v>
      </c>
      <c r="CK1250">
        <v>0</v>
      </c>
      <c r="CL1250" s="27">
        <v>50.6</v>
      </c>
      <c r="CM1250" s="27">
        <v>3.9239515762934198</v>
      </c>
      <c r="CN1250" s="27">
        <v>3528.9</v>
      </c>
      <c r="CO1250" s="27">
        <v>8.1687414866345058</v>
      </c>
      <c r="CP1250">
        <v>1</v>
      </c>
      <c r="CQ1250" s="27">
        <v>48</v>
      </c>
      <c r="CR1250" s="27">
        <v>3.8712010109078911</v>
      </c>
      <c r="CS1250" s="27">
        <v>3334.2</v>
      </c>
      <c r="CT1250" s="27">
        <v>8.1119880495139309</v>
      </c>
      <c r="CU1250">
        <v>1</v>
      </c>
      <c r="CV1250" s="27">
        <v>48.85</v>
      </c>
      <c r="CW1250" s="27">
        <v>3.8887543784887919</v>
      </c>
      <c r="CX1250" s="27">
        <v>3543.85</v>
      </c>
      <c r="CY1250" s="27">
        <v>8.1729689857728083</v>
      </c>
      <c r="CZ1250">
        <v>1</v>
      </c>
      <c r="DA1250" s="27">
        <v>47.25</v>
      </c>
      <c r="DB1250" s="27">
        <v>3.8554526539397518</v>
      </c>
      <c r="DC1250" s="27">
        <v>3285</v>
      </c>
      <c r="DD1250" s="27">
        <v>8.0971219309187106</v>
      </c>
      <c r="DE1250">
        <v>1</v>
      </c>
      <c r="DF1250" s="27">
        <v>65.900000000000006</v>
      </c>
      <c r="DG1250" s="27">
        <v>4.1881384415084613</v>
      </c>
      <c r="DH1250" s="27">
        <v>4567.6000000000004</v>
      </c>
      <c r="DI1250" s="27">
        <v>8.4267431818274936</v>
      </c>
      <c r="DJ1250">
        <v>1</v>
      </c>
      <c r="DK1250">
        <v>1</v>
      </c>
      <c r="DL1250">
        <v>1</v>
      </c>
      <c r="DM1250">
        <v>0</v>
      </c>
      <c r="DN1250">
        <v>1</v>
      </c>
      <c r="DO1250">
        <v>1</v>
      </c>
      <c r="DP1250">
        <v>1</v>
      </c>
      <c r="DQ1250">
        <v>1</v>
      </c>
      <c r="DR1250">
        <v>0</v>
      </c>
      <c r="DS1250">
        <v>1</v>
      </c>
      <c r="DT1250">
        <v>17</v>
      </c>
      <c r="DU1250">
        <v>1</v>
      </c>
      <c r="DV1250">
        <v>1</v>
      </c>
      <c r="DW1250">
        <v>1</v>
      </c>
      <c r="DX1250">
        <v>1</v>
      </c>
      <c r="DY1250">
        <v>0</v>
      </c>
      <c r="DZ1250">
        <v>1</v>
      </c>
      <c r="EA1250">
        <v>1</v>
      </c>
      <c r="EB1250">
        <v>1</v>
      </c>
      <c r="EC1250">
        <v>1</v>
      </c>
      <c r="ED1250">
        <v>0</v>
      </c>
      <c r="EE1250">
        <v>0</v>
      </c>
      <c r="EF1250">
        <v>0</v>
      </c>
      <c r="EG1250" s="27">
        <v>5</v>
      </c>
    </row>
    <row r="1251" spans="1:137" x14ac:dyDescent="0.35">
      <c r="A1251">
        <v>1250</v>
      </c>
      <c r="B1251" t="s">
        <v>1464</v>
      </c>
      <c r="C1251">
        <v>4</v>
      </c>
      <c r="D1251">
        <v>3</v>
      </c>
      <c r="E1251">
        <v>0</v>
      </c>
      <c r="F1251">
        <v>55</v>
      </c>
      <c r="G1251">
        <v>5</v>
      </c>
      <c r="H1251" t="s">
        <v>212</v>
      </c>
      <c r="I1251">
        <v>14</v>
      </c>
      <c r="J1251">
        <v>40</v>
      </c>
      <c r="K1251">
        <v>20</v>
      </c>
      <c r="L1251">
        <v>5</v>
      </c>
      <c r="M1251">
        <v>2</v>
      </c>
      <c r="N1251">
        <v>0</v>
      </c>
      <c r="O1251">
        <v>2</v>
      </c>
      <c r="P1251" s="27">
        <v>48</v>
      </c>
      <c r="Q1251" s="33" t="str">
        <f t="shared" si="19"/>
        <v>Low</v>
      </c>
      <c r="R1251">
        <v>2</v>
      </c>
      <c r="S1251">
        <v>0</v>
      </c>
      <c r="T1251" s="27">
        <v>3.8712010109078911</v>
      </c>
      <c r="U1251">
        <v>2</v>
      </c>
      <c r="V1251" s="27">
        <v>4.8</v>
      </c>
      <c r="W1251" s="27">
        <v>1.075968</v>
      </c>
      <c r="X1251" s="27">
        <v>7.3220721520405097E-2</v>
      </c>
      <c r="Y1251" s="27">
        <v>1.2280320000000002</v>
      </c>
      <c r="Z1251" s="27">
        <v>0.2054128880173525</v>
      </c>
      <c r="AA1251">
        <v>0</v>
      </c>
      <c r="AB1251">
        <v>5</v>
      </c>
      <c r="AC1251">
        <v>1</v>
      </c>
      <c r="AD1251">
        <v>19</v>
      </c>
      <c r="AE1251">
        <v>4</v>
      </c>
      <c r="AF1251">
        <v>2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1</v>
      </c>
      <c r="AP1251">
        <v>1</v>
      </c>
      <c r="AQ1251">
        <v>15</v>
      </c>
      <c r="AR1251">
        <v>3</v>
      </c>
      <c r="AS1251">
        <v>3</v>
      </c>
      <c r="AT1251">
        <v>1</v>
      </c>
      <c r="AU1251">
        <v>1</v>
      </c>
      <c r="AV1251" s="27">
        <v>21.1</v>
      </c>
      <c r="AW1251">
        <v>2</v>
      </c>
      <c r="AX1251">
        <v>0</v>
      </c>
      <c r="AY1251">
        <v>1</v>
      </c>
      <c r="AZ1251">
        <v>1</v>
      </c>
      <c r="BA1251">
        <v>1</v>
      </c>
      <c r="BB1251">
        <v>24</v>
      </c>
      <c r="BC1251">
        <v>1</v>
      </c>
      <c r="BD1251">
        <v>0</v>
      </c>
      <c r="BE1251">
        <v>0</v>
      </c>
      <c r="BF1251">
        <v>1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9</v>
      </c>
      <c r="BN1251">
        <v>4</v>
      </c>
      <c r="BO1251">
        <v>0</v>
      </c>
      <c r="BP1251">
        <v>0</v>
      </c>
      <c r="BQ1251">
        <v>0</v>
      </c>
      <c r="BR1251">
        <v>4</v>
      </c>
      <c r="BS1251">
        <v>3</v>
      </c>
      <c r="BT1251">
        <v>2</v>
      </c>
      <c r="BU1251">
        <v>0</v>
      </c>
      <c r="BV1251">
        <v>29</v>
      </c>
      <c r="BW1251">
        <v>5</v>
      </c>
      <c r="BX1251">
        <v>1</v>
      </c>
      <c r="BY1251">
        <v>4</v>
      </c>
      <c r="BZ1251">
        <v>2</v>
      </c>
      <c r="CA1251">
        <v>0</v>
      </c>
      <c r="CB1251">
        <v>22</v>
      </c>
      <c r="CC1251">
        <v>5</v>
      </c>
      <c r="CD1251" s="27">
        <v>12</v>
      </c>
      <c r="CE1251" s="27">
        <v>605.58000000000004</v>
      </c>
      <c r="CF1251" s="27">
        <v>2</v>
      </c>
      <c r="CG1251" s="27">
        <v>44.03</v>
      </c>
      <c r="CH1251">
        <v>0</v>
      </c>
      <c r="CI1251">
        <v>2</v>
      </c>
      <c r="CJ1251">
        <v>67</v>
      </c>
      <c r="CK1251">
        <v>0</v>
      </c>
      <c r="CL1251" s="27">
        <v>24.3</v>
      </c>
      <c r="CM1251" s="27">
        <v>3.1904763503465028</v>
      </c>
      <c r="CN1251" s="27">
        <v>1558.85</v>
      </c>
      <c r="CO1251" s="27">
        <v>7.3517036489059953</v>
      </c>
      <c r="CP1251">
        <v>1</v>
      </c>
      <c r="CQ1251" s="27">
        <v>24.5</v>
      </c>
      <c r="CR1251" s="27">
        <v>3.1986731175506815</v>
      </c>
      <c r="CS1251" s="27">
        <v>1695.35</v>
      </c>
      <c r="CT1251" s="27">
        <v>7.4356444881740078</v>
      </c>
      <c r="CU1251">
        <v>1</v>
      </c>
      <c r="CV1251" s="27">
        <v>52.35</v>
      </c>
      <c r="CW1251" s="27">
        <v>3.9579519373165457</v>
      </c>
      <c r="CX1251" s="27">
        <v>3423.25</v>
      </c>
      <c r="CY1251" s="27">
        <v>8.1383456712123436</v>
      </c>
      <c r="CZ1251">
        <v>1</v>
      </c>
      <c r="DA1251" s="27">
        <v>12.75</v>
      </c>
      <c r="DB1251" s="27">
        <v>2.5455312716044349</v>
      </c>
      <c r="DC1251" s="27">
        <v>800</v>
      </c>
      <c r="DD1251" s="27">
        <v>6.6846117276679271</v>
      </c>
      <c r="DE1251">
        <v>1</v>
      </c>
      <c r="DF1251" s="27">
        <v>67.8</v>
      </c>
      <c r="DG1251" s="27">
        <v>4.2165621949463494</v>
      </c>
      <c r="DH1251" s="27">
        <v>4516.3999999999996</v>
      </c>
      <c r="DI1251" s="27">
        <v>8.4154704953063675</v>
      </c>
      <c r="DJ1251">
        <v>1</v>
      </c>
      <c r="DK1251">
        <v>1</v>
      </c>
      <c r="DL1251">
        <v>1</v>
      </c>
      <c r="DM1251">
        <v>2</v>
      </c>
      <c r="DN1251">
        <v>1</v>
      </c>
      <c r="DO1251">
        <v>1</v>
      </c>
      <c r="DP1251">
        <v>1</v>
      </c>
      <c r="DQ1251">
        <v>1</v>
      </c>
      <c r="DR1251">
        <v>1</v>
      </c>
      <c r="DS1251">
        <v>1</v>
      </c>
      <c r="DT1251">
        <v>17</v>
      </c>
      <c r="DU1251">
        <v>1</v>
      </c>
      <c r="DV1251">
        <v>1</v>
      </c>
      <c r="DW1251">
        <v>1</v>
      </c>
      <c r="DX1251">
        <v>1</v>
      </c>
      <c r="DY1251">
        <v>1</v>
      </c>
      <c r="DZ1251">
        <v>1</v>
      </c>
      <c r="EA1251">
        <v>1</v>
      </c>
      <c r="EB1251">
        <v>1</v>
      </c>
      <c r="EC1251">
        <v>1</v>
      </c>
      <c r="ED1251">
        <v>0</v>
      </c>
      <c r="EE1251">
        <v>0</v>
      </c>
      <c r="EF1251">
        <v>0</v>
      </c>
      <c r="EG1251" s="27">
        <v>8</v>
      </c>
    </row>
    <row r="1252" spans="1:137" x14ac:dyDescent="0.35">
      <c r="A1252">
        <v>1251</v>
      </c>
      <c r="B1252" t="s">
        <v>1465</v>
      </c>
      <c r="C1252">
        <v>3</v>
      </c>
      <c r="D1252">
        <v>4</v>
      </c>
      <c r="E1252">
        <v>1</v>
      </c>
      <c r="F1252">
        <v>35</v>
      </c>
      <c r="G1252">
        <v>4</v>
      </c>
      <c r="H1252" t="s">
        <v>239</v>
      </c>
      <c r="I1252">
        <v>16</v>
      </c>
      <c r="J1252">
        <v>53</v>
      </c>
      <c r="K1252">
        <v>15</v>
      </c>
      <c r="L1252">
        <v>3</v>
      </c>
      <c r="M1252">
        <v>3</v>
      </c>
      <c r="N1252">
        <v>0</v>
      </c>
      <c r="O1252">
        <v>6</v>
      </c>
      <c r="P1252" s="27">
        <v>39</v>
      </c>
      <c r="Q1252" s="33" t="str">
        <f t="shared" si="19"/>
        <v>Low</v>
      </c>
      <c r="R1252">
        <v>3</v>
      </c>
      <c r="S1252">
        <v>0</v>
      </c>
      <c r="T1252" s="27">
        <v>3.6635616461296463</v>
      </c>
      <c r="U1252">
        <v>2</v>
      </c>
      <c r="V1252" s="27">
        <v>8.1</v>
      </c>
      <c r="W1252" s="27">
        <v>1.6426800000000001</v>
      </c>
      <c r="X1252" s="27">
        <v>0.49632905441328423</v>
      </c>
      <c r="Y1252" s="27">
        <v>1.5163200000000001</v>
      </c>
      <c r="Z1252" s="27">
        <v>0.41628634673974779</v>
      </c>
      <c r="AA1252">
        <v>1</v>
      </c>
      <c r="AB1252">
        <v>5</v>
      </c>
      <c r="AC1252">
        <v>1</v>
      </c>
      <c r="AD1252">
        <v>18</v>
      </c>
      <c r="AE1252">
        <v>4</v>
      </c>
      <c r="AF1252">
        <v>5</v>
      </c>
      <c r="AG1252">
        <v>3</v>
      </c>
      <c r="AH1252">
        <v>2</v>
      </c>
      <c r="AI1252">
        <v>0</v>
      </c>
      <c r="AJ1252">
        <v>0</v>
      </c>
      <c r="AK1252">
        <v>0</v>
      </c>
      <c r="AL1252">
        <v>1</v>
      </c>
      <c r="AM1252">
        <v>0</v>
      </c>
      <c r="AN1252">
        <v>0</v>
      </c>
      <c r="AO1252">
        <v>1</v>
      </c>
      <c r="AP1252">
        <v>2</v>
      </c>
      <c r="AQ1252">
        <v>7</v>
      </c>
      <c r="AR1252">
        <v>2</v>
      </c>
      <c r="AS1252">
        <v>0</v>
      </c>
      <c r="AT1252">
        <v>-1</v>
      </c>
      <c r="AU1252">
        <v>-1</v>
      </c>
      <c r="AV1252" s="27">
        <v>-1</v>
      </c>
      <c r="AW1252">
        <v>-1</v>
      </c>
      <c r="AX1252">
        <v>-1</v>
      </c>
      <c r="AY1252">
        <v>1</v>
      </c>
      <c r="AZ1252">
        <v>10</v>
      </c>
      <c r="BA1252">
        <v>5</v>
      </c>
      <c r="BB1252">
        <v>24</v>
      </c>
      <c r="BC1252">
        <v>0</v>
      </c>
      <c r="BD1252">
        <v>0</v>
      </c>
      <c r="BE1252">
        <v>1</v>
      </c>
      <c r="BF1252">
        <v>0</v>
      </c>
      <c r="BG1252">
        <v>0</v>
      </c>
      <c r="BH1252">
        <v>0</v>
      </c>
      <c r="BI1252">
        <v>0</v>
      </c>
      <c r="BJ1252">
        <v>1</v>
      </c>
      <c r="BK1252">
        <v>0</v>
      </c>
      <c r="BL1252">
        <v>1</v>
      </c>
      <c r="BM1252">
        <v>9</v>
      </c>
      <c r="BN1252">
        <v>5</v>
      </c>
      <c r="BO1252">
        <v>1</v>
      </c>
      <c r="BP1252">
        <v>0</v>
      </c>
      <c r="BQ1252">
        <v>1</v>
      </c>
      <c r="BR1252">
        <v>3</v>
      </c>
      <c r="BS1252">
        <v>2</v>
      </c>
      <c r="BT1252">
        <v>4</v>
      </c>
      <c r="BU1252">
        <v>0</v>
      </c>
      <c r="BV1252">
        <v>15</v>
      </c>
      <c r="BW1252">
        <v>4</v>
      </c>
      <c r="BX1252">
        <v>4</v>
      </c>
      <c r="BY1252">
        <v>2</v>
      </c>
      <c r="BZ1252">
        <v>2</v>
      </c>
      <c r="CA1252">
        <v>0</v>
      </c>
      <c r="CB1252">
        <v>16</v>
      </c>
      <c r="CC1252">
        <v>5</v>
      </c>
      <c r="CD1252" s="27">
        <v>6</v>
      </c>
      <c r="CE1252" s="27">
        <v>177.57</v>
      </c>
      <c r="CF1252" s="27">
        <v>7</v>
      </c>
      <c r="CG1252" s="27">
        <v>246.02</v>
      </c>
      <c r="CH1252">
        <v>1</v>
      </c>
      <c r="CI1252">
        <v>3</v>
      </c>
      <c r="CJ1252">
        <v>32</v>
      </c>
      <c r="CK1252">
        <v>0</v>
      </c>
      <c r="CL1252" s="27">
        <v>13.7</v>
      </c>
      <c r="CM1252" s="27">
        <v>2.6173958328340792</v>
      </c>
      <c r="CN1252" s="27">
        <v>436.7</v>
      </c>
      <c r="CO1252" s="27">
        <v>6.0792464604915155</v>
      </c>
      <c r="CP1252">
        <v>0</v>
      </c>
      <c r="CQ1252" s="27">
        <v>0</v>
      </c>
      <c r="CR1252" s="34" t="e">
        <v>#NULL!</v>
      </c>
      <c r="CS1252" s="27">
        <v>0</v>
      </c>
      <c r="CT1252" s="34" t="e">
        <v>#NULL!</v>
      </c>
      <c r="CU1252">
        <v>0</v>
      </c>
      <c r="CV1252" s="27">
        <v>0</v>
      </c>
      <c r="CW1252" s="34" t="e">
        <v>#NULL!</v>
      </c>
      <c r="CX1252" s="27">
        <v>0</v>
      </c>
      <c r="CY1252" s="34" t="e">
        <v>#NULL!</v>
      </c>
      <c r="CZ1252">
        <v>0</v>
      </c>
      <c r="DA1252" s="27">
        <v>0</v>
      </c>
      <c r="DB1252" s="34" t="e">
        <v>#NULL!</v>
      </c>
      <c r="DC1252" s="27">
        <v>0</v>
      </c>
      <c r="DD1252" s="34" t="e">
        <v>#NULL!</v>
      </c>
      <c r="DE1252">
        <v>0</v>
      </c>
      <c r="DF1252" s="27">
        <v>0</v>
      </c>
      <c r="DG1252" s="34" t="e">
        <v>#NULL!</v>
      </c>
      <c r="DH1252" s="27">
        <v>0</v>
      </c>
      <c r="DI1252" s="34" t="e">
        <v>#NULL!</v>
      </c>
      <c r="DJ1252">
        <v>1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1</v>
      </c>
      <c r="DT1252">
        <v>18</v>
      </c>
      <c r="DU1252">
        <v>1</v>
      </c>
      <c r="DV1252">
        <v>1</v>
      </c>
      <c r="DW1252">
        <v>1</v>
      </c>
      <c r="DX1252">
        <v>0</v>
      </c>
      <c r="DY1252">
        <v>0</v>
      </c>
      <c r="DZ1252">
        <v>1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 s="27">
        <v>11</v>
      </c>
    </row>
    <row r="1253" spans="1:137" x14ac:dyDescent="0.35">
      <c r="A1253">
        <v>1252</v>
      </c>
      <c r="B1253" t="s">
        <v>1466</v>
      </c>
      <c r="C1253">
        <v>4</v>
      </c>
      <c r="D1253">
        <v>4</v>
      </c>
      <c r="E1253">
        <v>1</v>
      </c>
      <c r="F1253">
        <v>37</v>
      </c>
      <c r="G1253">
        <v>4</v>
      </c>
      <c r="H1253" t="s">
        <v>205</v>
      </c>
      <c r="I1253">
        <v>14</v>
      </c>
      <c r="J1253">
        <v>43</v>
      </c>
      <c r="K1253">
        <v>8</v>
      </c>
      <c r="L1253">
        <v>1</v>
      </c>
      <c r="M1253">
        <v>2</v>
      </c>
      <c r="N1253">
        <v>0</v>
      </c>
      <c r="O1253">
        <v>3</v>
      </c>
      <c r="P1253" s="27">
        <v>19</v>
      </c>
      <c r="Q1253" s="33" t="str">
        <f t="shared" si="19"/>
        <v>Low</v>
      </c>
      <c r="R1253">
        <v>2</v>
      </c>
      <c r="S1253">
        <v>0</v>
      </c>
      <c r="T1253" s="27">
        <v>2.9444389791664403</v>
      </c>
      <c r="U1253">
        <v>1</v>
      </c>
      <c r="V1253" s="27">
        <v>36.4</v>
      </c>
      <c r="W1253" s="27">
        <v>1.4592759999999998</v>
      </c>
      <c r="X1253" s="27">
        <v>0.37794042231497338</v>
      </c>
      <c r="Y1253" s="27">
        <v>5.4567239999999995</v>
      </c>
      <c r="Z1253" s="27">
        <v>1.6968486096847812</v>
      </c>
      <c r="AA1253">
        <v>1</v>
      </c>
      <c r="AB1253">
        <v>1</v>
      </c>
      <c r="AC1253">
        <v>0</v>
      </c>
      <c r="AD1253">
        <v>-1</v>
      </c>
      <c r="AE1253">
        <v>-1</v>
      </c>
      <c r="AF1253">
        <v>1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1</v>
      </c>
      <c r="AP1253">
        <v>3</v>
      </c>
      <c r="AQ1253">
        <v>3</v>
      </c>
      <c r="AR1253">
        <v>2</v>
      </c>
      <c r="AS1253">
        <v>3</v>
      </c>
      <c r="AT1253">
        <v>0</v>
      </c>
      <c r="AU1253">
        <v>1</v>
      </c>
      <c r="AV1253" s="27">
        <v>10</v>
      </c>
      <c r="AW1253">
        <v>1</v>
      </c>
      <c r="AX1253">
        <v>0</v>
      </c>
      <c r="AY1253">
        <v>0</v>
      </c>
      <c r="AZ1253">
        <v>1</v>
      </c>
      <c r="BA1253">
        <v>1</v>
      </c>
      <c r="BB1253">
        <v>33</v>
      </c>
      <c r="BC1253">
        <v>1</v>
      </c>
      <c r="BD1253">
        <v>0</v>
      </c>
      <c r="BE1253">
        <v>0</v>
      </c>
      <c r="BF1253">
        <v>1</v>
      </c>
      <c r="BG1253">
        <v>1</v>
      </c>
      <c r="BH1253">
        <v>0</v>
      </c>
      <c r="BI1253">
        <v>0</v>
      </c>
      <c r="BJ1253">
        <v>1</v>
      </c>
      <c r="BK1253">
        <v>0</v>
      </c>
      <c r="BL1253">
        <v>0</v>
      </c>
      <c r="BM1253">
        <v>9</v>
      </c>
      <c r="BN1253">
        <v>2</v>
      </c>
      <c r="BO1253">
        <v>0</v>
      </c>
      <c r="BP1253">
        <v>1</v>
      </c>
      <c r="BQ1253">
        <v>0</v>
      </c>
      <c r="BR1253">
        <v>5</v>
      </c>
      <c r="BS1253">
        <v>4</v>
      </c>
      <c r="BT1253">
        <v>2</v>
      </c>
      <c r="BU1253">
        <v>0</v>
      </c>
      <c r="BV1253">
        <v>1</v>
      </c>
      <c r="BW1253">
        <v>1</v>
      </c>
      <c r="BX1253">
        <v>4</v>
      </c>
      <c r="BY1253">
        <v>3</v>
      </c>
      <c r="BZ1253">
        <v>1</v>
      </c>
      <c r="CA1253">
        <v>0</v>
      </c>
      <c r="CB1253">
        <v>1</v>
      </c>
      <c r="CC1253">
        <v>1</v>
      </c>
      <c r="CD1253" s="27">
        <v>7</v>
      </c>
      <c r="CE1253" s="27">
        <v>126.4</v>
      </c>
      <c r="CF1253" s="27">
        <v>1</v>
      </c>
      <c r="CG1253" s="27">
        <v>6.54</v>
      </c>
      <c r="CH1253">
        <v>0</v>
      </c>
      <c r="CI1253">
        <v>3</v>
      </c>
      <c r="CJ1253">
        <v>5</v>
      </c>
      <c r="CK1253">
        <v>0</v>
      </c>
      <c r="CL1253" s="27">
        <v>1.6</v>
      </c>
      <c r="CM1253" s="27">
        <v>0.47000362924573563</v>
      </c>
      <c r="CN1253" s="27">
        <v>10.6</v>
      </c>
      <c r="CO1253" s="27">
        <v>2.3608540011180215</v>
      </c>
      <c r="CP1253">
        <v>0</v>
      </c>
      <c r="CQ1253" s="27">
        <v>0</v>
      </c>
      <c r="CR1253" s="34" t="e">
        <v>#NULL!</v>
      </c>
      <c r="CS1253" s="27">
        <v>0</v>
      </c>
      <c r="CT1253" s="34" t="e">
        <v>#NULL!</v>
      </c>
      <c r="CU1253">
        <v>0</v>
      </c>
      <c r="CV1253" s="27">
        <v>0</v>
      </c>
      <c r="CW1253" s="34" t="e">
        <v>#NULL!</v>
      </c>
      <c r="CX1253" s="27">
        <v>0</v>
      </c>
      <c r="CY1253" s="34" t="e">
        <v>#NULL!</v>
      </c>
      <c r="CZ1253">
        <v>0</v>
      </c>
      <c r="DA1253" s="27">
        <v>0</v>
      </c>
      <c r="DB1253" s="34" t="e">
        <v>#NULL!</v>
      </c>
      <c r="DC1253" s="27">
        <v>0</v>
      </c>
      <c r="DD1253" s="34" t="e">
        <v>#NULL!</v>
      </c>
      <c r="DE1253">
        <v>0</v>
      </c>
      <c r="DF1253" s="27">
        <v>0</v>
      </c>
      <c r="DG1253" s="34" t="e">
        <v>#NULL!</v>
      </c>
      <c r="DH1253" s="27">
        <v>0</v>
      </c>
      <c r="DI1253" s="34" t="e">
        <v>#NULL!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1</v>
      </c>
      <c r="DP1253">
        <v>0</v>
      </c>
      <c r="DQ1253">
        <v>0</v>
      </c>
      <c r="DR1253">
        <v>0</v>
      </c>
      <c r="DS1253">
        <v>1</v>
      </c>
      <c r="DT1253">
        <v>25</v>
      </c>
      <c r="DU1253">
        <v>0</v>
      </c>
      <c r="DV1253">
        <v>1</v>
      </c>
      <c r="DW1253">
        <v>1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1</v>
      </c>
      <c r="EG1253" s="27">
        <v>5</v>
      </c>
    </row>
    <row r="1254" spans="1:137" x14ac:dyDescent="0.35">
      <c r="A1254">
        <v>1253</v>
      </c>
      <c r="B1254" t="s">
        <v>1467</v>
      </c>
      <c r="C1254">
        <v>2</v>
      </c>
      <c r="D1254">
        <v>1</v>
      </c>
      <c r="E1254">
        <v>1</v>
      </c>
      <c r="F1254">
        <v>70</v>
      </c>
      <c r="G1254">
        <v>6</v>
      </c>
      <c r="H1254" t="s">
        <v>221</v>
      </c>
      <c r="I1254">
        <v>13</v>
      </c>
      <c r="J1254">
        <v>50</v>
      </c>
      <c r="K1254">
        <v>15</v>
      </c>
      <c r="L1254">
        <v>3</v>
      </c>
      <c r="M1254">
        <v>6</v>
      </c>
      <c r="N1254">
        <v>0</v>
      </c>
      <c r="O1254">
        <v>31</v>
      </c>
      <c r="P1254" s="27">
        <v>16</v>
      </c>
      <c r="Q1254" s="33" t="str">
        <f t="shared" si="19"/>
        <v>Low</v>
      </c>
      <c r="R1254">
        <v>5</v>
      </c>
      <c r="S1254">
        <v>1</v>
      </c>
      <c r="T1254" s="27">
        <v>2.7725887222397811</v>
      </c>
      <c r="U1254">
        <v>1</v>
      </c>
      <c r="V1254" s="27">
        <v>7.7</v>
      </c>
      <c r="W1254" s="27">
        <v>0.31785599999999997</v>
      </c>
      <c r="X1254" s="27">
        <v>-1.1461568289491917</v>
      </c>
      <c r="Y1254" s="27">
        <v>0.91414400000000007</v>
      </c>
      <c r="Z1254" s="27">
        <v>-8.9767170703428489E-2</v>
      </c>
      <c r="AA1254">
        <v>0</v>
      </c>
      <c r="AB1254">
        <v>5</v>
      </c>
      <c r="AC1254">
        <v>0</v>
      </c>
      <c r="AD1254">
        <v>-1</v>
      </c>
      <c r="AE1254">
        <v>-1</v>
      </c>
      <c r="AF1254">
        <v>1</v>
      </c>
      <c r="AG1254">
        <v>2</v>
      </c>
      <c r="AH1254">
        <v>1</v>
      </c>
      <c r="AI1254">
        <v>0</v>
      </c>
      <c r="AJ1254">
        <v>1</v>
      </c>
      <c r="AK1254">
        <v>0</v>
      </c>
      <c r="AL1254">
        <v>0</v>
      </c>
      <c r="AM1254">
        <v>0</v>
      </c>
      <c r="AN1254">
        <v>0</v>
      </c>
      <c r="AO1254">
        <v>1</v>
      </c>
      <c r="AP1254">
        <v>3</v>
      </c>
      <c r="AQ1254">
        <v>32</v>
      </c>
      <c r="AR1254">
        <v>5</v>
      </c>
      <c r="AS1254">
        <v>2</v>
      </c>
      <c r="AT1254">
        <v>0</v>
      </c>
      <c r="AU1254">
        <v>1</v>
      </c>
      <c r="AV1254" s="27">
        <v>9.3000000000000007</v>
      </c>
      <c r="AW1254">
        <v>1</v>
      </c>
      <c r="AX1254">
        <v>0</v>
      </c>
      <c r="AY1254">
        <v>1</v>
      </c>
      <c r="AZ1254">
        <v>8</v>
      </c>
      <c r="BA1254">
        <v>4</v>
      </c>
      <c r="BB1254">
        <v>22</v>
      </c>
      <c r="BC1254">
        <v>1</v>
      </c>
      <c r="BD1254">
        <v>0</v>
      </c>
      <c r="BE1254">
        <v>1</v>
      </c>
      <c r="BF1254">
        <v>0</v>
      </c>
      <c r="BG1254">
        <v>0</v>
      </c>
      <c r="BH1254">
        <v>0</v>
      </c>
      <c r="BI1254">
        <v>0</v>
      </c>
      <c r="BJ1254">
        <v>1</v>
      </c>
      <c r="BK1254">
        <v>0</v>
      </c>
      <c r="BL1254">
        <v>0</v>
      </c>
      <c r="BM1254">
        <v>2</v>
      </c>
      <c r="BN1254">
        <v>3</v>
      </c>
      <c r="BO1254">
        <v>0</v>
      </c>
      <c r="BP1254">
        <v>0</v>
      </c>
      <c r="BQ1254">
        <v>0</v>
      </c>
      <c r="BR1254">
        <v>4</v>
      </c>
      <c r="BS1254">
        <v>3</v>
      </c>
      <c r="BT1254">
        <v>1</v>
      </c>
      <c r="BU1254">
        <v>1</v>
      </c>
      <c r="BV1254">
        <v>39</v>
      </c>
      <c r="BW1254">
        <v>5</v>
      </c>
      <c r="BX1254">
        <v>3</v>
      </c>
      <c r="BY1254">
        <v>4</v>
      </c>
      <c r="BZ1254">
        <v>3</v>
      </c>
      <c r="CA1254">
        <v>0</v>
      </c>
      <c r="CB1254">
        <v>29</v>
      </c>
      <c r="CC1254">
        <v>5</v>
      </c>
      <c r="CD1254" s="27">
        <v>9</v>
      </c>
      <c r="CE1254" s="27">
        <v>182.31</v>
      </c>
      <c r="CF1254" s="27">
        <v>1</v>
      </c>
      <c r="CG1254" s="27">
        <v>16.89</v>
      </c>
      <c r="CH1254">
        <v>0</v>
      </c>
      <c r="CI1254">
        <v>2</v>
      </c>
      <c r="CJ1254">
        <v>71</v>
      </c>
      <c r="CK1254">
        <v>0</v>
      </c>
      <c r="CL1254" s="27">
        <v>37.75</v>
      </c>
      <c r="CM1254" s="27">
        <v>3.6309854756950335</v>
      </c>
      <c r="CN1254" s="27">
        <v>2601.3000000000002</v>
      </c>
      <c r="CO1254" s="27">
        <v>7.8637665990512247</v>
      </c>
      <c r="CP1254">
        <v>0</v>
      </c>
      <c r="CQ1254" s="27">
        <v>0</v>
      </c>
      <c r="CR1254" s="34" t="e">
        <v>#NULL!</v>
      </c>
      <c r="CS1254" s="27">
        <v>0</v>
      </c>
      <c r="CT1254" s="34" t="e">
        <v>#NULL!</v>
      </c>
      <c r="CU1254">
        <v>0</v>
      </c>
      <c r="CV1254" s="27">
        <v>0</v>
      </c>
      <c r="CW1254" s="34" t="e">
        <v>#NULL!</v>
      </c>
      <c r="CX1254" s="27">
        <v>0</v>
      </c>
      <c r="CY1254" s="34" t="e">
        <v>#NULL!</v>
      </c>
      <c r="CZ1254">
        <v>1</v>
      </c>
      <c r="DA1254" s="27">
        <v>12.25</v>
      </c>
      <c r="DB1254" s="27">
        <v>2.5055259369907361</v>
      </c>
      <c r="DC1254" s="27">
        <v>920</v>
      </c>
      <c r="DD1254" s="27">
        <v>6.8243736700430864</v>
      </c>
      <c r="DE1254">
        <v>0</v>
      </c>
      <c r="DF1254" s="27">
        <v>0</v>
      </c>
      <c r="DG1254" s="34" t="e">
        <v>#NULL!</v>
      </c>
      <c r="DH1254" s="27">
        <v>0</v>
      </c>
      <c r="DI1254" s="34" t="e">
        <v>#NULL!</v>
      </c>
      <c r="DJ1254">
        <v>1</v>
      </c>
      <c r="DK1254">
        <v>0</v>
      </c>
      <c r="DL1254">
        <v>0</v>
      </c>
      <c r="DM1254">
        <v>4</v>
      </c>
      <c r="DN1254">
        <v>0</v>
      </c>
      <c r="DO1254">
        <v>0</v>
      </c>
      <c r="DP1254">
        <v>0</v>
      </c>
      <c r="DQ1254">
        <v>0</v>
      </c>
      <c r="DR1254">
        <v>1</v>
      </c>
      <c r="DS1254">
        <v>1</v>
      </c>
      <c r="DT1254">
        <v>25</v>
      </c>
      <c r="DU1254">
        <v>1</v>
      </c>
      <c r="DV1254">
        <v>1</v>
      </c>
      <c r="DW1254">
        <v>1</v>
      </c>
      <c r="DX1254">
        <v>0</v>
      </c>
      <c r="DY1254">
        <v>1</v>
      </c>
      <c r="DZ1254">
        <v>1</v>
      </c>
      <c r="EA1254">
        <v>1</v>
      </c>
      <c r="EB1254">
        <v>0</v>
      </c>
      <c r="EC1254">
        <v>1</v>
      </c>
      <c r="ED1254">
        <v>0</v>
      </c>
      <c r="EE1254">
        <v>0</v>
      </c>
      <c r="EF1254">
        <v>0</v>
      </c>
      <c r="EG1254" s="27">
        <v>3</v>
      </c>
    </row>
    <row r="1255" spans="1:137" x14ac:dyDescent="0.35">
      <c r="A1255">
        <v>1254</v>
      </c>
      <c r="B1255" t="s">
        <v>1468</v>
      </c>
      <c r="C1255">
        <v>5</v>
      </c>
      <c r="D1255">
        <v>5</v>
      </c>
      <c r="E1255">
        <v>0</v>
      </c>
      <c r="F1255">
        <v>63</v>
      </c>
      <c r="G1255">
        <v>5</v>
      </c>
      <c r="H1255" t="s">
        <v>231</v>
      </c>
      <c r="I1255">
        <v>15</v>
      </c>
      <c r="J1255">
        <v>62</v>
      </c>
      <c r="K1255">
        <v>19</v>
      </c>
      <c r="L1255">
        <v>4</v>
      </c>
      <c r="M1255">
        <v>5</v>
      </c>
      <c r="N1255">
        <v>0</v>
      </c>
      <c r="O1255">
        <v>24</v>
      </c>
      <c r="P1255" s="27">
        <v>68</v>
      </c>
      <c r="Q1255" s="33" t="str">
        <f t="shared" si="19"/>
        <v>Low</v>
      </c>
      <c r="R1255">
        <v>5</v>
      </c>
      <c r="S1255">
        <v>1</v>
      </c>
      <c r="T1255" s="27">
        <v>4.219507705176107</v>
      </c>
      <c r="U1255">
        <v>3</v>
      </c>
      <c r="V1255" s="27">
        <v>5.8000000000000007</v>
      </c>
      <c r="W1255" s="27">
        <v>1.9325600000000003</v>
      </c>
      <c r="X1255" s="27">
        <v>0.65884554886292435</v>
      </c>
      <c r="Y1255" s="27">
        <v>2.0114400000000003</v>
      </c>
      <c r="Z1255" s="27">
        <v>0.69885088347662361</v>
      </c>
      <c r="AA1255">
        <v>0</v>
      </c>
      <c r="AB1255">
        <v>5</v>
      </c>
      <c r="AC1255">
        <v>0</v>
      </c>
      <c r="AD1255">
        <v>-1</v>
      </c>
      <c r="AE1255">
        <v>-1</v>
      </c>
      <c r="AF1255">
        <v>1</v>
      </c>
      <c r="AG1255">
        <v>7</v>
      </c>
      <c r="AH1255">
        <v>0</v>
      </c>
      <c r="AI1255">
        <v>0</v>
      </c>
      <c r="AJ1255">
        <v>3</v>
      </c>
      <c r="AK1255">
        <v>0</v>
      </c>
      <c r="AL1255">
        <v>0</v>
      </c>
      <c r="AM1255">
        <v>0</v>
      </c>
      <c r="AN1255">
        <v>4</v>
      </c>
      <c r="AO1255">
        <v>1</v>
      </c>
      <c r="AP1255">
        <v>1</v>
      </c>
      <c r="AQ1255">
        <v>26</v>
      </c>
      <c r="AR1255">
        <v>5</v>
      </c>
      <c r="AS1255">
        <v>2</v>
      </c>
      <c r="AT1255">
        <v>1</v>
      </c>
      <c r="AU1255">
        <v>1</v>
      </c>
      <c r="AV1255" s="27">
        <v>32.300000000000004</v>
      </c>
      <c r="AW1255">
        <v>2</v>
      </c>
      <c r="AX1255">
        <v>0</v>
      </c>
      <c r="AY1255">
        <v>0</v>
      </c>
      <c r="AZ1255">
        <v>6</v>
      </c>
      <c r="BA1255">
        <v>3</v>
      </c>
      <c r="BB1255">
        <v>33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1</v>
      </c>
      <c r="BI1255">
        <v>0</v>
      </c>
      <c r="BJ1255">
        <v>1</v>
      </c>
      <c r="BK1255">
        <v>0</v>
      </c>
      <c r="BL1255">
        <v>1</v>
      </c>
      <c r="BM1255">
        <v>9</v>
      </c>
      <c r="BN1255">
        <v>6</v>
      </c>
      <c r="BO1255">
        <v>1</v>
      </c>
      <c r="BP1255">
        <v>1</v>
      </c>
      <c r="BQ1255">
        <v>1</v>
      </c>
      <c r="BR1255">
        <v>4</v>
      </c>
      <c r="BS1255">
        <v>3</v>
      </c>
      <c r="BT1255">
        <v>2</v>
      </c>
      <c r="BU1255">
        <v>0</v>
      </c>
      <c r="BV1255">
        <v>28</v>
      </c>
      <c r="BW1255">
        <v>5</v>
      </c>
      <c r="BX1255">
        <v>1</v>
      </c>
      <c r="BY1255">
        <v>3</v>
      </c>
      <c r="BZ1255">
        <v>4</v>
      </c>
      <c r="CA1255">
        <v>0</v>
      </c>
      <c r="CB1255">
        <v>25</v>
      </c>
      <c r="CC1255">
        <v>5</v>
      </c>
      <c r="CD1255" s="27">
        <v>12</v>
      </c>
      <c r="CE1255" s="27">
        <v>346.04</v>
      </c>
      <c r="CF1255" s="27">
        <v>4</v>
      </c>
      <c r="CG1255" s="27">
        <v>205.32</v>
      </c>
      <c r="CH1255">
        <v>1</v>
      </c>
      <c r="CI1255">
        <v>2</v>
      </c>
      <c r="CJ1255">
        <v>61</v>
      </c>
      <c r="CK1255">
        <v>0</v>
      </c>
      <c r="CL1255" s="27">
        <v>15.2</v>
      </c>
      <c r="CM1255" s="27">
        <v>2.7212954278522306</v>
      </c>
      <c r="CN1255" s="27">
        <v>867.1</v>
      </c>
      <c r="CO1255" s="27">
        <v>6.7651543103831147</v>
      </c>
      <c r="CP1255">
        <v>1</v>
      </c>
      <c r="CQ1255" s="27">
        <v>44.75</v>
      </c>
      <c r="CR1255" s="27">
        <v>3.8010914447208646</v>
      </c>
      <c r="CS1255" s="27">
        <v>2676.6</v>
      </c>
      <c r="CT1255" s="27">
        <v>7.8923026113622736</v>
      </c>
      <c r="CU1255">
        <v>1</v>
      </c>
      <c r="CV1255" s="27">
        <v>33.6</v>
      </c>
      <c r="CW1255" s="27">
        <v>3.5145260669691587</v>
      </c>
      <c r="CX1255" s="27">
        <v>2005.65</v>
      </c>
      <c r="CY1255" s="27">
        <v>7.603723476728784</v>
      </c>
      <c r="CZ1255">
        <v>1</v>
      </c>
      <c r="DA1255" s="27">
        <v>35.25</v>
      </c>
      <c r="DB1255" s="27">
        <v>3.5624655292582776</v>
      </c>
      <c r="DC1255" s="27">
        <v>2095</v>
      </c>
      <c r="DD1255" s="27">
        <v>7.6473088323562379</v>
      </c>
      <c r="DE1255">
        <v>1</v>
      </c>
      <c r="DF1255" s="27">
        <v>46.8</v>
      </c>
      <c r="DG1255" s="27">
        <v>3.8458832029236012</v>
      </c>
      <c r="DH1255" s="27">
        <v>2808.95</v>
      </c>
      <c r="DI1255" s="27">
        <v>7.9405660270170229</v>
      </c>
      <c r="DJ1255">
        <v>1</v>
      </c>
      <c r="DK1255">
        <v>1</v>
      </c>
      <c r="DL1255">
        <v>1</v>
      </c>
      <c r="DM1255">
        <v>3</v>
      </c>
      <c r="DN1255">
        <v>1</v>
      </c>
      <c r="DO1255">
        <v>1</v>
      </c>
      <c r="DP1255">
        <v>1</v>
      </c>
      <c r="DQ1255">
        <v>1</v>
      </c>
      <c r="DR1255">
        <v>1</v>
      </c>
      <c r="DS1255">
        <v>1</v>
      </c>
      <c r="DT1255">
        <v>21</v>
      </c>
      <c r="DU1255">
        <v>1</v>
      </c>
      <c r="DV1255">
        <v>1</v>
      </c>
      <c r="DW1255">
        <v>1</v>
      </c>
      <c r="DX1255">
        <v>1</v>
      </c>
      <c r="DY1255">
        <v>1</v>
      </c>
      <c r="DZ1255">
        <v>1</v>
      </c>
      <c r="EA1255">
        <v>1</v>
      </c>
      <c r="EB1255">
        <v>0</v>
      </c>
      <c r="EC1255">
        <v>1</v>
      </c>
      <c r="ED1255">
        <v>0</v>
      </c>
      <c r="EE1255">
        <v>0</v>
      </c>
      <c r="EF1255">
        <v>0</v>
      </c>
      <c r="EG1255" s="27">
        <v>4</v>
      </c>
    </row>
    <row r="1256" spans="1:137" x14ac:dyDescent="0.35">
      <c r="A1256">
        <v>1255</v>
      </c>
      <c r="B1256" t="s">
        <v>1469</v>
      </c>
      <c r="C1256">
        <v>1</v>
      </c>
      <c r="D1256">
        <v>1</v>
      </c>
      <c r="E1256">
        <v>1</v>
      </c>
      <c r="F1256">
        <v>58</v>
      </c>
      <c r="G1256">
        <v>5</v>
      </c>
      <c r="H1256" t="s">
        <v>207</v>
      </c>
      <c r="I1256">
        <v>14</v>
      </c>
      <c r="J1256">
        <v>51</v>
      </c>
      <c r="K1256">
        <v>13</v>
      </c>
      <c r="L1256">
        <v>2</v>
      </c>
      <c r="M1256">
        <v>2</v>
      </c>
      <c r="N1256">
        <v>0</v>
      </c>
      <c r="O1256">
        <v>10</v>
      </c>
      <c r="P1256" s="27">
        <v>35</v>
      </c>
      <c r="Q1256" s="33" t="str">
        <f t="shared" si="19"/>
        <v>Low</v>
      </c>
      <c r="R1256">
        <v>3</v>
      </c>
      <c r="S1256">
        <v>0</v>
      </c>
      <c r="T1256" s="27">
        <v>3.5553480614894135</v>
      </c>
      <c r="U1256">
        <v>2</v>
      </c>
      <c r="V1256" s="27">
        <v>12.4</v>
      </c>
      <c r="W1256" s="27">
        <v>1.9313</v>
      </c>
      <c r="X1256" s="27">
        <v>0.65819335129641665</v>
      </c>
      <c r="Y1256" s="27">
        <v>2.4086999999999996</v>
      </c>
      <c r="Z1256" s="27">
        <v>0.87908718287661081</v>
      </c>
      <c r="AA1256">
        <v>0</v>
      </c>
      <c r="AB1256">
        <v>1</v>
      </c>
      <c r="AC1256">
        <v>0</v>
      </c>
      <c r="AD1256">
        <v>-1</v>
      </c>
      <c r="AE1256">
        <v>-1</v>
      </c>
      <c r="AF1256">
        <v>1</v>
      </c>
      <c r="AG1256">
        <v>1</v>
      </c>
      <c r="AH1256">
        <v>1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1</v>
      </c>
      <c r="AQ1256">
        <v>22</v>
      </c>
      <c r="AR1256">
        <v>4</v>
      </c>
      <c r="AS1256">
        <v>0</v>
      </c>
      <c r="AT1256">
        <v>-1</v>
      </c>
      <c r="AU1256">
        <v>-1</v>
      </c>
      <c r="AV1256" s="27">
        <v>-1</v>
      </c>
      <c r="AW1256">
        <v>-1</v>
      </c>
      <c r="AX1256">
        <v>-1</v>
      </c>
      <c r="AY1256">
        <v>1</v>
      </c>
      <c r="AZ1256">
        <v>6</v>
      </c>
      <c r="BA1256">
        <v>3</v>
      </c>
      <c r="BB1256">
        <v>27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1</v>
      </c>
      <c r="BI1256">
        <v>0</v>
      </c>
      <c r="BJ1256">
        <v>0</v>
      </c>
      <c r="BK1256">
        <v>0</v>
      </c>
      <c r="BL1256">
        <v>0</v>
      </c>
      <c r="BM1256">
        <v>9</v>
      </c>
      <c r="BN1256">
        <v>5</v>
      </c>
      <c r="BO1256">
        <v>0</v>
      </c>
      <c r="BP1256">
        <v>0</v>
      </c>
      <c r="BQ1256">
        <v>0</v>
      </c>
      <c r="BR1256">
        <v>1</v>
      </c>
      <c r="BS1256">
        <v>2</v>
      </c>
      <c r="BT1256">
        <v>1</v>
      </c>
      <c r="BU1256">
        <v>0</v>
      </c>
      <c r="BV1256">
        <v>15</v>
      </c>
      <c r="BW1256">
        <v>4</v>
      </c>
      <c r="BX1256">
        <v>3</v>
      </c>
      <c r="BY1256">
        <v>1</v>
      </c>
      <c r="BZ1256">
        <v>4</v>
      </c>
      <c r="CA1256">
        <v>0</v>
      </c>
      <c r="CB1256">
        <v>13</v>
      </c>
      <c r="CC1256">
        <v>4</v>
      </c>
      <c r="CD1256" s="27">
        <v>8</v>
      </c>
      <c r="CE1256" s="27">
        <v>443.22</v>
      </c>
      <c r="CF1256" s="27">
        <v>8</v>
      </c>
      <c r="CG1256" s="27">
        <v>360.43</v>
      </c>
      <c r="CH1256">
        <v>0</v>
      </c>
      <c r="CI1256">
        <v>2</v>
      </c>
      <c r="CJ1256">
        <v>32</v>
      </c>
      <c r="CK1256">
        <v>0</v>
      </c>
      <c r="CL1256" s="27">
        <v>3.65</v>
      </c>
      <c r="CM1256" s="27">
        <v>1.2947271675944001</v>
      </c>
      <c r="CN1256" s="27">
        <v>120.8</v>
      </c>
      <c r="CO1256" s="27">
        <v>4.7941362855007146</v>
      </c>
      <c r="CP1256">
        <v>0</v>
      </c>
      <c r="CQ1256" s="27">
        <v>0</v>
      </c>
      <c r="CR1256" s="34" t="e">
        <v>#NULL!</v>
      </c>
      <c r="CS1256" s="27">
        <v>0</v>
      </c>
      <c r="CT1256" s="34" t="e">
        <v>#NULL!</v>
      </c>
      <c r="CU1256">
        <v>0</v>
      </c>
      <c r="CV1256" s="27">
        <v>0</v>
      </c>
      <c r="CW1256" s="34" t="e">
        <v>#NULL!</v>
      </c>
      <c r="CX1256" s="27">
        <v>0</v>
      </c>
      <c r="CY1256" s="34" t="e">
        <v>#NULL!</v>
      </c>
      <c r="CZ1256">
        <v>0</v>
      </c>
      <c r="DA1256" s="27">
        <v>0</v>
      </c>
      <c r="DB1256" s="34" t="e">
        <v>#NULL!</v>
      </c>
      <c r="DC1256" s="27">
        <v>0</v>
      </c>
      <c r="DD1256" s="34" t="e">
        <v>#NULL!</v>
      </c>
      <c r="DE1256">
        <v>0</v>
      </c>
      <c r="DF1256" s="27">
        <v>0</v>
      </c>
      <c r="DG1256" s="34" t="e">
        <v>#NULL!</v>
      </c>
      <c r="DH1256" s="27">
        <v>0</v>
      </c>
      <c r="DI1256" s="34" t="e">
        <v>#NULL!</v>
      </c>
      <c r="DJ1256">
        <v>0</v>
      </c>
      <c r="DK1256">
        <v>0</v>
      </c>
      <c r="DL1256">
        <v>0</v>
      </c>
      <c r="DM1256">
        <v>0</v>
      </c>
      <c r="DN1256">
        <v>0</v>
      </c>
      <c r="DO1256">
        <v>0</v>
      </c>
      <c r="DP1256">
        <v>0</v>
      </c>
      <c r="DQ1256">
        <v>0</v>
      </c>
      <c r="DR1256">
        <v>0</v>
      </c>
      <c r="DS1256">
        <v>1</v>
      </c>
      <c r="DT1256">
        <v>20</v>
      </c>
      <c r="DU1256">
        <v>1</v>
      </c>
      <c r="DV1256">
        <v>1</v>
      </c>
      <c r="DW1256">
        <v>1</v>
      </c>
      <c r="DX1256">
        <v>0</v>
      </c>
      <c r="DY1256">
        <v>0</v>
      </c>
      <c r="DZ1256">
        <v>1</v>
      </c>
      <c r="EA1256">
        <v>0</v>
      </c>
      <c r="EB1256">
        <v>0</v>
      </c>
      <c r="EC1256">
        <v>1</v>
      </c>
      <c r="ED1256">
        <v>0</v>
      </c>
      <c r="EE1256">
        <v>0</v>
      </c>
      <c r="EF1256">
        <v>0</v>
      </c>
      <c r="EG1256" s="27">
        <v>6</v>
      </c>
    </row>
    <row r="1257" spans="1:137" x14ac:dyDescent="0.35">
      <c r="A1257">
        <v>1256</v>
      </c>
      <c r="B1257" t="s">
        <v>1470</v>
      </c>
      <c r="C1257">
        <v>4</v>
      </c>
      <c r="D1257">
        <v>2</v>
      </c>
      <c r="E1257">
        <v>1</v>
      </c>
      <c r="F1257">
        <v>74</v>
      </c>
      <c r="G1257">
        <v>6</v>
      </c>
      <c r="H1257" t="s">
        <v>221</v>
      </c>
      <c r="I1257">
        <v>15</v>
      </c>
      <c r="J1257">
        <v>51</v>
      </c>
      <c r="K1257">
        <v>17</v>
      </c>
      <c r="L1257">
        <v>4</v>
      </c>
      <c r="M1257">
        <v>3</v>
      </c>
      <c r="N1257">
        <v>0</v>
      </c>
      <c r="O1257">
        <v>28</v>
      </c>
      <c r="P1257" s="27">
        <v>38</v>
      </c>
      <c r="Q1257" s="33" t="str">
        <f t="shared" si="19"/>
        <v>Low</v>
      </c>
      <c r="R1257">
        <v>5</v>
      </c>
      <c r="S1257">
        <v>1</v>
      </c>
      <c r="T1257" s="27">
        <v>3.6375861597263857</v>
      </c>
      <c r="U1257">
        <v>2</v>
      </c>
      <c r="V1257" s="27">
        <v>17.100000000000001</v>
      </c>
      <c r="W1257" s="27">
        <v>1.6245000000000001</v>
      </c>
      <c r="X1257" s="27">
        <v>0.48520007612701799</v>
      </c>
      <c r="Y1257" s="27">
        <v>4.8734999999999999</v>
      </c>
      <c r="Z1257" s="27">
        <v>1.5838123647951277</v>
      </c>
      <c r="AA1257">
        <v>0</v>
      </c>
      <c r="AB1257">
        <v>5</v>
      </c>
      <c r="AC1257">
        <v>0</v>
      </c>
      <c r="AD1257">
        <v>-1</v>
      </c>
      <c r="AE1257">
        <v>-1</v>
      </c>
      <c r="AF1257">
        <v>1</v>
      </c>
      <c r="AG1257">
        <v>7</v>
      </c>
      <c r="AH1257">
        <v>1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6</v>
      </c>
      <c r="AO1257">
        <v>1</v>
      </c>
      <c r="AP1257">
        <v>1</v>
      </c>
      <c r="AQ1257">
        <v>25</v>
      </c>
      <c r="AR1257">
        <v>4</v>
      </c>
      <c r="AS1257">
        <v>2</v>
      </c>
      <c r="AT1257">
        <v>1</v>
      </c>
      <c r="AU1257">
        <v>0</v>
      </c>
      <c r="AV1257" s="27">
        <v>20.400000000000002</v>
      </c>
      <c r="AW1257">
        <v>2</v>
      </c>
      <c r="AX1257">
        <v>0</v>
      </c>
      <c r="AY1257">
        <v>0</v>
      </c>
      <c r="AZ1257">
        <v>2</v>
      </c>
      <c r="BA1257">
        <v>1</v>
      </c>
      <c r="BB1257">
        <v>21</v>
      </c>
      <c r="BC1257">
        <v>0</v>
      </c>
      <c r="BD1257">
        <v>1</v>
      </c>
      <c r="BE1257">
        <v>1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1</v>
      </c>
      <c r="BN1257">
        <v>3</v>
      </c>
      <c r="BO1257">
        <v>0</v>
      </c>
      <c r="BP1257">
        <v>0</v>
      </c>
      <c r="BQ1257">
        <v>0</v>
      </c>
      <c r="BR1257">
        <v>3</v>
      </c>
      <c r="BS1257">
        <v>3</v>
      </c>
      <c r="BT1257">
        <v>1</v>
      </c>
      <c r="BU1257">
        <v>1</v>
      </c>
      <c r="BV1257">
        <v>8</v>
      </c>
      <c r="BW1257">
        <v>3</v>
      </c>
      <c r="BX1257">
        <v>2</v>
      </c>
      <c r="BY1257">
        <v>4</v>
      </c>
      <c r="BZ1257">
        <v>2</v>
      </c>
      <c r="CA1257">
        <v>0</v>
      </c>
      <c r="CB1257">
        <v>5</v>
      </c>
      <c r="CC1257">
        <v>2</v>
      </c>
      <c r="CD1257" s="27">
        <v>12</v>
      </c>
      <c r="CE1257" s="27">
        <v>132.5</v>
      </c>
      <c r="CF1257" s="27">
        <v>2</v>
      </c>
      <c r="CG1257" s="27">
        <v>34.21</v>
      </c>
      <c r="CH1257">
        <v>1</v>
      </c>
      <c r="CI1257">
        <v>2</v>
      </c>
      <c r="CJ1257">
        <v>15</v>
      </c>
      <c r="CK1257">
        <v>1</v>
      </c>
      <c r="CL1257" s="27">
        <v>8.6</v>
      </c>
      <c r="CM1257" s="27">
        <v>2.1517622032594619</v>
      </c>
      <c r="CN1257" s="27">
        <v>132.25</v>
      </c>
      <c r="CO1257" s="27">
        <v>4.8846940707384086</v>
      </c>
      <c r="CP1257">
        <v>1</v>
      </c>
      <c r="CQ1257" s="27">
        <v>18.75</v>
      </c>
      <c r="CR1257" s="27">
        <v>2.9311937524164198</v>
      </c>
      <c r="CS1257" s="27">
        <v>284.95</v>
      </c>
      <c r="CT1257" s="27">
        <v>5.6523137262810081</v>
      </c>
      <c r="CU1257">
        <v>0</v>
      </c>
      <c r="CV1257" s="27">
        <v>0</v>
      </c>
      <c r="CW1257" s="34" t="e">
        <v>#NULL!</v>
      </c>
      <c r="CX1257" s="27">
        <v>0</v>
      </c>
      <c r="CY1257" s="34" t="e">
        <v>#NULL!</v>
      </c>
      <c r="CZ1257">
        <v>1</v>
      </c>
      <c r="DA1257" s="27">
        <v>15.5</v>
      </c>
      <c r="DB1257" s="27">
        <v>2.7408400239252009</v>
      </c>
      <c r="DC1257" s="27">
        <v>190</v>
      </c>
      <c r="DD1257" s="27">
        <v>5.2470240721604862</v>
      </c>
      <c r="DE1257">
        <v>1</v>
      </c>
      <c r="DF1257" s="27">
        <v>37.75</v>
      </c>
      <c r="DG1257" s="27">
        <v>3.6309854756950335</v>
      </c>
      <c r="DH1257" s="27">
        <v>506.15</v>
      </c>
      <c r="DI1257" s="27">
        <v>6.226833068044761</v>
      </c>
      <c r="DJ1257">
        <v>1</v>
      </c>
      <c r="DK1257">
        <v>1</v>
      </c>
      <c r="DL1257">
        <v>1</v>
      </c>
      <c r="DM1257">
        <v>1</v>
      </c>
      <c r="DN1257">
        <v>1</v>
      </c>
      <c r="DO1257">
        <v>1</v>
      </c>
      <c r="DP1257">
        <v>1</v>
      </c>
      <c r="DQ1257">
        <v>1</v>
      </c>
      <c r="DR1257">
        <v>1</v>
      </c>
      <c r="DS1257">
        <v>1</v>
      </c>
      <c r="DT1257">
        <v>29</v>
      </c>
      <c r="DU1257">
        <v>1</v>
      </c>
      <c r="DV1257">
        <v>1</v>
      </c>
      <c r="DW1257">
        <v>1</v>
      </c>
      <c r="DX1257">
        <v>0</v>
      </c>
      <c r="DY1257">
        <v>1</v>
      </c>
      <c r="DZ1257">
        <v>0</v>
      </c>
      <c r="EA1257">
        <v>0</v>
      </c>
      <c r="EB1257">
        <v>1</v>
      </c>
      <c r="EC1257">
        <v>0</v>
      </c>
      <c r="ED1257">
        <v>0</v>
      </c>
      <c r="EE1257">
        <v>0</v>
      </c>
      <c r="EF1257">
        <v>0</v>
      </c>
      <c r="EG1257" s="27">
        <v>3</v>
      </c>
    </row>
    <row r="1258" spans="1:137" x14ac:dyDescent="0.35">
      <c r="A1258">
        <v>1257</v>
      </c>
      <c r="B1258" t="s">
        <v>1471</v>
      </c>
      <c r="C1258">
        <v>1</v>
      </c>
      <c r="D1258">
        <v>1</v>
      </c>
      <c r="E1258">
        <v>1</v>
      </c>
      <c r="F1258">
        <v>34</v>
      </c>
      <c r="G1258">
        <v>3</v>
      </c>
      <c r="H1258" t="s">
        <v>225</v>
      </c>
      <c r="I1258">
        <v>16</v>
      </c>
      <c r="J1258">
        <v>48</v>
      </c>
      <c r="K1258">
        <v>16</v>
      </c>
      <c r="L1258">
        <v>3</v>
      </c>
      <c r="M1258">
        <v>2</v>
      </c>
      <c r="N1258">
        <v>0</v>
      </c>
      <c r="O1258">
        <v>1</v>
      </c>
      <c r="P1258" s="27">
        <v>29</v>
      </c>
      <c r="Q1258" s="33" t="str">
        <f t="shared" si="19"/>
        <v>Low</v>
      </c>
      <c r="R1258">
        <v>1</v>
      </c>
      <c r="S1258">
        <v>0</v>
      </c>
      <c r="T1258" s="27">
        <v>3.3672958299864741</v>
      </c>
      <c r="U1258">
        <v>2</v>
      </c>
      <c r="V1258" s="27">
        <v>15.7</v>
      </c>
      <c r="W1258" s="27">
        <v>3.1324640000000001</v>
      </c>
      <c r="X1258" s="27">
        <v>1.1418199153038517</v>
      </c>
      <c r="Y1258" s="27">
        <v>1.4205359999999998</v>
      </c>
      <c r="Z1258" s="27">
        <v>0.3510342651799902</v>
      </c>
      <c r="AA1258">
        <v>1</v>
      </c>
      <c r="AB1258">
        <v>4</v>
      </c>
      <c r="AC1258">
        <v>1</v>
      </c>
      <c r="AD1258">
        <v>15</v>
      </c>
      <c r="AE1258">
        <v>3</v>
      </c>
      <c r="AF1258">
        <v>5</v>
      </c>
      <c r="AG1258">
        <v>1</v>
      </c>
      <c r="AH1258">
        <v>1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1</v>
      </c>
      <c r="AP1258">
        <v>1</v>
      </c>
      <c r="AQ1258">
        <v>10</v>
      </c>
      <c r="AR1258">
        <v>3</v>
      </c>
      <c r="AS1258">
        <v>2</v>
      </c>
      <c r="AT1258">
        <v>1</v>
      </c>
      <c r="AU1258">
        <v>0</v>
      </c>
      <c r="AV1258" s="27">
        <v>13.8</v>
      </c>
      <c r="AW1258">
        <v>1</v>
      </c>
      <c r="AX1258">
        <v>1</v>
      </c>
      <c r="AY1258">
        <v>0</v>
      </c>
      <c r="AZ1258">
        <v>1</v>
      </c>
      <c r="BA1258">
        <v>1</v>
      </c>
      <c r="BB1258">
        <v>18</v>
      </c>
      <c r="BC1258">
        <v>1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4</v>
      </c>
      <c r="BN1258">
        <v>2</v>
      </c>
      <c r="BO1258">
        <v>0</v>
      </c>
      <c r="BP1258">
        <v>1</v>
      </c>
      <c r="BQ1258">
        <v>0</v>
      </c>
      <c r="BR1258">
        <v>2</v>
      </c>
      <c r="BS1258">
        <v>1</v>
      </c>
      <c r="BT1258">
        <v>4</v>
      </c>
      <c r="BU1258">
        <v>1</v>
      </c>
      <c r="BV1258">
        <v>11</v>
      </c>
      <c r="BW1258">
        <v>4</v>
      </c>
      <c r="BX1258">
        <v>3</v>
      </c>
      <c r="BY1258">
        <v>2</v>
      </c>
      <c r="BZ1258">
        <v>4</v>
      </c>
      <c r="CA1258">
        <v>0</v>
      </c>
      <c r="CB1258">
        <v>8</v>
      </c>
      <c r="CC1258">
        <v>3</v>
      </c>
      <c r="CD1258" s="27">
        <v>11</v>
      </c>
      <c r="CE1258" s="27">
        <v>261.73</v>
      </c>
      <c r="CF1258" s="27">
        <v>2</v>
      </c>
      <c r="CG1258" s="27">
        <v>33.83</v>
      </c>
      <c r="CH1258">
        <v>0</v>
      </c>
      <c r="CI1258">
        <v>1</v>
      </c>
      <c r="CJ1258">
        <v>31</v>
      </c>
      <c r="CK1258">
        <v>1</v>
      </c>
      <c r="CL1258" s="27">
        <v>5.55</v>
      </c>
      <c r="CM1258" s="27">
        <v>1.7137979277583431</v>
      </c>
      <c r="CN1258" s="27">
        <v>199.1</v>
      </c>
      <c r="CO1258" s="27">
        <v>5.2938072110701508</v>
      </c>
      <c r="CP1258">
        <v>0</v>
      </c>
      <c r="CQ1258" s="27">
        <v>0</v>
      </c>
      <c r="CR1258" s="34" t="e">
        <v>#NULL!</v>
      </c>
      <c r="CS1258" s="27">
        <v>0</v>
      </c>
      <c r="CT1258" s="34" t="e">
        <v>#NULL!</v>
      </c>
      <c r="CU1258">
        <v>1</v>
      </c>
      <c r="CV1258" s="27">
        <v>29.65</v>
      </c>
      <c r="CW1258" s="27">
        <v>3.3894621254437345</v>
      </c>
      <c r="CX1258" s="27">
        <v>851.1</v>
      </c>
      <c r="CY1258" s="27">
        <v>6.7465296304829154</v>
      </c>
      <c r="CZ1258">
        <v>0</v>
      </c>
      <c r="DA1258" s="27">
        <v>0</v>
      </c>
      <c r="DB1258" s="34" t="e">
        <v>#NULL!</v>
      </c>
      <c r="DC1258" s="27">
        <v>0</v>
      </c>
      <c r="DD1258" s="34" t="e">
        <v>#NULL!</v>
      </c>
      <c r="DE1258">
        <v>0</v>
      </c>
      <c r="DF1258" s="27">
        <v>0</v>
      </c>
      <c r="DG1258" s="34" t="e">
        <v>#NULL!</v>
      </c>
      <c r="DH1258" s="27">
        <v>0</v>
      </c>
      <c r="DI1258" s="34" t="e">
        <v>#NULL!</v>
      </c>
      <c r="DJ1258">
        <v>0</v>
      </c>
      <c r="DK1258">
        <v>0</v>
      </c>
      <c r="DL1258">
        <v>0</v>
      </c>
      <c r="DM1258">
        <v>4</v>
      </c>
      <c r="DN1258">
        <v>0</v>
      </c>
      <c r="DO1258">
        <v>0</v>
      </c>
      <c r="DP1258">
        <v>0</v>
      </c>
      <c r="DQ1258">
        <v>0</v>
      </c>
      <c r="DR1258">
        <v>1</v>
      </c>
      <c r="DS1258">
        <v>1</v>
      </c>
      <c r="DT1258">
        <v>22</v>
      </c>
      <c r="DU1258">
        <v>1</v>
      </c>
      <c r="DV1258">
        <v>1</v>
      </c>
      <c r="DW1258">
        <v>1</v>
      </c>
      <c r="DX1258">
        <v>0</v>
      </c>
      <c r="DY1258">
        <v>1</v>
      </c>
      <c r="DZ1258">
        <v>1</v>
      </c>
      <c r="EA1258">
        <v>1</v>
      </c>
      <c r="EB1258">
        <v>0</v>
      </c>
      <c r="EC1258">
        <v>1</v>
      </c>
      <c r="ED1258">
        <v>0</v>
      </c>
      <c r="EE1258">
        <v>0</v>
      </c>
      <c r="EF1258">
        <v>0</v>
      </c>
      <c r="EG1258" s="27">
        <v>12</v>
      </c>
    </row>
    <row r="1259" spans="1:137" x14ac:dyDescent="0.35">
      <c r="A1259">
        <v>1258</v>
      </c>
      <c r="B1259" t="s">
        <v>1472</v>
      </c>
      <c r="C1259">
        <v>5</v>
      </c>
      <c r="D1259">
        <v>5</v>
      </c>
      <c r="E1259">
        <v>0</v>
      </c>
      <c r="F1259">
        <v>54</v>
      </c>
      <c r="G1259">
        <v>5</v>
      </c>
      <c r="H1259" t="s">
        <v>212</v>
      </c>
      <c r="I1259">
        <v>14</v>
      </c>
      <c r="J1259">
        <v>51</v>
      </c>
      <c r="K1259">
        <v>18</v>
      </c>
      <c r="L1259">
        <v>4</v>
      </c>
      <c r="M1259">
        <v>3</v>
      </c>
      <c r="N1259">
        <v>0</v>
      </c>
      <c r="O1259">
        <v>18</v>
      </c>
      <c r="P1259" s="27">
        <v>113</v>
      </c>
      <c r="Q1259" s="33" t="str">
        <f t="shared" si="19"/>
        <v>Low</v>
      </c>
      <c r="R1259">
        <v>5</v>
      </c>
      <c r="S1259">
        <v>0</v>
      </c>
      <c r="T1259" s="27">
        <v>4.7273878187123408</v>
      </c>
      <c r="U1259">
        <v>4</v>
      </c>
      <c r="V1259" s="27">
        <v>3</v>
      </c>
      <c r="W1259" s="27">
        <v>0.61697999999999986</v>
      </c>
      <c r="X1259" s="27">
        <v>-0.48291867051298304</v>
      </c>
      <c r="Y1259" s="27">
        <v>2.7730199999999998</v>
      </c>
      <c r="Z1259" s="27">
        <v>1.0199369790129689</v>
      </c>
      <c r="AA1259">
        <v>0</v>
      </c>
      <c r="AB1259">
        <v>4</v>
      </c>
      <c r="AC1259">
        <v>1</v>
      </c>
      <c r="AD1259">
        <v>20</v>
      </c>
      <c r="AE1259">
        <v>5</v>
      </c>
      <c r="AF1259">
        <v>5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1</v>
      </c>
      <c r="AP1259">
        <v>1</v>
      </c>
      <c r="AQ1259">
        <v>33</v>
      </c>
      <c r="AR1259">
        <v>5</v>
      </c>
      <c r="AS1259">
        <v>2</v>
      </c>
      <c r="AT1259">
        <v>1</v>
      </c>
      <c r="AU1259">
        <v>1</v>
      </c>
      <c r="AV1259" s="27">
        <v>75.3</v>
      </c>
      <c r="AW1259">
        <v>3</v>
      </c>
      <c r="AX1259">
        <v>0</v>
      </c>
      <c r="AY1259">
        <v>0</v>
      </c>
      <c r="AZ1259">
        <v>9</v>
      </c>
      <c r="BA1259">
        <v>4</v>
      </c>
      <c r="BB1259">
        <v>33</v>
      </c>
      <c r="BC1259">
        <v>1</v>
      </c>
      <c r="BD1259">
        <v>0</v>
      </c>
      <c r="BE1259">
        <v>0</v>
      </c>
      <c r="BF1259">
        <v>1</v>
      </c>
      <c r="BG1259">
        <v>0</v>
      </c>
      <c r="BH1259">
        <v>0</v>
      </c>
      <c r="BI1259">
        <v>0</v>
      </c>
      <c r="BJ1259">
        <v>0</v>
      </c>
      <c r="BK1259">
        <v>1</v>
      </c>
      <c r="BL1259">
        <v>0</v>
      </c>
      <c r="BM1259">
        <v>9</v>
      </c>
      <c r="BN1259">
        <v>4</v>
      </c>
      <c r="BO1259">
        <v>0</v>
      </c>
      <c r="BP1259">
        <v>1</v>
      </c>
      <c r="BQ1259">
        <v>0</v>
      </c>
      <c r="BR1259">
        <v>3</v>
      </c>
      <c r="BS1259">
        <v>4</v>
      </c>
      <c r="BT1259">
        <v>1</v>
      </c>
      <c r="BU1259">
        <v>0</v>
      </c>
      <c r="BV1259">
        <v>28</v>
      </c>
      <c r="BW1259">
        <v>5</v>
      </c>
      <c r="BX1259">
        <v>2</v>
      </c>
      <c r="BY1259">
        <v>1</v>
      </c>
      <c r="BZ1259">
        <v>1</v>
      </c>
      <c r="CA1259">
        <v>0</v>
      </c>
      <c r="CB1259">
        <v>23</v>
      </c>
      <c r="CC1259">
        <v>5</v>
      </c>
      <c r="CD1259" s="27">
        <v>5</v>
      </c>
      <c r="CE1259" s="27">
        <v>177.02</v>
      </c>
      <c r="CF1259" s="27">
        <v>5</v>
      </c>
      <c r="CG1259" s="27">
        <v>125.82000000000001</v>
      </c>
      <c r="CH1259">
        <v>0</v>
      </c>
      <c r="CI1259">
        <v>3</v>
      </c>
      <c r="CJ1259">
        <v>62</v>
      </c>
      <c r="CK1259">
        <v>0</v>
      </c>
      <c r="CL1259" s="27">
        <v>14.35</v>
      </c>
      <c r="CM1259" s="27">
        <v>2.6637499422056301</v>
      </c>
      <c r="CN1259" s="27">
        <v>849.75</v>
      </c>
      <c r="CO1259" s="27">
        <v>6.7449421885762257</v>
      </c>
      <c r="CP1259">
        <v>0</v>
      </c>
      <c r="CQ1259" s="27">
        <v>0</v>
      </c>
      <c r="CR1259" s="34" t="e">
        <v>#NULL!</v>
      </c>
      <c r="CS1259" s="27">
        <v>0</v>
      </c>
      <c r="CT1259" s="34" t="e">
        <v>#NULL!</v>
      </c>
      <c r="CU1259">
        <v>0</v>
      </c>
      <c r="CV1259" s="27">
        <v>0</v>
      </c>
      <c r="CW1259" s="34" t="e">
        <v>#NULL!</v>
      </c>
      <c r="CX1259" s="27">
        <v>0</v>
      </c>
      <c r="CY1259" s="34" t="e">
        <v>#NULL!</v>
      </c>
      <c r="CZ1259">
        <v>1</v>
      </c>
      <c r="DA1259" s="27">
        <v>13.25</v>
      </c>
      <c r="DB1259" s="27">
        <v>2.5839975524322312</v>
      </c>
      <c r="DC1259" s="27">
        <v>800</v>
      </c>
      <c r="DD1259" s="27">
        <v>6.6846117276679271</v>
      </c>
      <c r="DE1259">
        <v>0</v>
      </c>
      <c r="DF1259" s="27">
        <v>0</v>
      </c>
      <c r="DG1259" s="34" t="e">
        <v>#NULL!</v>
      </c>
      <c r="DH1259" s="27">
        <v>0</v>
      </c>
      <c r="DI1259" s="34" t="e">
        <v>#NULL!</v>
      </c>
      <c r="DJ1259">
        <v>1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1</v>
      </c>
      <c r="DR1259">
        <v>0</v>
      </c>
      <c r="DS1259">
        <v>1</v>
      </c>
      <c r="DT1259">
        <v>26</v>
      </c>
      <c r="DU1259">
        <v>1</v>
      </c>
      <c r="DV1259">
        <v>1</v>
      </c>
      <c r="DW1259">
        <v>1</v>
      </c>
      <c r="DX1259">
        <v>0</v>
      </c>
      <c r="DY1259">
        <v>0</v>
      </c>
      <c r="DZ1259">
        <v>0</v>
      </c>
      <c r="EA1259">
        <v>1</v>
      </c>
      <c r="EB1259">
        <v>0</v>
      </c>
      <c r="EC1259">
        <v>1</v>
      </c>
      <c r="ED1259">
        <v>0</v>
      </c>
      <c r="EE1259">
        <v>0</v>
      </c>
      <c r="EF1259">
        <v>0</v>
      </c>
      <c r="EG1259" s="27">
        <v>8</v>
      </c>
    </row>
    <row r="1260" spans="1:137" x14ac:dyDescent="0.35">
      <c r="A1260">
        <v>1259</v>
      </c>
      <c r="B1260" t="s">
        <v>1473</v>
      </c>
      <c r="C1260">
        <v>3</v>
      </c>
      <c r="D1260">
        <v>1</v>
      </c>
      <c r="E1260">
        <v>0</v>
      </c>
      <c r="F1260">
        <v>71</v>
      </c>
      <c r="G1260">
        <v>6</v>
      </c>
      <c r="H1260" t="s">
        <v>247</v>
      </c>
      <c r="I1260">
        <v>16</v>
      </c>
      <c r="J1260">
        <v>50</v>
      </c>
      <c r="K1260">
        <v>15</v>
      </c>
      <c r="L1260">
        <v>3</v>
      </c>
      <c r="M1260">
        <v>6</v>
      </c>
      <c r="N1260">
        <v>1</v>
      </c>
      <c r="O1260">
        <v>38</v>
      </c>
      <c r="P1260" s="27">
        <v>37</v>
      </c>
      <c r="Q1260" s="33" t="str">
        <f t="shared" si="19"/>
        <v>Low</v>
      </c>
      <c r="R1260">
        <v>5</v>
      </c>
      <c r="S1260">
        <v>1</v>
      </c>
      <c r="T1260" s="27">
        <v>3.6109179126442243</v>
      </c>
      <c r="U1260">
        <v>2</v>
      </c>
      <c r="V1260" s="27">
        <v>7.3</v>
      </c>
      <c r="W1260" s="27">
        <v>1.0695959999999998</v>
      </c>
      <c r="X1260" s="27">
        <v>6.7281007082821795E-2</v>
      </c>
      <c r="Y1260" s="27">
        <v>1.6314039999999999</v>
      </c>
      <c r="Z1260" s="27">
        <v>0.48944099376315631</v>
      </c>
      <c r="AA1260">
        <v>0</v>
      </c>
      <c r="AB1260">
        <v>2</v>
      </c>
      <c r="AC1260">
        <v>1</v>
      </c>
      <c r="AD1260">
        <v>17</v>
      </c>
      <c r="AE1260">
        <v>4</v>
      </c>
      <c r="AF1260">
        <v>2</v>
      </c>
      <c r="AG1260">
        <v>1</v>
      </c>
      <c r="AH1260">
        <v>0</v>
      </c>
      <c r="AI1260">
        <v>1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1</v>
      </c>
      <c r="AP1260">
        <v>1</v>
      </c>
      <c r="AQ1260">
        <v>30</v>
      </c>
      <c r="AR1260">
        <v>5</v>
      </c>
      <c r="AS1260">
        <v>3</v>
      </c>
      <c r="AT1260">
        <v>1</v>
      </c>
      <c r="AU1260">
        <v>1</v>
      </c>
      <c r="AV1260" s="27">
        <v>14.200000000000001</v>
      </c>
      <c r="AW1260">
        <v>1</v>
      </c>
      <c r="AX1260">
        <v>0</v>
      </c>
      <c r="AY1260">
        <v>1</v>
      </c>
      <c r="AZ1260">
        <v>1</v>
      </c>
      <c r="BA1260">
        <v>1</v>
      </c>
      <c r="BB1260">
        <v>22</v>
      </c>
      <c r="BC1260">
        <v>1</v>
      </c>
      <c r="BD1260">
        <v>1</v>
      </c>
      <c r="BE1260">
        <v>0</v>
      </c>
      <c r="BF1260">
        <v>0</v>
      </c>
      <c r="BG1260">
        <v>1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9</v>
      </c>
      <c r="BN1260">
        <v>3</v>
      </c>
      <c r="BO1260">
        <v>1</v>
      </c>
      <c r="BP1260">
        <v>0</v>
      </c>
      <c r="BQ1260">
        <v>1</v>
      </c>
      <c r="BR1260">
        <v>1</v>
      </c>
      <c r="BS1260">
        <v>3</v>
      </c>
      <c r="BT1260">
        <v>4</v>
      </c>
      <c r="BU1260">
        <v>0</v>
      </c>
      <c r="BV1260">
        <v>39</v>
      </c>
      <c r="BW1260">
        <v>5</v>
      </c>
      <c r="BX1260">
        <v>4</v>
      </c>
      <c r="BY1260">
        <v>3</v>
      </c>
      <c r="BZ1260">
        <v>4</v>
      </c>
      <c r="CA1260">
        <v>1</v>
      </c>
      <c r="CB1260">
        <v>30</v>
      </c>
      <c r="CC1260">
        <v>5</v>
      </c>
      <c r="CD1260" s="27">
        <v>11</v>
      </c>
      <c r="CE1260" s="27">
        <v>489.98</v>
      </c>
      <c r="CF1260" s="27">
        <v>6</v>
      </c>
      <c r="CG1260" s="27">
        <v>259.57</v>
      </c>
      <c r="CH1260">
        <v>0</v>
      </c>
      <c r="CI1260">
        <v>3</v>
      </c>
      <c r="CJ1260">
        <v>72</v>
      </c>
      <c r="CK1260">
        <v>0</v>
      </c>
      <c r="CL1260" s="27">
        <v>45.4</v>
      </c>
      <c r="CM1260" s="27">
        <v>3.8155121050473024</v>
      </c>
      <c r="CN1260" s="27">
        <v>3213.45</v>
      </c>
      <c r="CO1260" s="27">
        <v>8.0751004053313391</v>
      </c>
      <c r="CP1260">
        <v>0</v>
      </c>
      <c r="CQ1260" s="27">
        <v>0</v>
      </c>
      <c r="CR1260" s="34" t="e">
        <v>#NULL!</v>
      </c>
      <c r="CS1260" s="27">
        <v>0</v>
      </c>
      <c r="CT1260" s="34" t="e">
        <v>#NULL!</v>
      </c>
      <c r="CU1260">
        <v>0</v>
      </c>
      <c r="CV1260" s="27">
        <v>0</v>
      </c>
      <c r="CW1260" s="34" t="e">
        <v>#NULL!</v>
      </c>
      <c r="CX1260" s="27">
        <v>0</v>
      </c>
      <c r="CY1260" s="34" t="e">
        <v>#NULL!</v>
      </c>
      <c r="CZ1260">
        <v>1</v>
      </c>
      <c r="DA1260" s="27">
        <v>36.25</v>
      </c>
      <c r="DB1260" s="27">
        <v>3.5904393813006839</v>
      </c>
      <c r="DC1260" s="27">
        <v>2550</v>
      </c>
      <c r="DD1260" s="27">
        <v>7.8438486381524717</v>
      </c>
      <c r="DE1260">
        <v>0</v>
      </c>
      <c r="DF1260" s="27">
        <v>0</v>
      </c>
      <c r="DG1260" s="34" t="e">
        <v>#NULL!</v>
      </c>
      <c r="DH1260" s="27">
        <v>0</v>
      </c>
      <c r="DI1260" s="34" t="e">
        <v>#NULL!</v>
      </c>
      <c r="DJ1260">
        <v>1</v>
      </c>
      <c r="DK1260">
        <v>0</v>
      </c>
      <c r="DL1260">
        <v>0</v>
      </c>
      <c r="DM1260">
        <v>1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1</v>
      </c>
      <c r="DT1260">
        <v>16</v>
      </c>
      <c r="DU1260">
        <v>1</v>
      </c>
      <c r="DV1260">
        <v>1</v>
      </c>
      <c r="DW1260">
        <v>1</v>
      </c>
      <c r="DX1260">
        <v>0</v>
      </c>
      <c r="DY1260">
        <v>1</v>
      </c>
      <c r="DZ1260">
        <v>0</v>
      </c>
      <c r="EA1260">
        <v>0</v>
      </c>
      <c r="EB1260">
        <v>0</v>
      </c>
      <c r="EC1260">
        <v>1</v>
      </c>
      <c r="ED1260">
        <v>0</v>
      </c>
      <c r="EE1260">
        <v>1</v>
      </c>
      <c r="EF1260">
        <v>1</v>
      </c>
      <c r="EG1260" s="27">
        <v>2</v>
      </c>
    </row>
    <row r="1261" spans="1:137" x14ac:dyDescent="0.35">
      <c r="A1261">
        <v>1260</v>
      </c>
      <c r="B1261" t="s">
        <v>1474</v>
      </c>
      <c r="C1261">
        <v>3</v>
      </c>
      <c r="D1261">
        <v>3</v>
      </c>
      <c r="E1261">
        <v>0</v>
      </c>
      <c r="F1261">
        <v>71</v>
      </c>
      <c r="G1261">
        <v>6</v>
      </c>
      <c r="H1261" t="s">
        <v>247</v>
      </c>
      <c r="I1261">
        <v>16</v>
      </c>
      <c r="J1261">
        <v>51</v>
      </c>
      <c r="K1261">
        <v>14</v>
      </c>
      <c r="L1261">
        <v>2</v>
      </c>
      <c r="M1261">
        <v>2</v>
      </c>
      <c r="N1261">
        <v>0</v>
      </c>
      <c r="O1261">
        <v>1</v>
      </c>
      <c r="P1261" s="27">
        <v>34</v>
      </c>
      <c r="Q1261" s="33" t="str">
        <f t="shared" si="19"/>
        <v>Low</v>
      </c>
      <c r="R1261">
        <v>1</v>
      </c>
      <c r="S1261">
        <v>0</v>
      </c>
      <c r="T1261" s="27">
        <v>3.5263605246161616</v>
      </c>
      <c r="U1261">
        <v>2</v>
      </c>
      <c r="V1261" s="27">
        <v>11.4</v>
      </c>
      <c r="W1261" s="27">
        <v>0.58527600000000002</v>
      </c>
      <c r="X1261" s="27">
        <v>-0.53567174813869289</v>
      </c>
      <c r="Y1261" s="27">
        <v>3.2907240000000004</v>
      </c>
      <c r="Z1261" s="27">
        <v>1.1911076013577302</v>
      </c>
      <c r="AA1261">
        <v>0</v>
      </c>
      <c r="AB1261">
        <v>4</v>
      </c>
      <c r="AC1261">
        <v>1</v>
      </c>
      <c r="AD1261">
        <v>10</v>
      </c>
      <c r="AE1261">
        <v>1</v>
      </c>
      <c r="AF1261">
        <v>2</v>
      </c>
      <c r="AG1261">
        <v>1</v>
      </c>
      <c r="AH1261">
        <v>1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1</v>
      </c>
      <c r="AP1261">
        <v>1</v>
      </c>
      <c r="AQ1261">
        <v>36</v>
      </c>
      <c r="AR1261">
        <v>5</v>
      </c>
      <c r="AS1261">
        <v>4</v>
      </c>
      <c r="AT1261">
        <v>1</v>
      </c>
      <c r="AU1261">
        <v>1</v>
      </c>
      <c r="AV1261" s="27">
        <v>19.900000000000002</v>
      </c>
      <c r="AW1261">
        <v>1</v>
      </c>
      <c r="AX1261">
        <v>1</v>
      </c>
      <c r="AY1261">
        <v>0</v>
      </c>
      <c r="AZ1261">
        <v>1</v>
      </c>
      <c r="BA1261">
        <v>1</v>
      </c>
      <c r="BB1261">
        <v>19</v>
      </c>
      <c r="BC1261">
        <v>1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9</v>
      </c>
      <c r="BN1261">
        <v>4</v>
      </c>
      <c r="BO1261">
        <v>0</v>
      </c>
      <c r="BP1261">
        <v>0</v>
      </c>
      <c r="BQ1261">
        <v>1</v>
      </c>
      <c r="BR1261">
        <v>3</v>
      </c>
      <c r="BS1261">
        <v>3</v>
      </c>
      <c r="BT1261">
        <v>1</v>
      </c>
      <c r="BU1261">
        <v>1</v>
      </c>
      <c r="BV1261">
        <v>16</v>
      </c>
      <c r="BW1261">
        <v>5</v>
      </c>
      <c r="BX1261">
        <v>2</v>
      </c>
      <c r="BY1261">
        <v>4</v>
      </c>
      <c r="BZ1261">
        <v>4</v>
      </c>
      <c r="CA1261">
        <v>1</v>
      </c>
      <c r="CB1261">
        <v>17</v>
      </c>
      <c r="CC1261">
        <v>5</v>
      </c>
      <c r="CD1261" s="27">
        <v>12</v>
      </c>
      <c r="CE1261" s="27">
        <v>263.3</v>
      </c>
      <c r="CF1261" s="27">
        <v>2</v>
      </c>
      <c r="CG1261" s="27">
        <v>36.590000000000003</v>
      </c>
      <c r="CH1261">
        <v>0</v>
      </c>
      <c r="CI1261">
        <v>2</v>
      </c>
      <c r="CJ1261">
        <v>55</v>
      </c>
      <c r="CK1261">
        <v>0</v>
      </c>
      <c r="CL1261" s="27">
        <v>22.05</v>
      </c>
      <c r="CM1261" s="27">
        <v>3.0933126018928552</v>
      </c>
      <c r="CN1261" s="27">
        <v>1161.5</v>
      </c>
      <c r="CO1261" s="27">
        <v>7.057467552210464</v>
      </c>
      <c r="CP1261">
        <v>1</v>
      </c>
      <c r="CQ1261" s="27">
        <v>12.25</v>
      </c>
      <c r="CR1261" s="27">
        <v>2.5055259369907361</v>
      </c>
      <c r="CS1261" s="27">
        <v>708.45</v>
      </c>
      <c r="CT1261" s="27">
        <v>6.5630794850102356</v>
      </c>
      <c r="CU1261">
        <v>0</v>
      </c>
      <c r="CV1261" s="27">
        <v>0</v>
      </c>
      <c r="CW1261" s="34" t="e">
        <v>#NULL!</v>
      </c>
      <c r="CX1261" s="27">
        <v>0</v>
      </c>
      <c r="CY1261" s="34" t="e">
        <v>#NULL!</v>
      </c>
      <c r="CZ1261">
        <v>0</v>
      </c>
      <c r="DA1261" s="27">
        <v>0</v>
      </c>
      <c r="DB1261" s="34" t="e">
        <v>#NULL!</v>
      </c>
      <c r="DC1261" s="27">
        <v>0</v>
      </c>
      <c r="DD1261" s="34" t="e">
        <v>#NULL!</v>
      </c>
      <c r="DE1261">
        <v>0</v>
      </c>
      <c r="DF1261" s="27">
        <v>0</v>
      </c>
      <c r="DG1261" s="34" t="e">
        <v>#NULL!</v>
      </c>
      <c r="DH1261" s="27">
        <v>0</v>
      </c>
      <c r="DI1261" s="34" t="e">
        <v>#NULL!</v>
      </c>
      <c r="DJ1261">
        <v>1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1</v>
      </c>
      <c r="DT1261">
        <v>18</v>
      </c>
      <c r="DU1261">
        <v>1</v>
      </c>
      <c r="DV1261">
        <v>1</v>
      </c>
      <c r="DW1261">
        <v>1</v>
      </c>
      <c r="DX1261">
        <v>0</v>
      </c>
      <c r="DY1261">
        <v>1</v>
      </c>
      <c r="DZ1261">
        <v>1</v>
      </c>
      <c r="EA1261">
        <v>0</v>
      </c>
      <c r="EB1261">
        <v>0</v>
      </c>
      <c r="EC1261">
        <v>1</v>
      </c>
      <c r="ED1261">
        <v>0</v>
      </c>
      <c r="EE1261">
        <v>0</v>
      </c>
      <c r="EF1261">
        <v>0</v>
      </c>
      <c r="EG1261" s="27">
        <v>2</v>
      </c>
    </row>
    <row r="1262" spans="1:137" x14ac:dyDescent="0.35">
      <c r="A1262">
        <v>1261</v>
      </c>
      <c r="B1262" t="s">
        <v>1475</v>
      </c>
      <c r="C1262">
        <v>5</v>
      </c>
      <c r="D1262">
        <v>4</v>
      </c>
      <c r="E1262">
        <v>0</v>
      </c>
      <c r="F1262">
        <v>69</v>
      </c>
      <c r="G1262">
        <v>6</v>
      </c>
      <c r="H1262" t="s">
        <v>203</v>
      </c>
      <c r="I1262">
        <v>16</v>
      </c>
      <c r="J1262">
        <v>56</v>
      </c>
      <c r="K1262">
        <v>18</v>
      </c>
      <c r="L1262">
        <v>4</v>
      </c>
      <c r="M1262">
        <v>5</v>
      </c>
      <c r="N1262">
        <v>0</v>
      </c>
      <c r="O1262">
        <v>37</v>
      </c>
      <c r="P1262" s="27">
        <v>46</v>
      </c>
      <c r="Q1262" s="33" t="str">
        <f t="shared" si="19"/>
        <v>Low</v>
      </c>
      <c r="R1262">
        <v>5</v>
      </c>
      <c r="S1262">
        <v>1</v>
      </c>
      <c r="T1262" s="27">
        <v>3.8286413964890951</v>
      </c>
      <c r="U1262">
        <v>2</v>
      </c>
      <c r="V1262" s="27">
        <v>5.8000000000000007</v>
      </c>
      <c r="W1262" s="27">
        <v>0.7897280000000001</v>
      </c>
      <c r="X1262" s="27">
        <v>-0.23606669660469928</v>
      </c>
      <c r="Y1262" s="27">
        <v>1.8782719999999999</v>
      </c>
      <c r="Z1262" s="27">
        <v>0.63035220522928259</v>
      </c>
      <c r="AA1262">
        <v>0</v>
      </c>
      <c r="AB1262">
        <v>5</v>
      </c>
      <c r="AC1262">
        <v>0</v>
      </c>
      <c r="AD1262">
        <v>-1</v>
      </c>
      <c r="AE1262">
        <v>-1</v>
      </c>
      <c r="AF1262">
        <v>1</v>
      </c>
      <c r="AG1262">
        <v>1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10</v>
      </c>
      <c r="AO1262">
        <v>1</v>
      </c>
      <c r="AP1262">
        <v>1</v>
      </c>
      <c r="AQ1262">
        <v>31</v>
      </c>
      <c r="AR1262">
        <v>5</v>
      </c>
      <c r="AS1262">
        <v>3</v>
      </c>
      <c r="AT1262">
        <v>1</v>
      </c>
      <c r="AU1262">
        <v>0</v>
      </c>
      <c r="AV1262" s="27">
        <v>26.6</v>
      </c>
      <c r="AW1262">
        <v>2</v>
      </c>
      <c r="AX1262">
        <v>0</v>
      </c>
      <c r="AY1262">
        <v>0</v>
      </c>
      <c r="AZ1262">
        <v>1</v>
      </c>
      <c r="BA1262">
        <v>1</v>
      </c>
      <c r="BB1262">
        <v>32</v>
      </c>
      <c r="BC1262">
        <v>1</v>
      </c>
      <c r="BD1262">
        <v>0</v>
      </c>
      <c r="BE1262">
        <v>0</v>
      </c>
      <c r="BF1262">
        <v>1</v>
      </c>
      <c r="BG1262">
        <v>0</v>
      </c>
      <c r="BH1262">
        <v>0</v>
      </c>
      <c r="BI1262">
        <v>1</v>
      </c>
      <c r="BJ1262">
        <v>0</v>
      </c>
      <c r="BK1262">
        <v>0</v>
      </c>
      <c r="BL1262">
        <v>0</v>
      </c>
      <c r="BM1262">
        <v>9</v>
      </c>
      <c r="BN1262">
        <v>2</v>
      </c>
      <c r="BO1262">
        <v>1</v>
      </c>
      <c r="BP1262">
        <v>0</v>
      </c>
      <c r="BQ1262">
        <v>1</v>
      </c>
      <c r="BR1262">
        <v>4</v>
      </c>
      <c r="BS1262">
        <v>1</v>
      </c>
      <c r="BT1262">
        <v>2</v>
      </c>
      <c r="BU1262">
        <v>0</v>
      </c>
      <c r="BV1262">
        <v>37</v>
      </c>
      <c r="BW1262">
        <v>5</v>
      </c>
      <c r="BX1262">
        <v>2</v>
      </c>
      <c r="BY1262">
        <v>3</v>
      </c>
      <c r="BZ1262">
        <v>2</v>
      </c>
      <c r="CA1262">
        <v>0</v>
      </c>
      <c r="CB1262">
        <v>26</v>
      </c>
      <c r="CC1262">
        <v>5</v>
      </c>
      <c r="CD1262" s="27">
        <v>8</v>
      </c>
      <c r="CE1262" s="27">
        <v>206.24</v>
      </c>
      <c r="CF1262" s="27">
        <v>9</v>
      </c>
      <c r="CG1262" s="27">
        <v>229.27</v>
      </c>
      <c r="CH1262">
        <v>0</v>
      </c>
      <c r="CI1262">
        <v>2</v>
      </c>
      <c r="CJ1262">
        <v>67</v>
      </c>
      <c r="CK1262">
        <v>0</v>
      </c>
      <c r="CL1262" s="27">
        <v>12.7</v>
      </c>
      <c r="CM1262" s="27">
        <v>2.5416019934645457</v>
      </c>
      <c r="CN1262" s="27">
        <v>894.8</v>
      </c>
      <c r="CO1262" s="27">
        <v>6.7966002296159749</v>
      </c>
      <c r="CP1262">
        <v>0</v>
      </c>
      <c r="CQ1262" s="27">
        <v>0</v>
      </c>
      <c r="CR1262" s="34" t="e">
        <v>#NULL!</v>
      </c>
      <c r="CS1262" s="27">
        <v>0</v>
      </c>
      <c r="CT1262" s="34" t="e">
        <v>#NULL!</v>
      </c>
      <c r="CU1262">
        <v>0</v>
      </c>
      <c r="CV1262" s="27">
        <v>0</v>
      </c>
      <c r="CW1262" s="34" t="e">
        <v>#NULL!</v>
      </c>
      <c r="CX1262" s="27">
        <v>0</v>
      </c>
      <c r="CY1262" s="34" t="e">
        <v>#NULL!</v>
      </c>
      <c r="CZ1262">
        <v>1</v>
      </c>
      <c r="DA1262" s="27">
        <v>27.75</v>
      </c>
      <c r="DB1262" s="27">
        <v>3.3232358401924436</v>
      </c>
      <c r="DC1262" s="27">
        <v>1815</v>
      </c>
      <c r="DD1262" s="27">
        <v>7.503840746698951</v>
      </c>
      <c r="DE1262">
        <v>0</v>
      </c>
      <c r="DF1262" s="27">
        <v>0</v>
      </c>
      <c r="DG1262" s="34" t="e">
        <v>#NULL!</v>
      </c>
      <c r="DH1262" s="27">
        <v>0</v>
      </c>
      <c r="DI1262" s="34" t="e">
        <v>#NULL!</v>
      </c>
      <c r="DJ1262">
        <v>1</v>
      </c>
      <c r="DK1262">
        <v>0</v>
      </c>
      <c r="DL1262">
        <v>0</v>
      </c>
      <c r="DM1262">
        <v>2</v>
      </c>
      <c r="DN1262">
        <v>0</v>
      </c>
      <c r="DO1262">
        <v>1</v>
      </c>
      <c r="DP1262">
        <v>0</v>
      </c>
      <c r="DQ1262">
        <v>0</v>
      </c>
      <c r="DR1262">
        <v>0</v>
      </c>
      <c r="DS1262">
        <v>1</v>
      </c>
      <c r="DT1262">
        <v>24</v>
      </c>
      <c r="DU1262">
        <v>1</v>
      </c>
      <c r="DV1262">
        <v>1</v>
      </c>
      <c r="DW1262">
        <v>1</v>
      </c>
      <c r="DX1262">
        <v>0</v>
      </c>
      <c r="DY1262">
        <v>1</v>
      </c>
      <c r="DZ1262">
        <v>0</v>
      </c>
      <c r="EA1262">
        <v>0</v>
      </c>
      <c r="EB1262">
        <v>0</v>
      </c>
      <c r="EC1262">
        <v>1</v>
      </c>
      <c r="ED1262">
        <v>0</v>
      </c>
      <c r="EE1262">
        <v>0</v>
      </c>
      <c r="EF1262">
        <v>0</v>
      </c>
      <c r="EG1262" s="27">
        <v>9</v>
      </c>
    </row>
    <row r="1263" spans="1:137" x14ac:dyDescent="0.35">
      <c r="A1263">
        <v>1262</v>
      </c>
      <c r="B1263" t="s">
        <v>1476</v>
      </c>
      <c r="C1263">
        <v>2</v>
      </c>
      <c r="D1263">
        <v>3</v>
      </c>
      <c r="E1263">
        <v>0</v>
      </c>
      <c r="F1263">
        <v>29</v>
      </c>
      <c r="G1263">
        <v>3</v>
      </c>
      <c r="H1263" t="s">
        <v>210</v>
      </c>
      <c r="I1263">
        <v>15</v>
      </c>
      <c r="J1263">
        <v>53</v>
      </c>
      <c r="K1263">
        <v>13</v>
      </c>
      <c r="L1263">
        <v>2</v>
      </c>
      <c r="M1263">
        <v>1</v>
      </c>
      <c r="N1263">
        <v>0</v>
      </c>
      <c r="O1263">
        <v>1</v>
      </c>
      <c r="P1263" s="27">
        <v>32</v>
      </c>
      <c r="Q1263" s="33" t="str">
        <f t="shared" si="19"/>
        <v>Low</v>
      </c>
      <c r="R1263">
        <v>1</v>
      </c>
      <c r="S1263">
        <v>0</v>
      </c>
      <c r="T1263" s="27">
        <v>3.4657359027997265</v>
      </c>
      <c r="U1263">
        <v>2</v>
      </c>
      <c r="V1263" s="27">
        <v>3.8</v>
      </c>
      <c r="W1263" s="27">
        <v>0.66758399999999996</v>
      </c>
      <c r="X1263" s="27">
        <v>-0.40409005392863123</v>
      </c>
      <c r="Y1263" s="27">
        <v>0.54841600000000001</v>
      </c>
      <c r="Z1263" s="27">
        <v>-0.60072115593548336</v>
      </c>
      <c r="AA1263">
        <v>0</v>
      </c>
      <c r="AB1263">
        <v>1</v>
      </c>
      <c r="AC1263">
        <v>0</v>
      </c>
      <c r="AD1263">
        <v>-1</v>
      </c>
      <c r="AE1263">
        <v>-1</v>
      </c>
      <c r="AF1263">
        <v>2</v>
      </c>
      <c r="AG1263">
        <v>1</v>
      </c>
      <c r="AH1263">
        <v>1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1</v>
      </c>
      <c r="AP1263">
        <v>2</v>
      </c>
      <c r="AQ1263">
        <v>6</v>
      </c>
      <c r="AR1263">
        <v>2</v>
      </c>
      <c r="AS1263">
        <v>0</v>
      </c>
      <c r="AT1263">
        <v>-1</v>
      </c>
      <c r="AU1263">
        <v>-1</v>
      </c>
      <c r="AV1263" s="27">
        <v>-1</v>
      </c>
      <c r="AW1263">
        <v>-1</v>
      </c>
      <c r="AX1263">
        <v>-1</v>
      </c>
      <c r="AY1263">
        <v>1</v>
      </c>
      <c r="AZ1263">
        <v>4</v>
      </c>
      <c r="BA1263">
        <v>3</v>
      </c>
      <c r="BB1263">
        <v>33</v>
      </c>
      <c r="BC1263">
        <v>0</v>
      </c>
      <c r="BD1263">
        <v>0</v>
      </c>
      <c r="BE1263">
        <v>0</v>
      </c>
      <c r="BF1263">
        <v>1</v>
      </c>
      <c r="BG1263">
        <v>0</v>
      </c>
      <c r="BH1263">
        <v>1</v>
      </c>
      <c r="BI1263">
        <v>0</v>
      </c>
      <c r="BJ1263">
        <v>0</v>
      </c>
      <c r="BK1263">
        <v>0</v>
      </c>
      <c r="BL1263">
        <v>1</v>
      </c>
      <c r="BM1263">
        <v>9</v>
      </c>
      <c r="BN1263">
        <v>6</v>
      </c>
      <c r="BO1263">
        <v>0</v>
      </c>
      <c r="BP1263">
        <v>0</v>
      </c>
      <c r="BQ1263">
        <v>1</v>
      </c>
      <c r="BR1263">
        <v>1</v>
      </c>
      <c r="BS1263">
        <v>3</v>
      </c>
      <c r="BT1263">
        <v>4</v>
      </c>
      <c r="BU1263">
        <v>1</v>
      </c>
      <c r="BV1263">
        <v>8</v>
      </c>
      <c r="BW1263">
        <v>3</v>
      </c>
      <c r="BX1263">
        <v>2</v>
      </c>
      <c r="BY1263">
        <v>2</v>
      </c>
      <c r="BZ1263">
        <v>3</v>
      </c>
      <c r="CA1263">
        <v>0</v>
      </c>
      <c r="CB1263">
        <v>5</v>
      </c>
      <c r="CC1263">
        <v>2</v>
      </c>
      <c r="CD1263" s="27">
        <v>6</v>
      </c>
      <c r="CE1263" s="27">
        <v>216.55</v>
      </c>
      <c r="CF1263" s="27">
        <v>7</v>
      </c>
      <c r="CG1263" s="27">
        <v>190.05</v>
      </c>
      <c r="CH1263">
        <v>1</v>
      </c>
      <c r="CI1263">
        <v>1</v>
      </c>
      <c r="CJ1263">
        <v>11</v>
      </c>
      <c r="CK1263">
        <v>1</v>
      </c>
      <c r="CL1263" s="27">
        <v>5.15</v>
      </c>
      <c r="CM1263" s="27">
        <v>1.6389967146756448</v>
      </c>
      <c r="CN1263" s="27">
        <v>67.3</v>
      </c>
      <c r="CO1263" s="27">
        <v>4.209160236650682</v>
      </c>
      <c r="CP1263">
        <v>1</v>
      </c>
      <c r="CQ1263" s="27">
        <v>21.5</v>
      </c>
      <c r="CR1263" s="27">
        <v>3.068052935133617</v>
      </c>
      <c r="CS1263" s="27">
        <v>253.7</v>
      </c>
      <c r="CT1263" s="27">
        <v>5.5361524666052357</v>
      </c>
      <c r="CU1263">
        <v>1</v>
      </c>
      <c r="CV1263" s="27">
        <v>26.3</v>
      </c>
      <c r="CW1263" s="27">
        <v>3.2695689391837188</v>
      </c>
      <c r="CX1263" s="27">
        <v>290.3</v>
      </c>
      <c r="CY1263" s="27">
        <v>5.6709148710305843</v>
      </c>
      <c r="CZ1263">
        <v>0</v>
      </c>
      <c r="DA1263" s="27">
        <v>0</v>
      </c>
      <c r="DB1263" s="34" t="e">
        <v>#NULL!</v>
      </c>
      <c r="DC1263" s="27">
        <v>0</v>
      </c>
      <c r="DD1263" s="34" t="e">
        <v>#NULL!</v>
      </c>
      <c r="DE1263">
        <v>0</v>
      </c>
      <c r="DF1263" s="27">
        <v>0</v>
      </c>
      <c r="DG1263" s="34" t="e">
        <v>#NULL!</v>
      </c>
      <c r="DH1263" s="27">
        <v>0</v>
      </c>
      <c r="DI1263" s="34" t="e">
        <v>#NULL!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1</v>
      </c>
      <c r="DQ1263">
        <v>1</v>
      </c>
      <c r="DR1263">
        <v>0</v>
      </c>
      <c r="DS1263">
        <v>1</v>
      </c>
      <c r="DT1263">
        <v>19</v>
      </c>
      <c r="DU1263">
        <v>1</v>
      </c>
      <c r="DV1263">
        <v>1</v>
      </c>
      <c r="DW1263">
        <v>1</v>
      </c>
      <c r="DX1263">
        <v>0</v>
      </c>
      <c r="DY1263">
        <v>1</v>
      </c>
      <c r="DZ1263">
        <v>1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 s="27">
        <v>7</v>
      </c>
    </row>
    <row r="1264" spans="1:137" x14ac:dyDescent="0.35">
      <c r="A1264">
        <v>1263</v>
      </c>
      <c r="B1264" t="s">
        <v>1477</v>
      </c>
      <c r="C1264">
        <v>3</v>
      </c>
      <c r="D1264">
        <v>5</v>
      </c>
      <c r="E1264">
        <v>1</v>
      </c>
      <c r="F1264">
        <v>51</v>
      </c>
      <c r="G1264">
        <v>5</v>
      </c>
      <c r="H1264" t="s">
        <v>223</v>
      </c>
      <c r="I1264">
        <v>12</v>
      </c>
      <c r="J1264">
        <v>44</v>
      </c>
      <c r="K1264">
        <v>12</v>
      </c>
      <c r="L1264">
        <v>2</v>
      </c>
      <c r="M1264">
        <v>1</v>
      </c>
      <c r="N1264">
        <v>0</v>
      </c>
      <c r="O1264">
        <v>8</v>
      </c>
      <c r="P1264" s="27">
        <v>36</v>
      </c>
      <c r="Q1264" s="33" t="str">
        <f t="shared" si="19"/>
        <v>Low</v>
      </c>
      <c r="R1264">
        <v>3</v>
      </c>
      <c r="S1264">
        <v>0</v>
      </c>
      <c r="T1264" s="27">
        <v>3.5835189384561099</v>
      </c>
      <c r="U1264">
        <v>2</v>
      </c>
      <c r="V1264" s="27">
        <v>13.600000000000001</v>
      </c>
      <c r="W1264" s="27">
        <v>0.25948800000000005</v>
      </c>
      <c r="X1264" s="27">
        <v>-1.3490448202199901</v>
      </c>
      <c r="Y1264" s="27">
        <v>4.6365120000000006</v>
      </c>
      <c r="Z1264" s="27">
        <v>1.5339623594139662</v>
      </c>
      <c r="AA1264">
        <v>0</v>
      </c>
      <c r="AB1264">
        <v>2</v>
      </c>
      <c r="AC1264">
        <v>0</v>
      </c>
      <c r="AD1264">
        <v>-1</v>
      </c>
      <c r="AE1264">
        <v>-1</v>
      </c>
      <c r="AF1264">
        <v>1</v>
      </c>
      <c r="AG1264">
        <v>1</v>
      </c>
      <c r="AH1264">
        <v>0</v>
      </c>
      <c r="AI1264">
        <v>1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1</v>
      </c>
      <c r="AP1264">
        <v>1</v>
      </c>
      <c r="AQ1264">
        <v>18</v>
      </c>
      <c r="AR1264">
        <v>4</v>
      </c>
      <c r="AS1264">
        <v>4</v>
      </c>
      <c r="AT1264">
        <v>1</v>
      </c>
      <c r="AU1264">
        <v>0</v>
      </c>
      <c r="AV1264" s="27">
        <v>16.400000000000002</v>
      </c>
      <c r="AW1264">
        <v>1</v>
      </c>
      <c r="AX1264">
        <v>1</v>
      </c>
      <c r="AY1264">
        <v>1</v>
      </c>
      <c r="AZ1264">
        <v>1</v>
      </c>
      <c r="BA1264">
        <v>1</v>
      </c>
      <c r="BB1264">
        <v>27</v>
      </c>
      <c r="BC1264">
        <v>1</v>
      </c>
      <c r="BD1264">
        <v>0</v>
      </c>
      <c r="BE1264">
        <v>0</v>
      </c>
      <c r="BF1264">
        <v>1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9</v>
      </c>
      <c r="BN1264">
        <v>6</v>
      </c>
      <c r="BO1264">
        <v>0</v>
      </c>
      <c r="BP1264">
        <v>0</v>
      </c>
      <c r="BQ1264">
        <v>1</v>
      </c>
      <c r="BR1264">
        <v>4</v>
      </c>
      <c r="BS1264">
        <v>4</v>
      </c>
      <c r="BT1264">
        <v>3</v>
      </c>
      <c r="BU1264">
        <v>0</v>
      </c>
      <c r="BV1264">
        <v>23</v>
      </c>
      <c r="BW1264">
        <v>5</v>
      </c>
      <c r="BX1264">
        <v>2</v>
      </c>
      <c r="BY1264">
        <v>2</v>
      </c>
      <c r="BZ1264">
        <v>2</v>
      </c>
      <c r="CA1264">
        <v>0</v>
      </c>
      <c r="CB1264">
        <v>18</v>
      </c>
      <c r="CC1264">
        <v>5</v>
      </c>
      <c r="CD1264" s="27">
        <v>6</v>
      </c>
      <c r="CE1264" s="27">
        <v>102.27</v>
      </c>
      <c r="CF1264" s="27">
        <v>1</v>
      </c>
      <c r="CG1264" s="27">
        <v>31.94</v>
      </c>
      <c r="CH1264">
        <v>1</v>
      </c>
      <c r="CI1264">
        <v>3</v>
      </c>
      <c r="CJ1264">
        <v>54</v>
      </c>
      <c r="CK1264">
        <v>0</v>
      </c>
      <c r="CL1264" s="27">
        <v>19.8</v>
      </c>
      <c r="CM1264" s="27">
        <v>2.9856819377004897</v>
      </c>
      <c r="CN1264" s="27">
        <v>1083.5999999999999</v>
      </c>
      <c r="CO1264" s="27">
        <v>6.9880441102109403</v>
      </c>
      <c r="CP1264">
        <v>1</v>
      </c>
      <c r="CQ1264" s="27">
        <v>29.5</v>
      </c>
      <c r="CR1264" s="27">
        <v>3.3843902633457743</v>
      </c>
      <c r="CS1264" s="27">
        <v>1553.5</v>
      </c>
      <c r="CT1264" s="27">
        <v>7.3482657288331019</v>
      </c>
      <c r="CU1264">
        <v>0</v>
      </c>
      <c r="CV1264" s="27">
        <v>0</v>
      </c>
      <c r="CW1264" s="34" t="e">
        <v>#NULL!</v>
      </c>
      <c r="CX1264" s="27">
        <v>0</v>
      </c>
      <c r="CY1264" s="34" t="e">
        <v>#NULL!</v>
      </c>
      <c r="CZ1264">
        <v>1</v>
      </c>
      <c r="DA1264" s="27">
        <v>17.75</v>
      </c>
      <c r="DB1264" s="27">
        <v>2.8763855159214247</v>
      </c>
      <c r="DC1264" s="27">
        <v>945</v>
      </c>
      <c r="DD1264" s="27">
        <v>6.8511849274937431</v>
      </c>
      <c r="DE1264">
        <v>0</v>
      </c>
      <c r="DF1264" s="27">
        <v>0</v>
      </c>
      <c r="DG1264" s="34" t="e">
        <v>#NULL!</v>
      </c>
      <c r="DH1264" s="27">
        <v>0</v>
      </c>
      <c r="DI1264" s="34" t="e">
        <v>#NULL!</v>
      </c>
      <c r="DJ1264">
        <v>0</v>
      </c>
      <c r="DK1264">
        <v>1</v>
      </c>
      <c r="DL1264">
        <v>0</v>
      </c>
      <c r="DM1264">
        <v>0</v>
      </c>
      <c r="DN1264">
        <v>1</v>
      </c>
      <c r="DO1264">
        <v>1</v>
      </c>
      <c r="DP1264">
        <v>1</v>
      </c>
      <c r="DQ1264">
        <v>1</v>
      </c>
      <c r="DR1264">
        <v>0</v>
      </c>
      <c r="DS1264">
        <v>1</v>
      </c>
      <c r="DT1264">
        <v>17</v>
      </c>
      <c r="DU1264">
        <v>1</v>
      </c>
      <c r="DV1264">
        <v>1</v>
      </c>
      <c r="DW1264">
        <v>1</v>
      </c>
      <c r="DX1264">
        <v>0</v>
      </c>
      <c r="DY1264">
        <v>0</v>
      </c>
      <c r="DZ1264">
        <v>0</v>
      </c>
      <c r="EA1264">
        <v>1</v>
      </c>
      <c r="EB1264">
        <v>1</v>
      </c>
      <c r="EC1264">
        <v>0</v>
      </c>
      <c r="ED1264">
        <v>0</v>
      </c>
      <c r="EE1264">
        <v>0</v>
      </c>
      <c r="EF1264">
        <v>0</v>
      </c>
      <c r="EG1264" s="27">
        <v>1</v>
      </c>
    </row>
    <row r="1265" spans="1:137" x14ac:dyDescent="0.35">
      <c r="A1265">
        <v>1264</v>
      </c>
      <c r="B1265" t="s">
        <v>1478</v>
      </c>
      <c r="C1265">
        <v>2</v>
      </c>
      <c r="D1265">
        <v>3</v>
      </c>
      <c r="E1265">
        <v>1</v>
      </c>
      <c r="F1265">
        <v>69</v>
      </c>
      <c r="G1265">
        <v>6</v>
      </c>
      <c r="H1265" t="s">
        <v>223</v>
      </c>
      <c r="I1265">
        <v>14</v>
      </c>
      <c r="J1265">
        <v>52</v>
      </c>
      <c r="K1265">
        <v>18</v>
      </c>
      <c r="L1265">
        <v>4</v>
      </c>
      <c r="M1265">
        <v>5</v>
      </c>
      <c r="N1265">
        <v>1</v>
      </c>
      <c r="O1265">
        <v>33</v>
      </c>
      <c r="P1265" s="27">
        <v>73</v>
      </c>
      <c r="Q1265" s="33" t="str">
        <f t="shared" si="19"/>
        <v>Low</v>
      </c>
      <c r="R1265">
        <v>5</v>
      </c>
      <c r="S1265">
        <v>1</v>
      </c>
      <c r="T1265" s="27">
        <v>4.290459441148391</v>
      </c>
      <c r="U1265">
        <v>3</v>
      </c>
      <c r="V1265" s="27">
        <v>11.5</v>
      </c>
      <c r="W1265" s="27">
        <v>3.1397300000000001</v>
      </c>
      <c r="X1265" s="27">
        <v>1.1441368089618991</v>
      </c>
      <c r="Y1265" s="27">
        <v>5.2552699999999994</v>
      </c>
      <c r="Z1265" s="27">
        <v>1.6592313826474656</v>
      </c>
      <c r="AA1265">
        <v>0</v>
      </c>
      <c r="AB1265">
        <v>5</v>
      </c>
      <c r="AC1265">
        <v>1</v>
      </c>
      <c r="AD1265">
        <v>8</v>
      </c>
      <c r="AE1265">
        <v>1</v>
      </c>
      <c r="AF1265">
        <v>2</v>
      </c>
      <c r="AG1265">
        <v>2</v>
      </c>
      <c r="AH1265">
        <v>0</v>
      </c>
      <c r="AI1265">
        <v>2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1</v>
      </c>
      <c r="AQ1265">
        <v>15</v>
      </c>
      <c r="AR1265">
        <v>3</v>
      </c>
      <c r="AS1265">
        <v>5</v>
      </c>
      <c r="AT1265">
        <v>1</v>
      </c>
      <c r="AU1265">
        <v>0</v>
      </c>
      <c r="AV1265" s="27">
        <v>42.900000000000006</v>
      </c>
      <c r="AW1265">
        <v>3</v>
      </c>
      <c r="AX1265">
        <v>1</v>
      </c>
      <c r="AY1265">
        <v>1</v>
      </c>
      <c r="AZ1265">
        <v>1</v>
      </c>
      <c r="BA1265">
        <v>1</v>
      </c>
      <c r="BB1265">
        <v>27</v>
      </c>
      <c r="BC1265">
        <v>1</v>
      </c>
      <c r="BD1265">
        <v>0</v>
      </c>
      <c r="BE1265">
        <v>0</v>
      </c>
      <c r="BF1265">
        <v>1</v>
      </c>
      <c r="BG1265">
        <v>1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9</v>
      </c>
      <c r="BN1265">
        <v>4</v>
      </c>
      <c r="BO1265">
        <v>0</v>
      </c>
      <c r="BP1265">
        <v>0</v>
      </c>
      <c r="BQ1265">
        <v>1</v>
      </c>
      <c r="BR1265">
        <v>1</v>
      </c>
      <c r="BS1265">
        <v>1</v>
      </c>
      <c r="BT1265">
        <v>4</v>
      </c>
      <c r="BU1265">
        <v>0</v>
      </c>
      <c r="BV1265">
        <v>40</v>
      </c>
      <c r="BW1265">
        <v>5</v>
      </c>
      <c r="BX1265">
        <v>4</v>
      </c>
      <c r="BY1265">
        <v>4</v>
      </c>
      <c r="BZ1265">
        <v>4</v>
      </c>
      <c r="CA1265">
        <v>0</v>
      </c>
      <c r="CB1265">
        <v>30</v>
      </c>
      <c r="CC1265">
        <v>5</v>
      </c>
      <c r="CD1265" s="27">
        <v>6</v>
      </c>
      <c r="CE1265" s="27">
        <v>279.09000000000003</v>
      </c>
      <c r="CF1265" s="27">
        <v>2</v>
      </c>
      <c r="CG1265" s="27">
        <v>107.15</v>
      </c>
      <c r="CH1265">
        <v>0</v>
      </c>
      <c r="CI1265">
        <v>2</v>
      </c>
      <c r="CJ1265">
        <v>72</v>
      </c>
      <c r="CK1265">
        <v>0</v>
      </c>
      <c r="CL1265" s="27">
        <v>140.19999999999999</v>
      </c>
      <c r="CM1265" s="27">
        <v>4.9430699746004896</v>
      </c>
      <c r="CN1265" s="27">
        <v>10252.35</v>
      </c>
      <c r="CO1265" s="27">
        <v>9.2352622265812787</v>
      </c>
      <c r="CP1265">
        <v>0</v>
      </c>
      <c r="CQ1265" s="27">
        <v>0</v>
      </c>
      <c r="CR1265" s="34" t="e">
        <v>#NULL!</v>
      </c>
      <c r="CS1265" s="27">
        <v>0</v>
      </c>
      <c r="CT1265" s="34" t="e">
        <v>#NULL!</v>
      </c>
      <c r="CU1265">
        <v>0</v>
      </c>
      <c r="CV1265" s="27">
        <v>0</v>
      </c>
      <c r="CW1265" s="34" t="e">
        <v>#NULL!</v>
      </c>
      <c r="CX1265" s="27">
        <v>0</v>
      </c>
      <c r="CY1265" s="34" t="e">
        <v>#NULL!</v>
      </c>
      <c r="CZ1265">
        <v>1</v>
      </c>
      <c r="DA1265" s="27">
        <v>86.5</v>
      </c>
      <c r="DB1265" s="27">
        <v>4.4601444139378339</v>
      </c>
      <c r="DC1265" s="27">
        <v>6010</v>
      </c>
      <c r="DD1265" s="27">
        <v>8.7011800275292526</v>
      </c>
      <c r="DE1265">
        <v>0</v>
      </c>
      <c r="DF1265" s="27">
        <v>0</v>
      </c>
      <c r="DG1265" s="34" t="e">
        <v>#NULL!</v>
      </c>
      <c r="DH1265" s="27">
        <v>0</v>
      </c>
      <c r="DI1265" s="34" t="e">
        <v>#NULL!</v>
      </c>
      <c r="DJ1265">
        <v>1</v>
      </c>
      <c r="DK1265">
        <v>0</v>
      </c>
      <c r="DL1265">
        <v>0</v>
      </c>
      <c r="DM1265">
        <v>0</v>
      </c>
      <c r="DN1265">
        <v>1</v>
      </c>
      <c r="DO1265">
        <v>0</v>
      </c>
      <c r="DP1265">
        <v>1</v>
      </c>
      <c r="DQ1265">
        <v>1</v>
      </c>
      <c r="DR1265">
        <v>0</v>
      </c>
      <c r="DS1265">
        <v>1</v>
      </c>
      <c r="DT1265">
        <v>17</v>
      </c>
      <c r="DU1265">
        <v>1</v>
      </c>
      <c r="DV1265">
        <v>1</v>
      </c>
      <c r="DW1265">
        <v>1</v>
      </c>
      <c r="DX1265">
        <v>0</v>
      </c>
      <c r="DY1265">
        <v>0</v>
      </c>
      <c r="DZ1265">
        <v>0</v>
      </c>
      <c r="EA1265">
        <v>1</v>
      </c>
      <c r="EB1265">
        <v>0</v>
      </c>
      <c r="EC1265">
        <v>1</v>
      </c>
      <c r="ED1265">
        <v>0</v>
      </c>
      <c r="EE1265">
        <v>0</v>
      </c>
      <c r="EF1265">
        <v>0</v>
      </c>
      <c r="EG1265" s="27">
        <v>1</v>
      </c>
    </row>
    <row r="1266" spans="1:137" x14ac:dyDescent="0.35">
      <c r="A1266">
        <v>1265</v>
      </c>
      <c r="B1266" t="s">
        <v>1479</v>
      </c>
      <c r="C1266">
        <v>2</v>
      </c>
      <c r="D1266">
        <v>4</v>
      </c>
      <c r="E1266">
        <v>0</v>
      </c>
      <c r="F1266">
        <v>21</v>
      </c>
      <c r="G1266">
        <v>2</v>
      </c>
      <c r="H1266" t="s">
        <v>223</v>
      </c>
      <c r="I1266">
        <v>20</v>
      </c>
      <c r="J1266">
        <v>53</v>
      </c>
      <c r="K1266">
        <v>10</v>
      </c>
      <c r="L1266">
        <v>1</v>
      </c>
      <c r="M1266">
        <v>3</v>
      </c>
      <c r="N1266">
        <v>0</v>
      </c>
      <c r="O1266">
        <v>3</v>
      </c>
      <c r="P1266" s="27">
        <v>20</v>
      </c>
      <c r="Q1266" s="33" t="str">
        <f t="shared" si="19"/>
        <v>Low</v>
      </c>
      <c r="R1266">
        <v>2</v>
      </c>
      <c r="S1266">
        <v>0</v>
      </c>
      <c r="T1266" s="27">
        <v>2.9957322735539909</v>
      </c>
      <c r="U1266">
        <v>1</v>
      </c>
      <c r="V1266" s="27">
        <v>5.3</v>
      </c>
      <c r="W1266" s="27">
        <v>0.76637999999999995</v>
      </c>
      <c r="X1266" s="27">
        <v>-0.26607714869939664</v>
      </c>
      <c r="Y1266" s="27">
        <v>0.2936200000000001</v>
      </c>
      <c r="Z1266" s="27">
        <v>-1.2254688646708225</v>
      </c>
      <c r="AA1266">
        <v>1</v>
      </c>
      <c r="AB1266">
        <v>3</v>
      </c>
      <c r="AC1266">
        <v>0</v>
      </c>
      <c r="AD1266">
        <v>-1</v>
      </c>
      <c r="AE1266">
        <v>-1</v>
      </c>
      <c r="AF1266">
        <v>2</v>
      </c>
      <c r="AG1266">
        <v>1</v>
      </c>
      <c r="AH1266">
        <v>1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3</v>
      </c>
      <c r="AQ1266">
        <v>1</v>
      </c>
      <c r="AR1266">
        <v>1</v>
      </c>
      <c r="AS1266">
        <v>2</v>
      </c>
      <c r="AT1266">
        <v>1</v>
      </c>
      <c r="AU1266">
        <v>0</v>
      </c>
      <c r="AV1266" s="27">
        <v>8.9</v>
      </c>
      <c r="AW1266">
        <v>1</v>
      </c>
      <c r="AX1266">
        <v>0</v>
      </c>
      <c r="AY1266">
        <v>0</v>
      </c>
      <c r="AZ1266">
        <v>1</v>
      </c>
      <c r="BA1266">
        <v>1</v>
      </c>
      <c r="BB1266">
        <v>26</v>
      </c>
      <c r="BC1266">
        <v>1</v>
      </c>
      <c r="BD1266">
        <v>0</v>
      </c>
      <c r="BE1266">
        <v>0</v>
      </c>
      <c r="BF1266">
        <v>1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9</v>
      </c>
      <c r="BN1266">
        <v>4</v>
      </c>
      <c r="BO1266">
        <v>0</v>
      </c>
      <c r="BP1266">
        <v>0</v>
      </c>
      <c r="BQ1266">
        <v>0</v>
      </c>
      <c r="BR1266">
        <v>5</v>
      </c>
      <c r="BS1266">
        <v>2</v>
      </c>
      <c r="BT1266">
        <v>2</v>
      </c>
      <c r="BU1266">
        <v>0</v>
      </c>
      <c r="BV1266">
        <v>3</v>
      </c>
      <c r="BW1266">
        <v>2</v>
      </c>
      <c r="BX1266">
        <v>3</v>
      </c>
      <c r="BY1266">
        <v>2</v>
      </c>
      <c r="BZ1266">
        <v>1</v>
      </c>
      <c r="CA1266">
        <v>0</v>
      </c>
      <c r="CB1266">
        <v>3</v>
      </c>
      <c r="CC1266">
        <v>2</v>
      </c>
      <c r="CD1266" s="27">
        <v>13</v>
      </c>
      <c r="CE1266" s="27">
        <v>351.56</v>
      </c>
      <c r="CF1266" s="27">
        <v>7</v>
      </c>
      <c r="CG1266" s="27">
        <v>216.77</v>
      </c>
      <c r="CH1266">
        <v>1</v>
      </c>
      <c r="CI1266">
        <v>1</v>
      </c>
      <c r="CJ1266">
        <v>28</v>
      </c>
      <c r="CK1266">
        <v>0</v>
      </c>
      <c r="CL1266" s="27">
        <v>8.3000000000000007</v>
      </c>
      <c r="CM1266" s="27">
        <v>2.1162555148025524</v>
      </c>
      <c r="CN1266" s="27">
        <v>258.14999999999998</v>
      </c>
      <c r="CO1266" s="27">
        <v>5.5535408113256581</v>
      </c>
      <c r="CP1266">
        <v>0</v>
      </c>
      <c r="CQ1266" s="27">
        <v>0</v>
      </c>
      <c r="CR1266" s="34" t="e">
        <v>#NULL!</v>
      </c>
      <c r="CS1266" s="27">
        <v>0</v>
      </c>
      <c r="CT1266" s="34" t="e">
        <v>#NULL!</v>
      </c>
      <c r="CU1266">
        <v>0</v>
      </c>
      <c r="CV1266" s="27">
        <v>0</v>
      </c>
      <c r="CW1266" s="34" t="e">
        <v>#NULL!</v>
      </c>
      <c r="CX1266" s="27">
        <v>0</v>
      </c>
      <c r="CY1266" s="34" t="e">
        <v>#NULL!</v>
      </c>
      <c r="CZ1266">
        <v>1</v>
      </c>
      <c r="DA1266" s="27">
        <v>46.75</v>
      </c>
      <c r="DB1266" s="27">
        <v>3.844814255734696</v>
      </c>
      <c r="DC1266" s="27">
        <v>1250</v>
      </c>
      <c r="DD1266" s="27">
        <v>7.1308988302963465</v>
      </c>
      <c r="DE1266">
        <v>0</v>
      </c>
      <c r="DF1266" s="27">
        <v>0</v>
      </c>
      <c r="DG1266" s="34" t="e">
        <v>#NULL!</v>
      </c>
      <c r="DH1266" s="27">
        <v>0</v>
      </c>
      <c r="DI1266" s="34" t="e">
        <v>#NULL!</v>
      </c>
      <c r="DJ1266">
        <v>1</v>
      </c>
      <c r="DK1266">
        <v>0</v>
      </c>
      <c r="DL1266">
        <v>0</v>
      </c>
      <c r="DM1266">
        <v>0</v>
      </c>
      <c r="DN1266">
        <v>1</v>
      </c>
      <c r="DO1266">
        <v>1</v>
      </c>
      <c r="DP1266">
        <v>1</v>
      </c>
      <c r="DQ1266">
        <v>1</v>
      </c>
      <c r="DR1266">
        <v>0</v>
      </c>
      <c r="DS1266">
        <v>1</v>
      </c>
      <c r="DT1266">
        <v>19</v>
      </c>
      <c r="DU1266">
        <v>1</v>
      </c>
      <c r="DV1266">
        <v>1</v>
      </c>
      <c r="DW1266">
        <v>1</v>
      </c>
      <c r="DX1266">
        <v>0</v>
      </c>
      <c r="DY1266">
        <v>1</v>
      </c>
      <c r="DZ1266">
        <v>1</v>
      </c>
      <c r="EA1266">
        <v>1</v>
      </c>
      <c r="EB1266">
        <v>0</v>
      </c>
      <c r="EC1266">
        <v>1</v>
      </c>
      <c r="ED1266">
        <v>0</v>
      </c>
      <c r="EE1266">
        <v>0</v>
      </c>
      <c r="EF1266">
        <v>0</v>
      </c>
      <c r="EG1266" s="27">
        <v>1</v>
      </c>
    </row>
    <row r="1267" spans="1:137" x14ac:dyDescent="0.35">
      <c r="A1267">
        <v>1266</v>
      </c>
      <c r="B1267" t="s">
        <v>1480</v>
      </c>
      <c r="C1267">
        <v>4</v>
      </c>
      <c r="D1267">
        <v>2</v>
      </c>
      <c r="E1267">
        <v>0</v>
      </c>
      <c r="F1267">
        <v>55</v>
      </c>
      <c r="G1267">
        <v>5</v>
      </c>
      <c r="H1267" t="s">
        <v>215</v>
      </c>
      <c r="I1267">
        <v>16</v>
      </c>
      <c r="J1267">
        <v>56</v>
      </c>
      <c r="K1267">
        <v>18</v>
      </c>
      <c r="L1267">
        <v>4</v>
      </c>
      <c r="M1267">
        <v>6</v>
      </c>
      <c r="N1267">
        <v>0</v>
      </c>
      <c r="O1267">
        <v>15</v>
      </c>
      <c r="P1267" s="27">
        <v>55</v>
      </c>
      <c r="Q1267" s="33" t="str">
        <f t="shared" si="19"/>
        <v>Low</v>
      </c>
      <c r="R1267">
        <v>4</v>
      </c>
      <c r="S1267">
        <v>0</v>
      </c>
      <c r="T1267" s="27">
        <v>4.0073331852324712</v>
      </c>
      <c r="U1267">
        <v>3</v>
      </c>
      <c r="V1267" s="27">
        <v>4.7</v>
      </c>
      <c r="W1267" s="27">
        <v>1.351955</v>
      </c>
      <c r="X1267" s="27">
        <v>0.3015516930431783</v>
      </c>
      <c r="Y1267" s="27">
        <v>1.2330449999999999</v>
      </c>
      <c r="Z1267" s="27">
        <v>0.20948671986659659</v>
      </c>
      <c r="AA1267">
        <v>0</v>
      </c>
      <c r="AB1267">
        <v>3</v>
      </c>
      <c r="AC1267">
        <v>1</v>
      </c>
      <c r="AD1267">
        <v>14</v>
      </c>
      <c r="AE1267">
        <v>2</v>
      </c>
      <c r="AF1267">
        <v>2</v>
      </c>
      <c r="AG1267">
        <v>1</v>
      </c>
      <c r="AH1267">
        <v>1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2</v>
      </c>
      <c r="AQ1267">
        <v>32</v>
      </c>
      <c r="AR1267">
        <v>5</v>
      </c>
      <c r="AS1267">
        <v>0</v>
      </c>
      <c r="AT1267">
        <v>-1</v>
      </c>
      <c r="AU1267">
        <v>-1</v>
      </c>
      <c r="AV1267" s="27">
        <v>-1</v>
      </c>
      <c r="AW1267">
        <v>-1</v>
      </c>
      <c r="AX1267">
        <v>-1</v>
      </c>
      <c r="AY1267">
        <v>1</v>
      </c>
      <c r="AZ1267">
        <v>5</v>
      </c>
      <c r="BA1267">
        <v>3</v>
      </c>
      <c r="BB1267">
        <v>23</v>
      </c>
      <c r="BC1267">
        <v>0</v>
      </c>
      <c r="BD1267">
        <v>0</v>
      </c>
      <c r="BE1267">
        <v>0</v>
      </c>
      <c r="BF1267">
        <v>1</v>
      </c>
      <c r="BG1267">
        <v>1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9</v>
      </c>
      <c r="BN1267">
        <v>4</v>
      </c>
      <c r="BO1267">
        <v>0</v>
      </c>
      <c r="BP1267">
        <v>0</v>
      </c>
      <c r="BQ1267">
        <v>0</v>
      </c>
      <c r="BR1267">
        <v>4</v>
      </c>
      <c r="BS1267">
        <v>3</v>
      </c>
      <c r="BT1267">
        <v>1</v>
      </c>
      <c r="BU1267">
        <v>0</v>
      </c>
      <c r="BV1267">
        <v>31</v>
      </c>
      <c r="BW1267">
        <v>5</v>
      </c>
      <c r="BX1267">
        <v>3</v>
      </c>
      <c r="BY1267">
        <v>2</v>
      </c>
      <c r="BZ1267">
        <v>3</v>
      </c>
      <c r="CA1267">
        <v>0</v>
      </c>
      <c r="CB1267">
        <v>24</v>
      </c>
      <c r="CC1267">
        <v>5</v>
      </c>
      <c r="CD1267" s="27">
        <v>2</v>
      </c>
      <c r="CE1267" s="27">
        <v>77.52</v>
      </c>
      <c r="CF1267" s="27">
        <v>6</v>
      </c>
      <c r="CG1267" s="27">
        <v>90.02</v>
      </c>
      <c r="CH1267">
        <v>0</v>
      </c>
      <c r="CI1267">
        <v>3</v>
      </c>
      <c r="CJ1267">
        <v>63</v>
      </c>
      <c r="CK1267">
        <v>0</v>
      </c>
      <c r="CL1267" s="27">
        <v>25.3</v>
      </c>
      <c r="CM1267" s="27">
        <v>3.2308043957334744</v>
      </c>
      <c r="CN1267" s="27">
        <v>1550.9</v>
      </c>
      <c r="CO1267" s="27">
        <v>7.3465906865654071</v>
      </c>
      <c r="CP1267">
        <v>0</v>
      </c>
      <c r="CQ1267" s="27">
        <v>0</v>
      </c>
      <c r="CR1267" s="34" t="e">
        <v>#NULL!</v>
      </c>
      <c r="CS1267" s="27">
        <v>0</v>
      </c>
      <c r="CT1267" s="34" t="e">
        <v>#NULL!</v>
      </c>
      <c r="CU1267">
        <v>1</v>
      </c>
      <c r="CV1267" s="27">
        <v>30.95</v>
      </c>
      <c r="CW1267" s="27">
        <v>3.4323729991306049</v>
      </c>
      <c r="CX1267" s="27">
        <v>1850.35</v>
      </c>
      <c r="CY1267" s="27">
        <v>7.5231300893675419</v>
      </c>
      <c r="CZ1267">
        <v>1</v>
      </c>
      <c r="DA1267" s="27">
        <v>89.25</v>
      </c>
      <c r="DB1267" s="27">
        <v>4.4914414206597488</v>
      </c>
      <c r="DC1267" s="27">
        <v>5650</v>
      </c>
      <c r="DD1267" s="27">
        <v>8.6394108241404872</v>
      </c>
      <c r="DE1267">
        <v>0</v>
      </c>
      <c r="DF1267" s="27">
        <v>0</v>
      </c>
      <c r="DG1267" s="34" t="e">
        <v>#NULL!</v>
      </c>
      <c r="DH1267" s="27">
        <v>0</v>
      </c>
      <c r="DI1267" s="34" t="e">
        <v>#NULL!</v>
      </c>
      <c r="DJ1267">
        <v>1</v>
      </c>
      <c r="DK1267">
        <v>0</v>
      </c>
      <c r="DL1267">
        <v>0</v>
      </c>
      <c r="DM1267">
        <v>0</v>
      </c>
      <c r="DN1267">
        <v>0</v>
      </c>
      <c r="DO1267">
        <v>0</v>
      </c>
      <c r="DP1267">
        <v>0</v>
      </c>
      <c r="DQ1267">
        <v>0</v>
      </c>
      <c r="DR1267">
        <v>1</v>
      </c>
      <c r="DS1267">
        <v>1</v>
      </c>
      <c r="DT1267">
        <v>26</v>
      </c>
      <c r="DU1267">
        <v>1</v>
      </c>
      <c r="DV1267">
        <v>1</v>
      </c>
      <c r="DW1267">
        <v>1</v>
      </c>
      <c r="DX1267">
        <v>0</v>
      </c>
      <c r="DY1267">
        <v>0</v>
      </c>
      <c r="DZ1267">
        <v>1</v>
      </c>
      <c r="EA1267">
        <v>1</v>
      </c>
      <c r="EB1267">
        <v>0</v>
      </c>
      <c r="EC1267">
        <v>1</v>
      </c>
      <c r="ED1267">
        <v>0</v>
      </c>
      <c r="EE1267">
        <v>0</v>
      </c>
      <c r="EF1267">
        <v>0</v>
      </c>
      <c r="EG1267" s="27">
        <v>10</v>
      </c>
    </row>
    <row r="1268" spans="1:137" x14ac:dyDescent="0.35">
      <c r="A1268">
        <v>1267</v>
      </c>
      <c r="B1268" t="s">
        <v>1481</v>
      </c>
      <c r="C1268">
        <v>2</v>
      </c>
      <c r="D1268">
        <v>4</v>
      </c>
      <c r="E1268">
        <v>0</v>
      </c>
      <c r="F1268">
        <v>51</v>
      </c>
      <c r="G1268">
        <v>5</v>
      </c>
      <c r="H1268" t="s">
        <v>205</v>
      </c>
      <c r="I1268">
        <v>13</v>
      </c>
      <c r="J1268">
        <v>50</v>
      </c>
      <c r="K1268">
        <v>14</v>
      </c>
      <c r="L1268">
        <v>2</v>
      </c>
      <c r="M1268">
        <v>6</v>
      </c>
      <c r="N1268">
        <v>0</v>
      </c>
      <c r="O1268">
        <v>18</v>
      </c>
      <c r="P1268" s="27">
        <v>187</v>
      </c>
      <c r="Q1268" s="33" t="str">
        <f t="shared" si="19"/>
        <v>Low</v>
      </c>
      <c r="R1268">
        <v>5</v>
      </c>
      <c r="S1268">
        <v>0</v>
      </c>
      <c r="T1268" s="27">
        <v>5.2311086168545868</v>
      </c>
      <c r="U1268">
        <v>5</v>
      </c>
      <c r="V1268" s="27">
        <v>2.1</v>
      </c>
      <c r="W1268" s="27">
        <v>0.35735700000000004</v>
      </c>
      <c r="X1268" s="27">
        <v>-1.0290199968694143</v>
      </c>
      <c r="Y1268" s="27">
        <v>3.5696430000000001</v>
      </c>
      <c r="Z1268" s="27">
        <v>1.2724655907912144</v>
      </c>
      <c r="AA1268">
        <v>0</v>
      </c>
      <c r="AB1268">
        <v>4</v>
      </c>
      <c r="AC1268">
        <v>0</v>
      </c>
      <c r="AD1268">
        <v>-1</v>
      </c>
      <c r="AE1268">
        <v>-1</v>
      </c>
      <c r="AF1268">
        <v>1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1</v>
      </c>
      <c r="AP1268">
        <v>1</v>
      </c>
      <c r="AQ1268">
        <v>26</v>
      </c>
      <c r="AR1268">
        <v>5</v>
      </c>
      <c r="AS1268">
        <v>2</v>
      </c>
      <c r="AT1268">
        <v>1</v>
      </c>
      <c r="AU1268">
        <v>1</v>
      </c>
      <c r="AV1268" s="27">
        <v>80.300000000000011</v>
      </c>
      <c r="AW1268">
        <v>3</v>
      </c>
      <c r="AX1268">
        <v>1</v>
      </c>
      <c r="AY1268">
        <v>0</v>
      </c>
      <c r="AZ1268">
        <v>1</v>
      </c>
      <c r="BA1268">
        <v>1</v>
      </c>
      <c r="BB1268">
        <v>31</v>
      </c>
      <c r="BC1268">
        <v>1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4</v>
      </c>
      <c r="BO1268">
        <v>0</v>
      </c>
      <c r="BP1268">
        <v>1</v>
      </c>
      <c r="BQ1268">
        <v>0</v>
      </c>
      <c r="BR1268">
        <v>1</v>
      </c>
      <c r="BS1268">
        <v>3</v>
      </c>
      <c r="BT1268">
        <v>4</v>
      </c>
      <c r="BU1268">
        <v>0</v>
      </c>
      <c r="BV1268">
        <v>24</v>
      </c>
      <c r="BW1268">
        <v>5</v>
      </c>
      <c r="BX1268">
        <v>4</v>
      </c>
      <c r="BY1268">
        <v>1</v>
      </c>
      <c r="BZ1268">
        <v>4</v>
      </c>
      <c r="CA1268">
        <v>1</v>
      </c>
      <c r="CB1268">
        <v>21</v>
      </c>
      <c r="CC1268">
        <v>5</v>
      </c>
      <c r="CD1268" s="27">
        <v>5</v>
      </c>
      <c r="CE1268" s="27">
        <v>249</v>
      </c>
      <c r="CF1268" s="27">
        <v>8</v>
      </c>
      <c r="CG1268" s="27">
        <v>349.5</v>
      </c>
      <c r="CH1268">
        <v>1</v>
      </c>
      <c r="CI1268">
        <v>2</v>
      </c>
      <c r="CJ1268">
        <v>46</v>
      </c>
      <c r="CK1268">
        <v>0</v>
      </c>
      <c r="CL1268" s="27">
        <v>11.85</v>
      </c>
      <c r="CM1268" s="27">
        <v>2.4723278675811402</v>
      </c>
      <c r="CN1268" s="27">
        <v>550.5</v>
      </c>
      <c r="CO1268" s="27">
        <v>6.3108269561627344</v>
      </c>
      <c r="CP1268">
        <v>1</v>
      </c>
      <c r="CQ1268" s="27">
        <v>35.75</v>
      </c>
      <c r="CR1268" s="27">
        <v>3.5765502691400166</v>
      </c>
      <c r="CS1268" s="27">
        <v>1643.65</v>
      </c>
      <c r="CT1268" s="27">
        <v>7.4046746575735582</v>
      </c>
      <c r="CU1268">
        <v>0</v>
      </c>
      <c r="CV1268" s="27">
        <v>0</v>
      </c>
      <c r="CW1268" s="34" t="e">
        <v>#NULL!</v>
      </c>
      <c r="CX1268" s="27">
        <v>0</v>
      </c>
      <c r="CY1268" s="34" t="e">
        <v>#NULL!</v>
      </c>
      <c r="CZ1268">
        <v>1</v>
      </c>
      <c r="DA1268" s="27">
        <v>57.5</v>
      </c>
      <c r="DB1268" s="27">
        <v>4.0517849478033048</v>
      </c>
      <c r="DC1268" s="27">
        <v>2490</v>
      </c>
      <c r="DD1268" s="27">
        <v>7.8200379894587533</v>
      </c>
      <c r="DE1268">
        <v>1</v>
      </c>
      <c r="DF1268" s="27">
        <v>49</v>
      </c>
      <c r="DG1268" s="27">
        <v>3.8918202981106265</v>
      </c>
      <c r="DH1268" s="27">
        <v>2155.4</v>
      </c>
      <c r="DI1268" s="27">
        <v>7.6757316001627318</v>
      </c>
      <c r="DJ1268">
        <v>0</v>
      </c>
      <c r="DK1268">
        <v>1</v>
      </c>
      <c r="DL1268">
        <v>1</v>
      </c>
      <c r="DM1268">
        <v>0</v>
      </c>
      <c r="DN1268">
        <v>1</v>
      </c>
      <c r="DO1268">
        <v>1</v>
      </c>
      <c r="DP1268">
        <v>1</v>
      </c>
      <c r="DQ1268">
        <v>1</v>
      </c>
      <c r="DR1268">
        <v>0</v>
      </c>
      <c r="DS1268">
        <v>1</v>
      </c>
      <c r="DT1268">
        <v>29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0</v>
      </c>
      <c r="EE1268">
        <v>1</v>
      </c>
      <c r="EF1268">
        <v>1</v>
      </c>
      <c r="EG1268" s="27">
        <v>5</v>
      </c>
    </row>
    <row r="1269" spans="1:137" x14ac:dyDescent="0.35">
      <c r="A1269">
        <v>1268</v>
      </c>
      <c r="B1269" t="s">
        <v>1482</v>
      </c>
      <c r="C1269">
        <v>1</v>
      </c>
      <c r="D1269">
        <v>1</v>
      </c>
      <c r="E1269">
        <v>0</v>
      </c>
      <c r="F1269">
        <v>64</v>
      </c>
      <c r="G1269">
        <v>5</v>
      </c>
      <c r="H1269" t="s">
        <v>247</v>
      </c>
      <c r="I1269">
        <v>17</v>
      </c>
      <c r="J1269">
        <v>60</v>
      </c>
      <c r="K1269">
        <v>19</v>
      </c>
      <c r="L1269">
        <v>4</v>
      </c>
      <c r="M1269">
        <v>6</v>
      </c>
      <c r="N1269">
        <v>0</v>
      </c>
      <c r="O1269">
        <v>15</v>
      </c>
      <c r="P1269" s="27">
        <v>32</v>
      </c>
      <c r="Q1269" s="33" t="str">
        <f t="shared" si="19"/>
        <v>Low</v>
      </c>
      <c r="R1269">
        <v>4</v>
      </c>
      <c r="S1269">
        <v>1</v>
      </c>
      <c r="T1269" s="27">
        <v>3.4657359027997265</v>
      </c>
      <c r="U1269">
        <v>2</v>
      </c>
      <c r="V1269" s="27">
        <v>9.9</v>
      </c>
      <c r="W1269" s="27">
        <v>0.70963200000000004</v>
      </c>
      <c r="X1269" s="27">
        <v>-0.34300875317491775</v>
      </c>
      <c r="Y1269" s="27">
        <v>2.4583680000000001</v>
      </c>
      <c r="Z1269" s="27">
        <v>0.89949771515326116</v>
      </c>
      <c r="AA1269">
        <v>0</v>
      </c>
      <c r="AB1269">
        <v>4</v>
      </c>
      <c r="AC1269">
        <v>1</v>
      </c>
      <c r="AD1269">
        <v>23</v>
      </c>
      <c r="AE1269">
        <v>5</v>
      </c>
      <c r="AF1269">
        <v>2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2</v>
      </c>
      <c r="AQ1269">
        <v>16</v>
      </c>
      <c r="AR1269">
        <v>4</v>
      </c>
      <c r="AS1269">
        <v>2</v>
      </c>
      <c r="AT1269">
        <v>0</v>
      </c>
      <c r="AU1269">
        <v>0</v>
      </c>
      <c r="AV1269" s="27">
        <v>15.3</v>
      </c>
      <c r="AW1269">
        <v>1</v>
      </c>
      <c r="AX1269">
        <v>0</v>
      </c>
      <c r="AY1269">
        <v>1</v>
      </c>
      <c r="AZ1269">
        <v>1</v>
      </c>
      <c r="BA1269">
        <v>1</v>
      </c>
      <c r="BB1269">
        <v>19</v>
      </c>
      <c r="BC1269">
        <v>1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9</v>
      </c>
      <c r="BN1269">
        <v>6</v>
      </c>
      <c r="BO1269">
        <v>1</v>
      </c>
      <c r="BP1269">
        <v>1</v>
      </c>
      <c r="BQ1269">
        <v>0</v>
      </c>
      <c r="BR1269">
        <v>3</v>
      </c>
      <c r="BS1269">
        <v>3</v>
      </c>
      <c r="BT1269">
        <v>1</v>
      </c>
      <c r="BU1269">
        <v>1</v>
      </c>
      <c r="BV1269">
        <v>29</v>
      </c>
      <c r="BW1269">
        <v>5</v>
      </c>
      <c r="BX1269">
        <v>2</v>
      </c>
      <c r="BY1269">
        <v>3</v>
      </c>
      <c r="BZ1269">
        <v>3</v>
      </c>
      <c r="CA1269">
        <v>0</v>
      </c>
      <c r="CB1269">
        <v>23</v>
      </c>
      <c r="CC1269">
        <v>5</v>
      </c>
      <c r="CD1269" s="27">
        <v>5</v>
      </c>
      <c r="CE1269" s="27">
        <v>91.66</v>
      </c>
      <c r="CF1269" s="27">
        <v>3</v>
      </c>
      <c r="CG1269" s="27">
        <v>38.160000000000004</v>
      </c>
      <c r="CH1269">
        <v>1</v>
      </c>
      <c r="CI1269">
        <v>2</v>
      </c>
      <c r="CJ1269">
        <v>63</v>
      </c>
      <c r="CK1269">
        <v>0</v>
      </c>
      <c r="CL1269" s="27">
        <v>18.75</v>
      </c>
      <c r="CM1269" s="27">
        <v>2.9311937524164198</v>
      </c>
      <c r="CN1269" s="27">
        <v>1205.9000000000001</v>
      </c>
      <c r="CO1269" s="27">
        <v>7.0949814551095471</v>
      </c>
      <c r="CP1269">
        <v>0</v>
      </c>
      <c r="CQ1269" s="27">
        <v>0</v>
      </c>
      <c r="CR1269" s="34" t="e">
        <v>#NULL!</v>
      </c>
      <c r="CS1269" s="27">
        <v>0</v>
      </c>
      <c r="CT1269" s="34" t="e">
        <v>#NULL!</v>
      </c>
      <c r="CU1269">
        <v>1</v>
      </c>
      <c r="CV1269" s="27">
        <v>27.45</v>
      </c>
      <c r="CW1269" s="27">
        <v>3.3123661679555396</v>
      </c>
      <c r="CX1269" s="27">
        <v>1676.05</v>
      </c>
      <c r="CY1269" s="27">
        <v>7.4241951135325959</v>
      </c>
      <c r="CZ1269">
        <v>1</v>
      </c>
      <c r="DA1269" s="27">
        <v>31.75</v>
      </c>
      <c r="DB1269" s="27">
        <v>3.4578927253387008</v>
      </c>
      <c r="DC1269" s="27">
        <v>2085</v>
      </c>
      <c r="DD1269" s="27">
        <v>7.642524134232902</v>
      </c>
      <c r="DE1269">
        <v>0</v>
      </c>
      <c r="DF1269" s="27">
        <v>0</v>
      </c>
      <c r="DG1269" s="34" t="e">
        <v>#NULL!</v>
      </c>
      <c r="DH1269" s="27">
        <v>0</v>
      </c>
      <c r="DI1269" s="34" t="e">
        <v>#NULL!</v>
      </c>
      <c r="DJ1269">
        <v>1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1</v>
      </c>
      <c r="DT1269">
        <v>17</v>
      </c>
      <c r="DU1269">
        <v>1</v>
      </c>
      <c r="DV1269">
        <v>1</v>
      </c>
      <c r="DW1269">
        <v>1</v>
      </c>
      <c r="DX1269">
        <v>0</v>
      </c>
      <c r="DY1269">
        <v>1</v>
      </c>
      <c r="DZ1269">
        <v>1</v>
      </c>
      <c r="EA1269">
        <v>1</v>
      </c>
      <c r="EB1269">
        <v>0</v>
      </c>
      <c r="EC1269">
        <v>1</v>
      </c>
      <c r="ED1269">
        <v>0</v>
      </c>
      <c r="EE1269">
        <v>0</v>
      </c>
      <c r="EF1269">
        <v>0</v>
      </c>
      <c r="EG1269" s="27">
        <v>2</v>
      </c>
    </row>
    <row r="1270" spans="1:137" x14ac:dyDescent="0.35">
      <c r="A1270">
        <v>1269</v>
      </c>
      <c r="B1270" t="s">
        <v>1483</v>
      </c>
      <c r="C1270">
        <v>2</v>
      </c>
      <c r="D1270">
        <v>4</v>
      </c>
      <c r="E1270">
        <v>1</v>
      </c>
      <c r="F1270">
        <v>33</v>
      </c>
      <c r="G1270">
        <v>3</v>
      </c>
      <c r="H1270" t="s">
        <v>223</v>
      </c>
      <c r="I1270">
        <v>15</v>
      </c>
      <c r="J1270">
        <v>60</v>
      </c>
      <c r="K1270">
        <v>11</v>
      </c>
      <c r="L1270">
        <v>1</v>
      </c>
      <c r="M1270">
        <v>5</v>
      </c>
      <c r="N1270">
        <v>0</v>
      </c>
      <c r="O1270">
        <v>12</v>
      </c>
      <c r="P1270" s="27">
        <v>28</v>
      </c>
      <c r="Q1270" s="33" t="str">
        <f t="shared" si="19"/>
        <v>Low</v>
      </c>
      <c r="R1270">
        <v>4</v>
      </c>
      <c r="S1270">
        <v>0</v>
      </c>
      <c r="T1270" s="27">
        <v>3.3322045101752038</v>
      </c>
      <c r="U1270">
        <v>2</v>
      </c>
      <c r="V1270" s="27">
        <v>13.3</v>
      </c>
      <c r="W1270" s="27">
        <v>2.1189560000000003</v>
      </c>
      <c r="X1270" s="27">
        <v>0.75092351455901463</v>
      </c>
      <c r="Y1270" s="27">
        <v>1.6050439999999999</v>
      </c>
      <c r="Z1270" s="27">
        <v>0.4731511705364313</v>
      </c>
      <c r="AA1270">
        <v>0</v>
      </c>
      <c r="AB1270">
        <v>4</v>
      </c>
      <c r="AC1270">
        <v>0</v>
      </c>
      <c r="AD1270">
        <v>-1</v>
      </c>
      <c r="AE1270">
        <v>-1</v>
      </c>
      <c r="AF1270">
        <v>1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1</v>
      </c>
      <c r="AP1270">
        <v>1</v>
      </c>
      <c r="AQ1270">
        <v>11</v>
      </c>
      <c r="AR1270">
        <v>3</v>
      </c>
      <c r="AS1270">
        <v>4</v>
      </c>
      <c r="AT1270">
        <v>1</v>
      </c>
      <c r="AU1270">
        <v>0</v>
      </c>
      <c r="AV1270" s="27">
        <v>17.600000000000001</v>
      </c>
      <c r="AW1270">
        <v>1</v>
      </c>
      <c r="AX1270">
        <v>1</v>
      </c>
      <c r="AY1270">
        <v>0</v>
      </c>
      <c r="AZ1270">
        <v>1</v>
      </c>
      <c r="BA1270">
        <v>1</v>
      </c>
      <c r="BB1270">
        <v>29</v>
      </c>
      <c r="BC1270">
        <v>1</v>
      </c>
      <c r="BD1270">
        <v>0</v>
      </c>
      <c r="BE1270">
        <v>1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1</v>
      </c>
      <c r="BM1270">
        <v>1</v>
      </c>
      <c r="BN1270">
        <v>2</v>
      </c>
      <c r="BO1270">
        <v>1</v>
      </c>
      <c r="BP1270">
        <v>0</v>
      </c>
      <c r="BQ1270">
        <v>1</v>
      </c>
      <c r="BR1270">
        <v>3</v>
      </c>
      <c r="BS1270">
        <v>2</v>
      </c>
      <c r="BT1270">
        <v>2</v>
      </c>
      <c r="BU1270">
        <v>0</v>
      </c>
      <c r="BV1270">
        <v>5</v>
      </c>
      <c r="BW1270">
        <v>2</v>
      </c>
      <c r="BX1270">
        <v>2</v>
      </c>
      <c r="BY1270">
        <v>3</v>
      </c>
      <c r="BZ1270">
        <v>3</v>
      </c>
      <c r="CA1270">
        <v>0</v>
      </c>
      <c r="CB1270">
        <v>4</v>
      </c>
      <c r="CC1270">
        <v>2</v>
      </c>
      <c r="CD1270" s="27">
        <v>7</v>
      </c>
      <c r="CE1270" s="27">
        <v>153.46</v>
      </c>
      <c r="CF1270" s="27">
        <v>7</v>
      </c>
      <c r="CG1270" s="27">
        <v>166.76</v>
      </c>
      <c r="CH1270">
        <v>1</v>
      </c>
      <c r="CI1270">
        <v>1</v>
      </c>
      <c r="CJ1270">
        <v>12</v>
      </c>
      <c r="CK1270">
        <v>0</v>
      </c>
      <c r="CL1270" s="27">
        <v>4.95</v>
      </c>
      <c r="CM1270" s="27">
        <v>1.5993875765805989</v>
      </c>
      <c r="CN1270" s="27">
        <v>88.3</v>
      </c>
      <c r="CO1270" s="27">
        <v>4.4807401076099147</v>
      </c>
      <c r="CP1270">
        <v>0</v>
      </c>
      <c r="CQ1270" s="27">
        <v>0</v>
      </c>
      <c r="CR1270" s="34" t="e">
        <v>#NULL!</v>
      </c>
      <c r="CS1270" s="27">
        <v>0</v>
      </c>
      <c r="CT1270" s="34" t="e">
        <v>#NULL!</v>
      </c>
      <c r="CU1270">
        <v>0</v>
      </c>
      <c r="CV1270" s="27">
        <v>0</v>
      </c>
      <c r="CW1270" s="34" t="e">
        <v>#NULL!</v>
      </c>
      <c r="CX1270" s="27">
        <v>0</v>
      </c>
      <c r="CY1270" s="34" t="e">
        <v>#NULL!</v>
      </c>
      <c r="CZ1270">
        <v>0</v>
      </c>
      <c r="DA1270" s="27">
        <v>0</v>
      </c>
      <c r="DB1270" s="34" t="e">
        <v>#NULL!</v>
      </c>
      <c r="DC1270" s="27">
        <v>0</v>
      </c>
      <c r="DD1270" s="34" t="e">
        <v>#NULL!</v>
      </c>
      <c r="DE1270">
        <v>0</v>
      </c>
      <c r="DF1270" s="27">
        <v>0</v>
      </c>
      <c r="DG1270" s="34" t="e">
        <v>#NULL!</v>
      </c>
      <c r="DH1270" s="27">
        <v>0</v>
      </c>
      <c r="DI1270" s="34" t="e">
        <v>#NULL!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1</v>
      </c>
      <c r="DT1270">
        <v>12</v>
      </c>
      <c r="DU1270">
        <v>1</v>
      </c>
      <c r="DV1270">
        <v>1</v>
      </c>
      <c r="DW1270">
        <v>1</v>
      </c>
      <c r="DX1270">
        <v>0</v>
      </c>
      <c r="DY1270">
        <v>0</v>
      </c>
      <c r="DZ1270">
        <v>0</v>
      </c>
      <c r="EA1270">
        <v>1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 s="27">
        <v>1</v>
      </c>
    </row>
    <row r="1271" spans="1:137" x14ac:dyDescent="0.35">
      <c r="A1271">
        <v>1270</v>
      </c>
      <c r="B1271" t="s">
        <v>1484</v>
      </c>
      <c r="C1271">
        <v>3</v>
      </c>
      <c r="D1271">
        <v>3</v>
      </c>
      <c r="E1271">
        <v>1</v>
      </c>
      <c r="F1271">
        <v>24</v>
      </c>
      <c r="G1271">
        <v>2</v>
      </c>
      <c r="H1271" t="s">
        <v>247</v>
      </c>
      <c r="I1271">
        <v>12</v>
      </c>
      <c r="J1271">
        <v>54</v>
      </c>
      <c r="K1271">
        <v>12</v>
      </c>
      <c r="L1271">
        <v>2</v>
      </c>
      <c r="M1271">
        <v>3</v>
      </c>
      <c r="N1271">
        <v>0</v>
      </c>
      <c r="O1271">
        <v>2</v>
      </c>
      <c r="P1271" s="27">
        <v>16</v>
      </c>
      <c r="Q1271" s="33" t="str">
        <f t="shared" si="19"/>
        <v>Low</v>
      </c>
      <c r="R1271">
        <v>2</v>
      </c>
      <c r="S1271">
        <v>0</v>
      </c>
      <c r="T1271" s="27">
        <v>2.7725887222397811</v>
      </c>
      <c r="U1271">
        <v>1</v>
      </c>
      <c r="V1271" s="27">
        <v>11.4</v>
      </c>
      <c r="W1271" s="27">
        <v>0.28272000000000003</v>
      </c>
      <c r="X1271" s="27">
        <v>-1.2632982704107507</v>
      </c>
      <c r="Y1271" s="27">
        <v>1.54128</v>
      </c>
      <c r="Z1271" s="27">
        <v>0.43261324002717644</v>
      </c>
      <c r="AA1271">
        <v>1</v>
      </c>
      <c r="AB1271">
        <v>1</v>
      </c>
      <c r="AC1271">
        <v>1</v>
      </c>
      <c r="AD1271">
        <v>10</v>
      </c>
      <c r="AE1271">
        <v>1</v>
      </c>
      <c r="AF1271">
        <v>3</v>
      </c>
      <c r="AG1271">
        <v>4</v>
      </c>
      <c r="AH1271">
        <v>4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1</v>
      </c>
      <c r="AP1271">
        <v>1</v>
      </c>
      <c r="AQ1271">
        <v>5</v>
      </c>
      <c r="AR1271">
        <v>2</v>
      </c>
      <c r="AS1271">
        <v>1</v>
      </c>
      <c r="AT1271">
        <v>1</v>
      </c>
      <c r="AU1271">
        <v>0</v>
      </c>
      <c r="AV1271" s="27">
        <v>5</v>
      </c>
      <c r="AW1271">
        <v>1</v>
      </c>
      <c r="AX1271">
        <v>0</v>
      </c>
      <c r="AY1271">
        <v>1</v>
      </c>
      <c r="AZ1271">
        <v>2</v>
      </c>
      <c r="BA1271">
        <v>1</v>
      </c>
      <c r="BB1271">
        <v>22</v>
      </c>
      <c r="BC1271">
        <v>0</v>
      </c>
      <c r="BD1271">
        <v>1</v>
      </c>
      <c r="BE1271">
        <v>0</v>
      </c>
      <c r="BF1271">
        <v>0</v>
      </c>
      <c r="BG1271">
        <v>1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9</v>
      </c>
      <c r="BN1271">
        <v>1</v>
      </c>
      <c r="BO1271">
        <v>1</v>
      </c>
      <c r="BP1271">
        <v>0</v>
      </c>
      <c r="BQ1271">
        <v>1</v>
      </c>
      <c r="BR1271">
        <v>1</v>
      </c>
      <c r="BS1271">
        <v>2</v>
      </c>
      <c r="BT1271">
        <v>2</v>
      </c>
      <c r="BU1271">
        <v>1</v>
      </c>
      <c r="BV1271">
        <v>6</v>
      </c>
      <c r="BW1271">
        <v>3</v>
      </c>
      <c r="BX1271">
        <v>3</v>
      </c>
      <c r="BY1271">
        <v>2</v>
      </c>
      <c r="BZ1271">
        <v>4</v>
      </c>
      <c r="CA1271">
        <v>1</v>
      </c>
      <c r="CB1271">
        <v>6</v>
      </c>
      <c r="CC1271">
        <v>3</v>
      </c>
      <c r="CD1271" s="27">
        <v>16</v>
      </c>
      <c r="CE1271" s="27">
        <v>912.77</v>
      </c>
      <c r="CF1271" s="27">
        <v>10</v>
      </c>
      <c r="CG1271" s="27">
        <v>1123.48</v>
      </c>
      <c r="CH1271">
        <v>1</v>
      </c>
      <c r="CI1271">
        <v>1</v>
      </c>
      <c r="CJ1271">
        <v>61</v>
      </c>
      <c r="CK1271">
        <v>0</v>
      </c>
      <c r="CL1271" s="27">
        <v>8.9499999999999993</v>
      </c>
      <c r="CM1271" s="27">
        <v>2.1916535322867641</v>
      </c>
      <c r="CN1271" s="27">
        <v>490.4</v>
      </c>
      <c r="CO1271" s="27">
        <v>6.1952213846220019</v>
      </c>
      <c r="CP1271">
        <v>1</v>
      </c>
      <c r="CQ1271" s="27">
        <v>25</v>
      </c>
      <c r="CR1271" s="27">
        <v>3.2188758248682006</v>
      </c>
      <c r="CS1271" s="27">
        <v>1494.15</v>
      </c>
      <c r="CT1271" s="27">
        <v>7.3093127622592844</v>
      </c>
      <c r="CU1271">
        <v>0</v>
      </c>
      <c r="CV1271" s="27">
        <v>0</v>
      </c>
      <c r="CW1271" s="34" t="e">
        <v>#NULL!</v>
      </c>
      <c r="CX1271" s="27">
        <v>0</v>
      </c>
      <c r="CY1271" s="34" t="e">
        <v>#NULL!</v>
      </c>
      <c r="CZ1271">
        <v>1</v>
      </c>
      <c r="DA1271" s="27">
        <v>24.75</v>
      </c>
      <c r="DB1271" s="27">
        <v>3.2088254890146994</v>
      </c>
      <c r="DC1271" s="27">
        <v>1490</v>
      </c>
      <c r="DD1271" s="27">
        <v>7.3065313989395051</v>
      </c>
      <c r="DE1271">
        <v>0</v>
      </c>
      <c r="DF1271" s="27">
        <v>0</v>
      </c>
      <c r="DG1271" s="34" t="e">
        <v>#NULL!</v>
      </c>
      <c r="DH1271" s="27">
        <v>0</v>
      </c>
      <c r="DI1271" s="34" t="e">
        <v>#NULL!</v>
      </c>
      <c r="DJ1271">
        <v>0</v>
      </c>
      <c r="DK1271">
        <v>0</v>
      </c>
      <c r="DL1271">
        <v>0</v>
      </c>
      <c r="DM1271">
        <v>0</v>
      </c>
      <c r="DN1271">
        <v>0</v>
      </c>
      <c r="DO1271">
        <v>0</v>
      </c>
      <c r="DP1271">
        <v>1</v>
      </c>
      <c r="DQ1271">
        <v>0</v>
      </c>
      <c r="DR1271">
        <v>0</v>
      </c>
      <c r="DS1271">
        <v>1</v>
      </c>
      <c r="DT1271">
        <v>16</v>
      </c>
      <c r="DU1271">
        <v>1</v>
      </c>
      <c r="DV1271">
        <v>1</v>
      </c>
      <c r="DW1271">
        <v>1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1</v>
      </c>
      <c r="ED1271">
        <v>0</v>
      </c>
      <c r="EE1271">
        <v>1</v>
      </c>
      <c r="EF1271">
        <v>0</v>
      </c>
      <c r="EG1271" s="27">
        <v>2</v>
      </c>
    </row>
    <row r="1272" spans="1:137" x14ac:dyDescent="0.35">
      <c r="A1272">
        <v>1271</v>
      </c>
      <c r="B1272" t="s">
        <v>1485</v>
      </c>
      <c r="C1272">
        <v>5</v>
      </c>
      <c r="D1272">
        <v>2</v>
      </c>
      <c r="E1272">
        <v>0</v>
      </c>
      <c r="F1272">
        <v>49</v>
      </c>
      <c r="G1272">
        <v>4</v>
      </c>
      <c r="H1272" t="s">
        <v>239</v>
      </c>
      <c r="I1272">
        <v>10</v>
      </c>
      <c r="J1272">
        <v>51</v>
      </c>
      <c r="K1272">
        <v>14</v>
      </c>
      <c r="L1272">
        <v>2</v>
      </c>
      <c r="M1272">
        <v>1</v>
      </c>
      <c r="N1272">
        <v>0</v>
      </c>
      <c r="O1272">
        <v>15</v>
      </c>
      <c r="P1272" s="27">
        <v>146</v>
      </c>
      <c r="Q1272" s="33" t="str">
        <f t="shared" si="19"/>
        <v>Low</v>
      </c>
      <c r="R1272">
        <v>4</v>
      </c>
      <c r="S1272">
        <v>0</v>
      </c>
      <c r="T1272" s="27">
        <v>4.9836066217083363</v>
      </c>
      <c r="U1272">
        <v>5</v>
      </c>
      <c r="V1272" s="27">
        <v>11</v>
      </c>
      <c r="W1272" s="27">
        <v>1.7665999999999999</v>
      </c>
      <c r="X1272" s="27">
        <v>0.56905679532889475</v>
      </c>
      <c r="Y1272" s="27">
        <v>14.293399999999998</v>
      </c>
      <c r="Z1272" s="27">
        <v>2.6597978922626639</v>
      </c>
      <c r="AA1272">
        <v>0</v>
      </c>
      <c r="AB1272">
        <v>2</v>
      </c>
      <c r="AC1272">
        <v>0</v>
      </c>
      <c r="AD1272">
        <v>-1</v>
      </c>
      <c r="AE1272">
        <v>-1</v>
      </c>
      <c r="AF1272">
        <v>3</v>
      </c>
      <c r="AG1272">
        <v>2</v>
      </c>
      <c r="AH1272">
        <v>2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1</v>
      </c>
      <c r="AP1272">
        <v>4</v>
      </c>
      <c r="AQ1272">
        <v>29</v>
      </c>
      <c r="AR1272">
        <v>5</v>
      </c>
      <c r="AS1272">
        <v>4</v>
      </c>
      <c r="AT1272">
        <v>1</v>
      </c>
      <c r="AU1272">
        <v>0</v>
      </c>
      <c r="AV1272" s="27">
        <v>87.7</v>
      </c>
      <c r="AW1272">
        <v>3</v>
      </c>
      <c r="AX1272">
        <v>0</v>
      </c>
      <c r="AY1272">
        <v>1</v>
      </c>
      <c r="AZ1272">
        <v>1</v>
      </c>
      <c r="BA1272">
        <v>1</v>
      </c>
      <c r="BB1272">
        <v>19</v>
      </c>
      <c r="BC1272">
        <v>1</v>
      </c>
      <c r="BD1272">
        <v>0</v>
      </c>
      <c r="BE1272">
        <v>1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9</v>
      </c>
      <c r="BN1272">
        <v>4</v>
      </c>
      <c r="BO1272">
        <v>0</v>
      </c>
      <c r="BP1272">
        <v>0</v>
      </c>
      <c r="BQ1272">
        <v>0</v>
      </c>
      <c r="BR1272">
        <v>3</v>
      </c>
      <c r="BS1272">
        <v>4</v>
      </c>
      <c r="BT1272">
        <v>2</v>
      </c>
      <c r="BU1272">
        <v>0</v>
      </c>
      <c r="BV1272">
        <v>22</v>
      </c>
      <c r="BW1272">
        <v>5</v>
      </c>
      <c r="BX1272">
        <v>1</v>
      </c>
      <c r="BY1272">
        <v>4</v>
      </c>
      <c r="BZ1272">
        <v>3</v>
      </c>
      <c r="CA1272">
        <v>0</v>
      </c>
      <c r="CB1272">
        <v>18</v>
      </c>
      <c r="CC1272">
        <v>5</v>
      </c>
      <c r="CD1272" s="27">
        <v>11</v>
      </c>
      <c r="CE1272" s="27">
        <v>354.55</v>
      </c>
      <c r="CF1272" s="27">
        <v>6</v>
      </c>
      <c r="CG1272" s="27">
        <v>310.06</v>
      </c>
      <c r="CH1272">
        <v>0</v>
      </c>
      <c r="CI1272">
        <v>2</v>
      </c>
      <c r="CJ1272">
        <v>53</v>
      </c>
      <c r="CK1272">
        <v>0</v>
      </c>
      <c r="CL1272" s="27">
        <v>26.8</v>
      </c>
      <c r="CM1272" s="27">
        <v>3.2884018875168111</v>
      </c>
      <c r="CN1272" s="27">
        <v>1348.55</v>
      </c>
      <c r="CO1272" s="27">
        <v>7.2067852201274798</v>
      </c>
      <c r="CP1272">
        <v>1</v>
      </c>
      <c r="CQ1272" s="27">
        <v>35.5</v>
      </c>
      <c r="CR1272" s="27">
        <v>3.5695326964813701</v>
      </c>
      <c r="CS1272" s="27">
        <v>1813.55</v>
      </c>
      <c r="CT1272" s="27">
        <v>7.5030415293381969</v>
      </c>
      <c r="CU1272">
        <v>0</v>
      </c>
      <c r="CV1272" s="27">
        <v>0</v>
      </c>
      <c r="CW1272" s="34" t="e">
        <v>#NULL!</v>
      </c>
      <c r="CX1272" s="27">
        <v>0</v>
      </c>
      <c r="CY1272" s="34" t="e">
        <v>#NULL!</v>
      </c>
      <c r="CZ1272">
        <v>1</v>
      </c>
      <c r="DA1272" s="27">
        <v>29</v>
      </c>
      <c r="DB1272" s="27">
        <v>3.3672958299864741</v>
      </c>
      <c r="DC1272" s="27">
        <v>1575</v>
      </c>
      <c r="DD1272" s="27">
        <v>7.3620105512597336</v>
      </c>
      <c r="DE1272">
        <v>1</v>
      </c>
      <c r="DF1272" s="27">
        <v>31.45</v>
      </c>
      <c r="DG1272" s="27">
        <v>3.4483989831464497</v>
      </c>
      <c r="DH1272" s="27">
        <v>1672.2</v>
      </c>
      <c r="DI1272" s="27">
        <v>7.4218954037159577</v>
      </c>
      <c r="DJ1272">
        <v>1</v>
      </c>
      <c r="DK1272">
        <v>0</v>
      </c>
      <c r="DL1272">
        <v>1</v>
      </c>
      <c r="DM1272">
        <v>0</v>
      </c>
      <c r="DN1272">
        <v>1</v>
      </c>
      <c r="DO1272">
        <v>1</v>
      </c>
      <c r="DP1272">
        <v>1</v>
      </c>
      <c r="DQ1272">
        <v>1</v>
      </c>
      <c r="DR1272">
        <v>0</v>
      </c>
      <c r="DS1272">
        <v>1</v>
      </c>
      <c r="DT1272">
        <v>17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0</v>
      </c>
      <c r="EB1272">
        <v>0</v>
      </c>
      <c r="EC1272">
        <v>1</v>
      </c>
      <c r="ED1272">
        <v>0</v>
      </c>
      <c r="EE1272">
        <v>0</v>
      </c>
      <c r="EF1272">
        <v>0</v>
      </c>
      <c r="EG1272" s="27">
        <v>11</v>
      </c>
    </row>
    <row r="1273" spans="1:137" x14ac:dyDescent="0.35">
      <c r="A1273">
        <v>1272</v>
      </c>
      <c r="B1273" t="s">
        <v>1486</v>
      </c>
      <c r="C1273">
        <v>2</v>
      </c>
      <c r="D1273">
        <v>2</v>
      </c>
      <c r="E1273">
        <v>0</v>
      </c>
      <c r="F1273">
        <v>33</v>
      </c>
      <c r="G1273">
        <v>3</v>
      </c>
      <c r="H1273" t="s">
        <v>210</v>
      </c>
      <c r="I1273">
        <v>14</v>
      </c>
      <c r="J1273">
        <v>42</v>
      </c>
      <c r="K1273">
        <v>11</v>
      </c>
      <c r="L1273">
        <v>1</v>
      </c>
      <c r="M1273">
        <v>1</v>
      </c>
      <c r="N1273">
        <v>0</v>
      </c>
      <c r="O1273">
        <v>4</v>
      </c>
      <c r="P1273" s="27">
        <v>30</v>
      </c>
      <c r="Q1273" s="33" t="str">
        <f t="shared" si="19"/>
        <v>Low</v>
      </c>
      <c r="R1273">
        <v>2</v>
      </c>
      <c r="S1273">
        <v>0</v>
      </c>
      <c r="T1273" s="27">
        <v>3.4011973816621555</v>
      </c>
      <c r="U1273">
        <v>2</v>
      </c>
      <c r="V1273" s="27">
        <v>5.4</v>
      </c>
      <c r="W1273" s="27">
        <v>0.27215999999999996</v>
      </c>
      <c r="X1273" s="27">
        <v>-1.3013651503345856</v>
      </c>
      <c r="Y1273" s="27">
        <v>1.3478399999999999</v>
      </c>
      <c r="Z1273" s="27">
        <v>0.2985033110833642</v>
      </c>
      <c r="AA1273">
        <v>0</v>
      </c>
      <c r="AB1273">
        <v>1</v>
      </c>
      <c r="AC1273">
        <v>0</v>
      </c>
      <c r="AD1273">
        <v>-1</v>
      </c>
      <c r="AE1273">
        <v>-1</v>
      </c>
      <c r="AF1273">
        <v>1</v>
      </c>
      <c r="AG1273">
        <v>3</v>
      </c>
      <c r="AH1273">
        <v>1</v>
      </c>
      <c r="AI1273">
        <v>0</v>
      </c>
      <c r="AJ1273">
        <v>0</v>
      </c>
      <c r="AK1273">
        <v>1</v>
      </c>
      <c r="AL1273">
        <v>1</v>
      </c>
      <c r="AM1273">
        <v>0</v>
      </c>
      <c r="AN1273">
        <v>0</v>
      </c>
      <c r="AO1273">
        <v>0</v>
      </c>
      <c r="AP1273">
        <v>2</v>
      </c>
      <c r="AQ1273">
        <v>8</v>
      </c>
      <c r="AR1273">
        <v>3</v>
      </c>
      <c r="AS1273">
        <v>2</v>
      </c>
      <c r="AT1273">
        <v>1</v>
      </c>
      <c r="AU1273">
        <v>1</v>
      </c>
      <c r="AV1273" s="27">
        <v>16.400000000000002</v>
      </c>
      <c r="AW1273">
        <v>1</v>
      </c>
      <c r="AX1273">
        <v>1</v>
      </c>
      <c r="AY1273">
        <v>0</v>
      </c>
      <c r="AZ1273">
        <v>1</v>
      </c>
      <c r="BA1273">
        <v>1</v>
      </c>
      <c r="BB1273">
        <v>25</v>
      </c>
      <c r="BC1273">
        <v>1</v>
      </c>
      <c r="BD1273">
        <v>0</v>
      </c>
      <c r="BE1273">
        <v>0</v>
      </c>
      <c r="BF1273">
        <v>0</v>
      </c>
      <c r="BG1273">
        <v>1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9</v>
      </c>
      <c r="BN1273">
        <v>6</v>
      </c>
      <c r="BO1273">
        <v>1</v>
      </c>
      <c r="BP1273">
        <v>0</v>
      </c>
      <c r="BQ1273">
        <v>1</v>
      </c>
      <c r="BR1273">
        <v>5</v>
      </c>
      <c r="BS1273">
        <v>2</v>
      </c>
      <c r="BT1273">
        <v>4</v>
      </c>
      <c r="BU1273">
        <v>0</v>
      </c>
      <c r="BV1273">
        <v>7</v>
      </c>
      <c r="BW1273">
        <v>3</v>
      </c>
      <c r="BX1273">
        <v>3</v>
      </c>
      <c r="BY1273">
        <v>1</v>
      </c>
      <c r="BZ1273">
        <v>2</v>
      </c>
      <c r="CA1273">
        <v>1</v>
      </c>
      <c r="CB1273">
        <v>4</v>
      </c>
      <c r="CC1273">
        <v>2</v>
      </c>
      <c r="CD1273" s="27">
        <v>11</v>
      </c>
      <c r="CE1273" s="27">
        <v>288.86</v>
      </c>
      <c r="CF1273" s="27">
        <v>6</v>
      </c>
      <c r="CG1273" s="27">
        <v>164.48</v>
      </c>
      <c r="CH1273">
        <v>1</v>
      </c>
      <c r="CI1273">
        <v>1</v>
      </c>
      <c r="CJ1273">
        <v>20</v>
      </c>
      <c r="CK1273">
        <v>0</v>
      </c>
      <c r="CL1273" s="27">
        <v>5.7</v>
      </c>
      <c r="CM1273" s="27">
        <v>1.7404661748405046</v>
      </c>
      <c r="CN1273" s="27">
        <v>103.1</v>
      </c>
      <c r="CO1273" s="27">
        <v>4.6356993910229143</v>
      </c>
      <c r="CP1273">
        <v>0</v>
      </c>
      <c r="CQ1273" s="27">
        <v>0</v>
      </c>
      <c r="CR1273" s="34" t="e">
        <v>#NULL!</v>
      </c>
      <c r="CS1273" s="27">
        <v>0</v>
      </c>
      <c r="CT1273" s="34" t="e">
        <v>#NULL!</v>
      </c>
      <c r="CU1273">
        <v>0</v>
      </c>
      <c r="CV1273" s="27">
        <v>0</v>
      </c>
      <c r="CW1273" s="34" t="e">
        <v>#NULL!</v>
      </c>
      <c r="CX1273" s="27">
        <v>0</v>
      </c>
      <c r="CY1273" s="34" t="e">
        <v>#NULL!</v>
      </c>
      <c r="CZ1273">
        <v>0</v>
      </c>
      <c r="DA1273" s="27">
        <v>0</v>
      </c>
      <c r="DB1273" s="34" t="e">
        <v>#NULL!</v>
      </c>
      <c r="DC1273" s="27">
        <v>0</v>
      </c>
      <c r="DD1273" s="34" t="e">
        <v>#NULL!</v>
      </c>
      <c r="DE1273">
        <v>0</v>
      </c>
      <c r="DF1273" s="27">
        <v>0</v>
      </c>
      <c r="DG1273" s="34" t="e">
        <v>#NULL!</v>
      </c>
      <c r="DH1273" s="27">
        <v>0</v>
      </c>
      <c r="DI1273" s="34" t="e">
        <v>#NULL!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1</v>
      </c>
      <c r="DT1273">
        <v>22</v>
      </c>
      <c r="DU1273">
        <v>1</v>
      </c>
      <c r="DV1273">
        <v>1</v>
      </c>
      <c r="DW1273">
        <v>1</v>
      </c>
      <c r="DX1273">
        <v>0</v>
      </c>
      <c r="DY1273">
        <v>0</v>
      </c>
      <c r="DZ1273">
        <v>1</v>
      </c>
      <c r="EA1273">
        <v>0</v>
      </c>
      <c r="EB1273">
        <v>0</v>
      </c>
      <c r="EC1273">
        <v>1</v>
      </c>
      <c r="ED1273">
        <v>0</v>
      </c>
      <c r="EE1273">
        <v>0</v>
      </c>
      <c r="EF1273">
        <v>0</v>
      </c>
      <c r="EG1273" s="27">
        <v>7</v>
      </c>
    </row>
    <row r="1274" spans="1:137" x14ac:dyDescent="0.35">
      <c r="A1274">
        <v>1273</v>
      </c>
      <c r="B1274" t="s">
        <v>1487</v>
      </c>
      <c r="C1274">
        <v>4</v>
      </c>
      <c r="D1274">
        <v>4</v>
      </c>
      <c r="E1274">
        <v>1</v>
      </c>
      <c r="F1274">
        <v>56</v>
      </c>
      <c r="G1274">
        <v>5</v>
      </c>
      <c r="H1274" t="s">
        <v>247</v>
      </c>
      <c r="I1274">
        <v>14</v>
      </c>
      <c r="J1274">
        <v>41</v>
      </c>
      <c r="K1274">
        <v>15</v>
      </c>
      <c r="L1274">
        <v>3</v>
      </c>
      <c r="M1274">
        <v>2</v>
      </c>
      <c r="N1274">
        <v>0</v>
      </c>
      <c r="O1274">
        <v>11</v>
      </c>
      <c r="P1274" s="27">
        <v>45</v>
      </c>
      <c r="Q1274" s="33" t="str">
        <f t="shared" si="19"/>
        <v>Low</v>
      </c>
      <c r="R1274">
        <v>4</v>
      </c>
      <c r="S1274">
        <v>0</v>
      </c>
      <c r="T1274" s="27">
        <v>3.8066624897703196</v>
      </c>
      <c r="U1274">
        <v>2</v>
      </c>
      <c r="V1274" s="27">
        <v>7.0000000000000009</v>
      </c>
      <c r="W1274" s="27">
        <v>1.8018000000000003</v>
      </c>
      <c r="X1274" s="27">
        <v>0.58878616523520266</v>
      </c>
      <c r="Y1274" s="27">
        <v>1.3482000000000001</v>
      </c>
      <c r="Z1274" s="27">
        <v>0.29877036943720148</v>
      </c>
      <c r="AA1274">
        <v>0</v>
      </c>
      <c r="AB1274">
        <v>5</v>
      </c>
      <c r="AC1274">
        <v>0</v>
      </c>
      <c r="AD1274">
        <v>-1</v>
      </c>
      <c r="AE1274">
        <v>-1</v>
      </c>
      <c r="AF1274">
        <v>1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1</v>
      </c>
      <c r="AP1274">
        <v>3</v>
      </c>
      <c r="AQ1274">
        <v>15</v>
      </c>
      <c r="AR1274">
        <v>3</v>
      </c>
      <c r="AS1274">
        <v>1</v>
      </c>
      <c r="AT1274">
        <v>1</v>
      </c>
      <c r="AU1274">
        <v>0</v>
      </c>
      <c r="AV1274" s="27">
        <v>16.7</v>
      </c>
      <c r="AW1274">
        <v>1</v>
      </c>
      <c r="AX1274">
        <v>0</v>
      </c>
      <c r="AY1274">
        <v>1</v>
      </c>
      <c r="AZ1274">
        <v>4</v>
      </c>
      <c r="BA1274">
        <v>3</v>
      </c>
      <c r="BB1274">
        <v>22</v>
      </c>
      <c r="BC1274">
        <v>0</v>
      </c>
      <c r="BD1274">
        <v>0</v>
      </c>
      <c r="BE1274">
        <v>0</v>
      </c>
      <c r="BF1274">
        <v>1</v>
      </c>
      <c r="BG1274">
        <v>0</v>
      </c>
      <c r="BH1274">
        <v>0</v>
      </c>
      <c r="BI1274">
        <v>0</v>
      </c>
      <c r="BJ1274">
        <v>0</v>
      </c>
      <c r="BK1274">
        <v>1</v>
      </c>
      <c r="BL1274">
        <v>0</v>
      </c>
      <c r="BM1274">
        <v>2</v>
      </c>
      <c r="BN1274">
        <v>4</v>
      </c>
      <c r="BO1274">
        <v>0</v>
      </c>
      <c r="BP1274">
        <v>0</v>
      </c>
      <c r="BQ1274">
        <v>0</v>
      </c>
      <c r="BR1274">
        <v>1</v>
      </c>
      <c r="BS1274">
        <v>2</v>
      </c>
      <c r="BT1274">
        <v>4</v>
      </c>
      <c r="BU1274">
        <v>0</v>
      </c>
      <c r="BV1274">
        <v>24</v>
      </c>
      <c r="BW1274">
        <v>5</v>
      </c>
      <c r="BX1274">
        <v>3</v>
      </c>
      <c r="BY1274">
        <v>3</v>
      </c>
      <c r="BZ1274">
        <v>3</v>
      </c>
      <c r="CA1274">
        <v>0</v>
      </c>
      <c r="CB1274">
        <v>15</v>
      </c>
      <c r="CC1274">
        <v>4</v>
      </c>
      <c r="CD1274" s="27">
        <v>9</v>
      </c>
      <c r="CE1274" s="27">
        <v>425.55</v>
      </c>
      <c r="CF1274" s="27">
        <v>5</v>
      </c>
      <c r="CG1274" s="27">
        <v>218.27</v>
      </c>
      <c r="CH1274">
        <v>1</v>
      </c>
      <c r="CI1274">
        <v>1</v>
      </c>
      <c r="CJ1274">
        <v>48</v>
      </c>
      <c r="CK1274">
        <v>0</v>
      </c>
      <c r="CL1274" s="27">
        <v>9.85</v>
      </c>
      <c r="CM1274" s="27">
        <v>2.2874714551839976</v>
      </c>
      <c r="CN1274" s="27">
        <v>478.5</v>
      </c>
      <c r="CO1274" s="27">
        <v>6.170656210893009</v>
      </c>
      <c r="CP1274">
        <v>0</v>
      </c>
      <c r="CQ1274" s="27">
        <v>0</v>
      </c>
      <c r="CR1274" s="34" t="e">
        <v>#NULL!</v>
      </c>
      <c r="CS1274" s="27">
        <v>0</v>
      </c>
      <c r="CT1274" s="34" t="e">
        <v>#NULL!</v>
      </c>
      <c r="CU1274">
        <v>0</v>
      </c>
      <c r="CV1274" s="27">
        <v>0</v>
      </c>
      <c r="CW1274" s="34" t="e">
        <v>#NULL!</v>
      </c>
      <c r="CX1274" s="27">
        <v>0</v>
      </c>
      <c r="CY1274" s="34" t="e">
        <v>#NULL!</v>
      </c>
      <c r="CZ1274">
        <v>1</v>
      </c>
      <c r="DA1274" s="27">
        <v>12.5</v>
      </c>
      <c r="DB1274" s="27">
        <v>2.5257286443082556</v>
      </c>
      <c r="DC1274" s="27">
        <v>495</v>
      </c>
      <c r="DD1274" s="27">
        <v>6.2045577625686903</v>
      </c>
      <c r="DE1274">
        <v>0</v>
      </c>
      <c r="DF1274" s="27">
        <v>0</v>
      </c>
      <c r="DG1274" s="34" t="e">
        <v>#NULL!</v>
      </c>
      <c r="DH1274" s="27">
        <v>0</v>
      </c>
      <c r="DI1274" s="34" t="e">
        <v>#NULL!</v>
      </c>
      <c r="DJ1274">
        <v>1</v>
      </c>
      <c r="DK1274">
        <v>0</v>
      </c>
      <c r="DL1274">
        <v>0</v>
      </c>
      <c r="DM1274">
        <v>1</v>
      </c>
      <c r="DN1274">
        <v>0</v>
      </c>
      <c r="DO1274">
        <v>0</v>
      </c>
      <c r="DP1274">
        <v>0</v>
      </c>
      <c r="DQ1274">
        <v>0</v>
      </c>
      <c r="DR1274">
        <v>0</v>
      </c>
      <c r="DS1274">
        <v>1</v>
      </c>
      <c r="DT1274">
        <v>19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0</v>
      </c>
      <c r="EC1274">
        <v>0</v>
      </c>
      <c r="ED1274">
        <v>0</v>
      </c>
      <c r="EE1274">
        <v>0</v>
      </c>
      <c r="EF1274">
        <v>0</v>
      </c>
      <c r="EG1274" s="27">
        <v>2</v>
      </c>
    </row>
    <row r="1275" spans="1:137" x14ac:dyDescent="0.35">
      <c r="A1275">
        <v>1274</v>
      </c>
      <c r="B1275" t="s">
        <v>1488</v>
      </c>
      <c r="C1275">
        <v>2</v>
      </c>
      <c r="D1275">
        <v>1</v>
      </c>
      <c r="E1275">
        <v>0</v>
      </c>
      <c r="F1275">
        <v>45</v>
      </c>
      <c r="G1275">
        <v>4</v>
      </c>
      <c r="H1275" t="s">
        <v>225</v>
      </c>
      <c r="I1275">
        <v>17</v>
      </c>
      <c r="J1275">
        <v>40</v>
      </c>
      <c r="K1275">
        <v>14</v>
      </c>
      <c r="L1275">
        <v>2</v>
      </c>
      <c r="M1275">
        <v>3</v>
      </c>
      <c r="N1275">
        <v>0</v>
      </c>
      <c r="O1275">
        <v>14</v>
      </c>
      <c r="P1275" s="27">
        <v>56</v>
      </c>
      <c r="Q1275" s="33" t="str">
        <f t="shared" si="19"/>
        <v>Low</v>
      </c>
      <c r="R1275">
        <v>4</v>
      </c>
      <c r="S1275">
        <v>0</v>
      </c>
      <c r="T1275" s="27">
        <v>4.0253516907351496</v>
      </c>
      <c r="U1275">
        <v>3</v>
      </c>
      <c r="V1275" s="27">
        <v>8.1</v>
      </c>
      <c r="W1275" s="27">
        <v>0.67132800000000004</v>
      </c>
      <c r="X1275" s="27">
        <v>-0.39849743879257099</v>
      </c>
      <c r="Y1275" s="27">
        <v>3.8646720000000006</v>
      </c>
      <c r="Z1275" s="27">
        <v>1.3518768142726298</v>
      </c>
      <c r="AA1275">
        <v>0</v>
      </c>
      <c r="AB1275">
        <v>2</v>
      </c>
      <c r="AC1275">
        <v>1</v>
      </c>
      <c r="AD1275">
        <v>14</v>
      </c>
      <c r="AE1275">
        <v>2</v>
      </c>
      <c r="AF1275">
        <v>3</v>
      </c>
      <c r="AG1275">
        <v>3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3</v>
      </c>
      <c r="AO1275">
        <v>0</v>
      </c>
      <c r="AP1275">
        <v>2</v>
      </c>
      <c r="AQ1275">
        <v>3</v>
      </c>
      <c r="AR1275">
        <v>2</v>
      </c>
      <c r="AS1275">
        <v>1</v>
      </c>
      <c r="AT1275">
        <v>1</v>
      </c>
      <c r="AU1275">
        <v>0</v>
      </c>
      <c r="AV1275" s="27">
        <v>25.900000000000002</v>
      </c>
      <c r="AW1275">
        <v>2</v>
      </c>
      <c r="AX1275">
        <v>0</v>
      </c>
      <c r="AY1275">
        <v>1</v>
      </c>
      <c r="AZ1275">
        <v>8</v>
      </c>
      <c r="BA1275">
        <v>4</v>
      </c>
      <c r="BB1275">
        <v>25</v>
      </c>
      <c r="BC1275">
        <v>0</v>
      </c>
      <c r="BD1275">
        <v>0</v>
      </c>
      <c r="BE1275">
        <v>0</v>
      </c>
      <c r="BF1275">
        <v>1</v>
      </c>
      <c r="BG1275">
        <v>0</v>
      </c>
      <c r="BH1275">
        <v>0</v>
      </c>
      <c r="BI1275">
        <v>0</v>
      </c>
      <c r="BJ1275">
        <v>1</v>
      </c>
      <c r="BK1275">
        <v>0</v>
      </c>
      <c r="BL1275">
        <v>0</v>
      </c>
      <c r="BM1275">
        <v>9</v>
      </c>
      <c r="BN1275">
        <v>5</v>
      </c>
      <c r="BO1275">
        <v>0</v>
      </c>
      <c r="BP1275">
        <v>1</v>
      </c>
      <c r="BQ1275">
        <v>0</v>
      </c>
      <c r="BR1275">
        <v>1</v>
      </c>
      <c r="BS1275">
        <v>2</v>
      </c>
      <c r="BT1275">
        <v>3</v>
      </c>
      <c r="BU1275">
        <v>1</v>
      </c>
      <c r="BV1275">
        <v>11</v>
      </c>
      <c r="BW1275">
        <v>4</v>
      </c>
      <c r="BX1275">
        <v>4</v>
      </c>
      <c r="BY1275">
        <v>3</v>
      </c>
      <c r="BZ1275">
        <v>1</v>
      </c>
      <c r="CA1275">
        <v>0</v>
      </c>
      <c r="CB1275">
        <v>6</v>
      </c>
      <c r="CC1275">
        <v>3</v>
      </c>
      <c r="CD1275" s="27">
        <v>9</v>
      </c>
      <c r="CE1275" s="27">
        <v>379.2</v>
      </c>
      <c r="CF1275" s="27">
        <v>0</v>
      </c>
      <c r="CG1275" s="27">
        <v>0</v>
      </c>
      <c r="CH1275">
        <v>0</v>
      </c>
      <c r="CI1275">
        <v>2</v>
      </c>
      <c r="CJ1275">
        <v>33</v>
      </c>
      <c r="CK1275">
        <v>0</v>
      </c>
      <c r="CL1275" s="27">
        <v>12.9</v>
      </c>
      <c r="CM1275" s="27">
        <v>2.5572273113676265</v>
      </c>
      <c r="CN1275" s="27">
        <v>436.35</v>
      </c>
      <c r="CO1275" s="27">
        <v>6.0784446736093205</v>
      </c>
      <c r="CP1275">
        <v>0</v>
      </c>
      <c r="CQ1275" s="27">
        <v>0</v>
      </c>
      <c r="CR1275" s="34" t="e">
        <v>#NULL!</v>
      </c>
      <c r="CS1275" s="27">
        <v>0</v>
      </c>
      <c r="CT1275" s="34" t="e">
        <v>#NULL!</v>
      </c>
      <c r="CU1275">
        <v>0</v>
      </c>
      <c r="CV1275" s="27">
        <v>0</v>
      </c>
      <c r="CW1275" s="34" t="e">
        <v>#NULL!</v>
      </c>
      <c r="CX1275" s="27">
        <v>0</v>
      </c>
      <c r="CY1275" s="34" t="e">
        <v>#NULL!</v>
      </c>
      <c r="CZ1275">
        <v>1</v>
      </c>
      <c r="DA1275" s="27">
        <v>5.5</v>
      </c>
      <c r="DB1275" s="27">
        <v>1.7047480922384253</v>
      </c>
      <c r="DC1275" s="27">
        <v>210</v>
      </c>
      <c r="DD1275" s="27">
        <v>5.3471075307174685</v>
      </c>
      <c r="DE1275">
        <v>0</v>
      </c>
      <c r="DF1275" s="27">
        <v>0</v>
      </c>
      <c r="DG1275" s="34" t="e">
        <v>#NULL!</v>
      </c>
      <c r="DH1275" s="27">
        <v>0</v>
      </c>
      <c r="DI1275" s="34" t="e">
        <v>#NULL!</v>
      </c>
      <c r="DJ1275">
        <v>0</v>
      </c>
      <c r="DK1275">
        <v>0</v>
      </c>
      <c r="DL1275">
        <v>0</v>
      </c>
      <c r="DM1275">
        <v>3</v>
      </c>
      <c r="DN1275">
        <v>0</v>
      </c>
      <c r="DO1275">
        <v>0</v>
      </c>
      <c r="DP1275">
        <v>0</v>
      </c>
      <c r="DQ1275">
        <v>0</v>
      </c>
      <c r="DR1275">
        <v>1</v>
      </c>
      <c r="DS1275">
        <v>1</v>
      </c>
      <c r="DT1275">
        <v>13</v>
      </c>
      <c r="DU1275">
        <v>1</v>
      </c>
      <c r="DV1275">
        <v>1</v>
      </c>
      <c r="DW1275">
        <v>1</v>
      </c>
      <c r="DX1275">
        <v>0</v>
      </c>
      <c r="DY1275">
        <v>1</v>
      </c>
      <c r="DZ1275">
        <v>1</v>
      </c>
      <c r="EA1275">
        <v>0</v>
      </c>
      <c r="EB1275">
        <v>0</v>
      </c>
      <c r="EC1275">
        <v>1</v>
      </c>
      <c r="ED1275">
        <v>0</v>
      </c>
      <c r="EE1275">
        <v>0</v>
      </c>
      <c r="EF1275">
        <v>0</v>
      </c>
      <c r="EG1275" s="27">
        <v>12</v>
      </c>
    </row>
    <row r="1276" spans="1:137" x14ac:dyDescent="0.35">
      <c r="A1276">
        <v>1275</v>
      </c>
      <c r="B1276" t="s">
        <v>1489</v>
      </c>
      <c r="C1276">
        <v>2</v>
      </c>
      <c r="D1276">
        <v>2</v>
      </c>
      <c r="E1276">
        <v>1</v>
      </c>
      <c r="F1276">
        <v>35</v>
      </c>
      <c r="G1276">
        <v>4</v>
      </c>
      <c r="H1276" t="s">
        <v>247</v>
      </c>
      <c r="I1276">
        <v>22</v>
      </c>
      <c r="J1276">
        <v>47</v>
      </c>
      <c r="K1276">
        <v>19</v>
      </c>
      <c r="L1276">
        <v>4</v>
      </c>
      <c r="M1276">
        <v>2</v>
      </c>
      <c r="N1276">
        <v>0</v>
      </c>
      <c r="O1276">
        <v>2</v>
      </c>
      <c r="P1276" s="27">
        <v>60</v>
      </c>
      <c r="Q1276" s="33" t="str">
        <f t="shared" si="19"/>
        <v>Low</v>
      </c>
      <c r="R1276">
        <v>2</v>
      </c>
      <c r="S1276">
        <v>0</v>
      </c>
      <c r="T1276" s="27">
        <v>4.0943445622221004</v>
      </c>
      <c r="U1276">
        <v>3</v>
      </c>
      <c r="V1276" s="27">
        <v>9.9</v>
      </c>
      <c r="W1276" s="27">
        <v>1.2474000000000001</v>
      </c>
      <c r="X1276" s="27">
        <v>0.22106138510988524</v>
      </c>
      <c r="Y1276" s="27">
        <v>4.6926000000000005</v>
      </c>
      <c r="Z1276" s="27">
        <v>1.5459867998534838</v>
      </c>
      <c r="AA1276">
        <v>1</v>
      </c>
      <c r="AB1276">
        <v>3</v>
      </c>
      <c r="AC1276">
        <v>1</v>
      </c>
      <c r="AD1276">
        <v>16</v>
      </c>
      <c r="AE1276">
        <v>3</v>
      </c>
      <c r="AF1276">
        <v>2</v>
      </c>
      <c r="AG1276">
        <v>3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3</v>
      </c>
      <c r="AO1276">
        <v>1</v>
      </c>
      <c r="AP1276">
        <v>1</v>
      </c>
      <c r="AQ1276">
        <v>5</v>
      </c>
      <c r="AR1276">
        <v>2</v>
      </c>
      <c r="AS1276">
        <v>3</v>
      </c>
      <c r="AT1276">
        <v>1</v>
      </c>
      <c r="AU1276">
        <v>1</v>
      </c>
      <c r="AV1276" s="27">
        <v>24.200000000000003</v>
      </c>
      <c r="AW1276">
        <v>2</v>
      </c>
      <c r="AX1276">
        <v>0</v>
      </c>
      <c r="AY1276">
        <v>1</v>
      </c>
      <c r="AZ1276">
        <v>1</v>
      </c>
      <c r="BA1276">
        <v>1</v>
      </c>
      <c r="BB1276">
        <v>19</v>
      </c>
      <c r="BC1276">
        <v>1</v>
      </c>
      <c r="BD1276">
        <v>0</v>
      </c>
      <c r="BE1276">
        <v>1</v>
      </c>
      <c r="BF1276">
        <v>1</v>
      </c>
      <c r="BG1276">
        <v>1</v>
      </c>
      <c r="BH1276">
        <v>0</v>
      </c>
      <c r="BI1276">
        <v>1</v>
      </c>
      <c r="BJ1276">
        <v>0</v>
      </c>
      <c r="BK1276">
        <v>0</v>
      </c>
      <c r="BL1276">
        <v>0</v>
      </c>
      <c r="BM1276">
        <v>9</v>
      </c>
      <c r="BN1276">
        <v>2</v>
      </c>
      <c r="BO1276">
        <v>0</v>
      </c>
      <c r="BP1276">
        <v>0</v>
      </c>
      <c r="BQ1276">
        <v>1</v>
      </c>
      <c r="BR1276">
        <v>2</v>
      </c>
      <c r="BS1276">
        <v>3</v>
      </c>
      <c r="BT1276">
        <v>4</v>
      </c>
      <c r="BU1276">
        <v>0</v>
      </c>
      <c r="BV1276">
        <v>11</v>
      </c>
      <c r="BW1276">
        <v>4</v>
      </c>
      <c r="BX1276">
        <v>5</v>
      </c>
      <c r="BY1276">
        <v>2</v>
      </c>
      <c r="BZ1276">
        <v>4</v>
      </c>
      <c r="CA1276">
        <v>0</v>
      </c>
      <c r="CB1276">
        <v>6</v>
      </c>
      <c r="CC1276">
        <v>3</v>
      </c>
      <c r="CD1276" s="27">
        <v>10</v>
      </c>
      <c r="CE1276" s="27">
        <v>236.92000000000002</v>
      </c>
      <c r="CF1276" s="27">
        <v>5</v>
      </c>
      <c r="CG1276" s="27">
        <v>110.83</v>
      </c>
      <c r="CH1276">
        <v>1</v>
      </c>
      <c r="CI1276">
        <v>3</v>
      </c>
      <c r="CJ1276">
        <v>18</v>
      </c>
      <c r="CK1276">
        <v>0</v>
      </c>
      <c r="CL1276" s="27">
        <v>5.65</v>
      </c>
      <c r="CM1276" s="27">
        <v>1.7316555451583497</v>
      </c>
      <c r="CN1276" s="27">
        <v>115.15</v>
      </c>
      <c r="CO1276" s="27">
        <v>4.746235626266694</v>
      </c>
      <c r="CP1276">
        <v>0</v>
      </c>
      <c r="CQ1276" s="27">
        <v>0</v>
      </c>
      <c r="CR1276" s="34" t="e">
        <v>#NULL!</v>
      </c>
      <c r="CS1276" s="27">
        <v>0</v>
      </c>
      <c r="CT1276" s="34" t="e">
        <v>#NULL!</v>
      </c>
      <c r="CU1276">
        <v>1</v>
      </c>
      <c r="CV1276" s="27">
        <v>30.4</v>
      </c>
      <c r="CW1276" s="27">
        <v>3.414442608412176</v>
      </c>
      <c r="CX1276" s="27">
        <v>478.9</v>
      </c>
      <c r="CY1276" s="27">
        <v>6.1714918073485636</v>
      </c>
      <c r="CZ1276">
        <v>0</v>
      </c>
      <c r="DA1276" s="27">
        <v>0</v>
      </c>
      <c r="DB1276" s="34" t="e">
        <v>#NULL!</v>
      </c>
      <c r="DC1276" s="27">
        <v>0</v>
      </c>
      <c r="DD1276" s="34" t="e">
        <v>#NULL!</v>
      </c>
      <c r="DE1276">
        <v>0</v>
      </c>
      <c r="DF1276" s="27">
        <v>0</v>
      </c>
      <c r="DG1276" s="34" t="e">
        <v>#NULL!</v>
      </c>
      <c r="DH1276" s="27">
        <v>0</v>
      </c>
      <c r="DI1276" s="34" t="e">
        <v>#NULL!</v>
      </c>
      <c r="DJ1276">
        <v>0</v>
      </c>
      <c r="DK1276">
        <v>0</v>
      </c>
      <c r="DL1276">
        <v>0</v>
      </c>
      <c r="DM1276">
        <v>1</v>
      </c>
      <c r="DN1276">
        <v>0</v>
      </c>
      <c r="DO1276">
        <v>0</v>
      </c>
      <c r="DP1276">
        <v>0</v>
      </c>
      <c r="DQ1276">
        <v>1</v>
      </c>
      <c r="DR1276">
        <v>1</v>
      </c>
      <c r="DS1276">
        <v>1</v>
      </c>
      <c r="DT1276">
        <v>16</v>
      </c>
      <c r="DU1276">
        <v>1</v>
      </c>
      <c r="DV1276">
        <v>1</v>
      </c>
      <c r="DW1276">
        <v>1</v>
      </c>
      <c r="DX1276">
        <v>0</v>
      </c>
      <c r="DY1276">
        <v>1</v>
      </c>
      <c r="DZ1276">
        <v>1</v>
      </c>
      <c r="EA1276">
        <v>0</v>
      </c>
      <c r="EB1276">
        <v>0</v>
      </c>
      <c r="EC1276">
        <v>1</v>
      </c>
      <c r="ED1276">
        <v>1</v>
      </c>
      <c r="EE1276">
        <v>0</v>
      </c>
      <c r="EF1276">
        <v>0</v>
      </c>
      <c r="EG1276" s="27">
        <v>2</v>
      </c>
    </row>
    <row r="1277" spans="1:137" x14ac:dyDescent="0.35">
      <c r="A1277">
        <v>1276</v>
      </c>
      <c r="B1277" t="s">
        <v>1490</v>
      </c>
      <c r="C1277">
        <v>2</v>
      </c>
      <c r="D1277">
        <v>3</v>
      </c>
      <c r="E1277">
        <v>1</v>
      </c>
      <c r="F1277">
        <v>19</v>
      </c>
      <c r="G1277">
        <v>2</v>
      </c>
      <c r="H1277" t="s">
        <v>207</v>
      </c>
      <c r="I1277">
        <v>18</v>
      </c>
      <c r="J1277">
        <v>45</v>
      </c>
      <c r="K1277">
        <v>10</v>
      </c>
      <c r="L1277">
        <v>1</v>
      </c>
      <c r="M1277">
        <v>5</v>
      </c>
      <c r="N1277">
        <v>0</v>
      </c>
      <c r="O1277">
        <v>1</v>
      </c>
      <c r="P1277" s="27">
        <v>18</v>
      </c>
      <c r="Q1277" s="33" t="str">
        <f t="shared" si="19"/>
        <v>Low</v>
      </c>
      <c r="R1277">
        <v>1</v>
      </c>
      <c r="S1277">
        <v>0</v>
      </c>
      <c r="T1277" s="27">
        <v>2.8903717578961645</v>
      </c>
      <c r="U1277">
        <v>1</v>
      </c>
      <c r="V1277" s="27">
        <v>4.3</v>
      </c>
      <c r="W1277" s="27">
        <v>0.17569799999999997</v>
      </c>
      <c r="X1277" s="27">
        <v>-1.7389886668931445</v>
      </c>
      <c r="Y1277" s="27">
        <v>0.59830199999999989</v>
      </c>
      <c r="Z1277" s="27">
        <v>-0.51365963578712526</v>
      </c>
      <c r="AA1277">
        <v>0</v>
      </c>
      <c r="AB1277">
        <v>1</v>
      </c>
      <c r="AC1277">
        <v>0</v>
      </c>
      <c r="AD1277">
        <v>-1</v>
      </c>
      <c r="AE1277">
        <v>-1</v>
      </c>
      <c r="AF1277">
        <v>3</v>
      </c>
      <c r="AG1277">
        <v>2</v>
      </c>
      <c r="AH1277">
        <v>1</v>
      </c>
      <c r="AI1277">
        <v>1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1</v>
      </c>
      <c r="AP1277">
        <v>1</v>
      </c>
      <c r="AQ1277">
        <v>0</v>
      </c>
      <c r="AR1277">
        <v>1</v>
      </c>
      <c r="AS1277">
        <v>3</v>
      </c>
      <c r="AT1277">
        <v>1</v>
      </c>
      <c r="AU1277">
        <v>0</v>
      </c>
      <c r="AV1277" s="27">
        <v>6.3000000000000007</v>
      </c>
      <c r="AW1277">
        <v>1</v>
      </c>
      <c r="AX1277">
        <v>0</v>
      </c>
      <c r="AY1277">
        <v>1</v>
      </c>
      <c r="AZ1277">
        <v>1</v>
      </c>
      <c r="BA1277">
        <v>1</v>
      </c>
      <c r="BB1277">
        <v>17</v>
      </c>
      <c r="BC1277">
        <v>1</v>
      </c>
      <c r="BD1277">
        <v>0</v>
      </c>
      <c r="BE1277">
        <v>0</v>
      </c>
      <c r="BF1277">
        <v>1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9</v>
      </c>
      <c r="BN1277">
        <v>2</v>
      </c>
      <c r="BO1277">
        <v>0</v>
      </c>
      <c r="BP1277">
        <v>0</v>
      </c>
      <c r="BQ1277">
        <v>0</v>
      </c>
      <c r="BR1277">
        <v>5</v>
      </c>
      <c r="BS1277">
        <v>1</v>
      </c>
      <c r="BT1277">
        <v>1</v>
      </c>
      <c r="BU1277">
        <v>0</v>
      </c>
      <c r="BV1277">
        <v>1</v>
      </c>
      <c r="BW1277">
        <v>1</v>
      </c>
      <c r="BX1277">
        <v>3</v>
      </c>
      <c r="BY1277">
        <v>1</v>
      </c>
      <c r="BZ1277">
        <v>2</v>
      </c>
      <c r="CA1277">
        <v>0</v>
      </c>
      <c r="CB1277">
        <v>1</v>
      </c>
      <c r="CC1277">
        <v>1</v>
      </c>
      <c r="CD1277" s="27">
        <v>12</v>
      </c>
      <c r="CE1277" s="27">
        <v>361.34000000000003</v>
      </c>
      <c r="CF1277" s="27">
        <v>3</v>
      </c>
      <c r="CG1277" s="27">
        <v>51.63</v>
      </c>
      <c r="CH1277">
        <v>0</v>
      </c>
      <c r="CI1277">
        <v>1</v>
      </c>
      <c r="CJ1277">
        <v>4</v>
      </c>
      <c r="CK1277">
        <v>0</v>
      </c>
      <c r="CL1277" s="27">
        <v>5.8</v>
      </c>
      <c r="CM1277" s="27">
        <v>1.7578579175523736</v>
      </c>
      <c r="CN1277" s="27">
        <v>20.65</v>
      </c>
      <c r="CO1277" s="27">
        <v>3.0277153194070419</v>
      </c>
      <c r="CP1277">
        <v>0</v>
      </c>
      <c r="CQ1277" s="27">
        <v>0</v>
      </c>
      <c r="CR1277" s="34" t="e">
        <v>#NULL!</v>
      </c>
      <c r="CS1277" s="27">
        <v>0</v>
      </c>
      <c r="CT1277" s="34" t="e">
        <v>#NULL!</v>
      </c>
      <c r="CU1277">
        <v>0</v>
      </c>
      <c r="CV1277" s="27">
        <v>0</v>
      </c>
      <c r="CW1277" s="34" t="e">
        <v>#NULL!</v>
      </c>
      <c r="CX1277" s="27">
        <v>0</v>
      </c>
      <c r="CY1277" s="34" t="e">
        <v>#NULL!</v>
      </c>
      <c r="CZ1277">
        <v>0</v>
      </c>
      <c r="DA1277" s="27">
        <v>0</v>
      </c>
      <c r="DB1277" s="34" t="e">
        <v>#NULL!</v>
      </c>
      <c r="DC1277" s="27">
        <v>0</v>
      </c>
      <c r="DD1277" s="34" t="e">
        <v>#NULL!</v>
      </c>
      <c r="DE1277">
        <v>0</v>
      </c>
      <c r="DF1277" s="27">
        <v>0</v>
      </c>
      <c r="DG1277" s="34" t="e">
        <v>#NULL!</v>
      </c>
      <c r="DH1277" s="27">
        <v>0</v>
      </c>
      <c r="DI1277" s="34" t="e">
        <v>#NULL!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1</v>
      </c>
      <c r="DT1277">
        <v>18</v>
      </c>
      <c r="DU1277">
        <v>1</v>
      </c>
      <c r="DV1277">
        <v>1</v>
      </c>
      <c r="DW1277">
        <v>1</v>
      </c>
      <c r="DX1277">
        <v>0</v>
      </c>
      <c r="DY1277">
        <v>1</v>
      </c>
      <c r="DZ1277">
        <v>0</v>
      </c>
      <c r="EA1277">
        <v>1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 s="27">
        <v>6</v>
      </c>
    </row>
    <row r="1278" spans="1:137" x14ac:dyDescent="0.35">
      <c r="A1278">
        <v>1277</v>
      </c>
      <c r="B1278" t="s">
        <v>1491</v>
      </c>
      <c r="C1278">
        <v>2</v>
      </c>
      <c r="D1278">
        <v>2</v>
      </c>
      <c r="E1278">
        <v>1</v>
      </c>
      <c r="F1278">
        <v>54</v>
      </c>
      <c r="G1278">
        <v>5</v>
      </c>
      <c r="H1278" t="s">
        <v>231</v>
      </c>
      <c r="I1278">
        <v>15</v>
      </c>
      <c r="J1278">
        <v>53</v>
      </c>
      <c r="K1278">
        <v>10</v>
      </c>
      <c r="L1278">
        <v>1</v>
      </c>
      <c r="M1278">
        <v>2</v>
      </c>
      <c r="N1278">
        <v>0</v>
      </c>
      <c r="O1278">
        <v>8</v>
      </c>
      <c r="P1278" s="27">
        <v>24</v>
      </c>
      <c r="Q1278" s="33" t="str">
        <f t="shared" si="19"/>
        <v>Low</v>
      </c>
      <c r="R1278">
        <v>3</v>
      </c>
      <c r="S1278">
        <v>0</v>
      </c>
      <c r="T1278" s="27">
        <v>3.1780538303479458</v>
      </c>
      <c r="U1278">
        <v>1</v>
      </c>
      <c r="V1278" s="27">
        <v>20.200000000000003</v>
      </c>
      <c r="W1278" s="27">
        <v>2.3609760000000004</v>
      </c>
      <c r="X1278" s="27">
        <v>0.85907509286746619</v>
      </c>
      <c r="Y1278" s="27">
        <v>2.4870240000000003</v>
      </c>
      <c r="Z1278" s="27">
        <v>0.91108681495564592</v>
      </c>
      <c r="AA1278">
        <v>0</v>
      </c>
      <c r="AB1278">
        <v>3</v>
      </c>
      <c r="AC1278">
        <v>0</v>
      </c>
      <c r="AD1278">
        <v>-1</v>
      </c>
      <c r="AE1278">
        <v>-1</v>
      </c>
      <c r="AF1278">
        <v>1</v>
      </c>
      <c r="AG1278">
        <v>2</v>
      </c>
      <c r="AH1278">
        <v>2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1</v>
      </c>
      <c r="AP1278">
        <v>1</v>
      </c>
      <c r="AQ1278">
        <v>21</v>
      </c>
      <c r="AR1278">
        <v>4</v>
      </c>
      <c r="AS1278">
        <v>1</v>
      </c>
      <c r="AT1278">
        <v>1</v>
      </c>
      <c r="AU1278">
        <v>0</v>
      </c>
      <c r="AV1278" s="27">
        <v>15.4</v>
      </c>
      <c r="AW1278">
        <v>1</v>
      </c>
      <c r="AX1278">
        <v>0</v>
      </c>
      <c r="AY1278">
        <v>1</v>
      </c>
      <c r="AZ1278">
        <v>8</v>
      </c>
      <c r="BA1278">
        <v>4</v>
      </c>
      <c r="BB1278">
        <v>21</v>
      </c>
      <c r="BC1278">
        <v>1</v>
      </c>
      <c r="BD1278">
        <v>0</v>
      </c>
      <c r="BE1278">
        <v>1</v>
      </c>
      <c r="BF1278">
        <v>0</v>
      </c>
      <c r="BG1278">
        <v>0</v>
      </c>
      <c r="BH1278">
        <v>0</v>
      </c>
      <c r="BI1278">
        <v>0</v>
      </c>
      <c r="BJ1278">
        <v>1</v>
      </c>
      <c r="BK1278">
        <v>0</v>
      </c>
      <c r="BL1278">
        <v>0</v>
      </c>
      <c r="BM1278">
        <v>9</v>
      </c>
      <c r="BN1278">
        <v>6</v>
      </c>
      <c r="BO1278">
        <v>0</v>
      </c>
      <c r="BP1278">
        <v>0</v>
      </c>
      <c r="BQ1278">
        <v>1</v>
      </c>
      <c r="BR1278">
        <v>2</v>
      </c>
      <c r="BS1278">
        <v>3</v>
      </c>
      <c r="BT1278">
        <v>3</v>
      </c>
      <c r="BU1278">
        <v>0</v>
      </c>
      <c r="BV1278">
        <v>16</v>
      </c>
      <c r="BW1278">
        <v>5</v>
      </c>
      <c r="BX1278">
        <v>3</v>
      </c>
      <c r="BY1278">
        <v>2</v>
      </c>
      <c r="BZ1278">
        <v>1</v>
      </c>
      <c r="CA1278">
        <v>0</v>
      </c>
      <c r="CB1278">
        <v>19</v>
      </c>
      <c r="CC1278">
        <v>5</v>
      </c>
      <c r="CD1278" s="27">
        <v>14</v>
      </c>
      <c r="CE1278" s="27">
        <v>470.48</v>
      </c>
      <c r="CF1278" s="27">
        <v>3</v>
      </c>
      <c r="CG1278" s="27">
        <v>128.35</v>
      </c>
      <c r="CH1278">
        <v>0</v>
      </c>
      <c r="CI1278">
        <v>3</v>
      </c>
      <c r="CJ1278">
        <v>52</v>
      </c>
      <c r="CK1278">
        <v>0</v>
      </c>
      <c r="CL1278" s="27">
        <v>13.6</v>
      </c>
      <c r="CM1278" s="27">
        <v>2.6100697927420065</v>
      </c>
      <c r="CN1278" s="27">
        <v>683.45</v>
      </c>
      <c r="CO1278" s="27">
        <v>6.5271535005986623</v>
      </c>
      <c r="CP1278">
        <v>1</v>
      </c>
      <c r="CQ1278" s="27">
        <v>13.25</v>
      </c>
      <c r="CR1278" s="27">
        <v>2.5839975524322312</v>
      </c>
      <c r="CS1278" s="27">
        <v>704.65</v>
      </c>
      <c r="CT1278" s="27">
        <v>6.55770122563752</v>
      </c>
      <c r="CU1278">
        <v>0</v>
      </c>
      <c r="CV1278" s="27">
        <v>0</v>
      </c>
      <c r="CW1278" s="34" t="e">
        <v>#NULL!</v>
      </c>
      <c r="CX1278" s="27">
        <v>0</v>
      </c>
      <c r="CY1278" s="34" t="e">
        <v>#NULL!</v>
      </c>
      <c r="CZ1278">
        <v>1</v>
      </c>
      <c r="DA1278" s="27">
        <v>27.75</v>
      </c>
      <c r="DB1278" s="27">
        <v>3.3232358401924436</v>
      </c>
      <c r="DC1278" s="27">
        <v>1505</v>
      </c>
      <c r="DD1278" s="27">
        <v>7.3165481771829759</v>
      </c>
      <c r="DE1278">
        <v>0</v>
      </c>
      <c r="DF1278" s="27">
        <v>0</v>
      </c>
      <c r="DG1278" s="34" t="e">
        <v>#NULL!</v>
      </c>
      <c r="DH1278" s="27">
        <v>0</v>
      </c>
      <c r="DI1278" s="34" t="e">
        <v>#NULL!</v>
      </c>
      <c r="DJ1278">
        <v>0</v>
      </c>
      <c r="DK1278">
        <v>0</v>
      </c>
      <c r="DL1278">
        <v>0</v>
      </c>
      <c r="DM1278">
        <v>0</v>
      </c>
      <c r="DN1278">
        <v>1</v>
      </c>
      <c r="DO1278">
        <v>0</v>
      </c>
      <c r="DP1278">
        <v>1</v>
      </c>
      <c r="DQ1278">
        <v>1</v>
      </c>
      <c r="DR1278">
        <v>0</v>
      </c>
      <c r="DS1278">
        <v>1</v>
      </c>
      <c r="DT1278">
        <v>20</v>
      </c>
      <c r="DU1278">
        <v>1</v>
      </c>
      <c r="DV1278">
        <v>1</v>
      </c>
      <c r="DW1278">
        <v>1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1</v>
      </c>
      <c r="ED1278">
        <v>0</v>
      </c>
      <c r="EE1278">
        <v>0</v>
      </c>
      <c r="EF1278">
        <v>0</v>
      </c>
      <c r="EG1278" s="27">
        <v>4</v>
      </c>
    </row>
    <row r="1279" spans="1:137" x14ac:dyDescent="0.35">
      <c r="A1279">
        <v>1278</v>
      </c>
      <c r="B1279" t="s">
        <v>1492</v>
      </c>
      <c r="C1279">
        <v>4</v>
      </c>
      <c r="D1279">
        <v>5</v>
      </c>
      <c r="E1279">
        <v>0</v>
      </c>
      <c r="F1279">
        <v>25</v>
      </c>
      <c r="G1279">
        <v>3</v>
      </c>
      <c r="H1279" t="s">
        <v>231</v>
      </c>
      <c r="I1279">
        <v>15</v>
      </c>
      <c r="J1279">
        <v>53</v>
      </c>
      <c r="K1279">
        <v>19</v>
      </c>
      <c r="L1279">
        <v>4</v>
      </c>
      <c r="M1279">
        <v>5</v>
      </c>
      <c r="N1279">
        <v>1</v>
      </c>
      <c r="O1279">
        <v>0</v>
      </c>
      <c r="P1279" s="27">
        <v>26</v>
      </c>
      <c r="Q1279" s="33" t="str">
        <f t="shared" si="19"/>
        <v>Low</v>
      </c>
      <c r="R1279">
        <v>1</v>
      </c>
      <c r="S1279">
        <v>0</v>
      </c>
      <c r="T1279" s="27">
        <v>3.2580965380214821</v>
      </c>
      <c r="U1279">
        <v>2</v>
      </c>
      <c r="V1279" s="27">
        <v>5.2</v>
      </c>
      <c r="W1279" s="27">
        <v>0.72196799999999994</v>
      </c>
      <c r="X1279" s="27">
        <v>-0.32577446240116992</v>
      </c>
      <c r="Y1279" s="27">
        <v>0.63003199999999993</v>
      </c>
      <c r="Z1279" s="27">
        <v>-0.46198466723571896</v>
      </c>
      <c r="AA1279">
        <v>0</v>
      </c>
      <c r="AB1279">
        <v>1</v>
      </c>
      <c r="AC1279">
        <v>0</v>
      </c>
      <c r="AD1279">
        <v>-1</v>
      </c>
      <c r="AE1279">
        <v>-1</v>
      </c>
      <c r="AF1279">
        <v>1</v>
      </c>
      <c r="AG1279">
        <v>10</v>
      </c>
      <c r="AH1279">
        <v>0</v>
      </c>
      <c r="AI1279">
        <v>1</v>
      </c>
      <c r="AJ1279">
        <v>0</v>
      </c>
      <c r="AK1279">
        <v>0</v>
      </c>
      <c r="AL1279">
        <v>4</v>
      </c>
      <c r="AM1279">
        <v>0</v>
      </c>
      <c r="AN1279">
        <v>5</v>
      </c>
      <c r="AO1279">
        <v>0</v>
      </c>
      <c r="AP1279">
        <v>2</v>
      </c>
      <c r="AQ1279">
        <v>3</v>
      </c>
      <c r="AR1279">
        <v>2</v>
      </c>
      <c r="AS1279">
        <v>1</v>
      </c>
      <c r="AT1279">
        <v>1</v>
      </c>
      <c r="AU1279">
        <v>1</v>
      </c>
      <c r="AV1279" s="27">
        <v>11.9</v>
      </c>
      <c r="AW1279">
        <v>1</v>
      </c>
      <c r="AX1279">
        <v>0</v>
      </c>
      <c r="AY1279">
        <v>0</v>
      </c>
      <c r="AZ1279">
        <v>4</v>
      </c>
      <c r="BA1279">
        <v>3</v>
      </c>
      <c r="BB1279">
        <v>32</v>
      </c>
      <c r="BC1279">
        <v>0</v>
      </c>
      <c r="BD1279">
        <v>0</v>
      </c>
      <c r="BE1279">
        <v>0</v>
      </c>
      <c r="BF1279">
        <v>1</v>
      </c>
      <c r="BG1279">
        <v>0</v>
      </c>
      <c r="BH1279">
        <v>0</v>
      </c>
      <c r="BI1279">
        <v>0</v>
      </c>
      <c r="BJ1279">
        <v>1</v>
      </c>
      <c r="BK1279">
        <v>1</v>
      </c>
      <c r="BL1279">
        <v>0</v>
      </c>
      <c r="BM1279">
        <v>9</v>
      </c>
      <c r="BN1279">
        <v>4</v>
      </c>
      <c r="BO1279">
        <v>0</v>
      </c>
      <c r="BP1279">
        <v>0</v>
      </c>
      <c r="BQ1279">
        <v>0</v>
      </c>
      <c r="BR1279">
        <v>3</v>
      </c>
      <c r="BS1279">
        <v>3</v>
      </c>
      <c r="BT1279">
        <v>1</v>
      </c>
      <c r="BU1279">
        <v>0</v>
      </c>
      <c r="BV1279">
        <v>7</v>
      </c>
      <c r="BW1279">
        <v>3</v>
      </c>
      <c r="BX1279">
        <v>4</v>
      </c>
      <c r="BY1279">
        <v>3</v>
      </c>
      <c r="BZ1279">
        <v>3</v>
      </c>
      <c r="CA1279">
        <v>1</v>
      </c>
      <c r="CB1279">
        <v>3</v>
      </c>
      <c r="CC1279">
        <v>2</v>
      </c>
      <c r="CD1279" s="27">
        <v>4</v>
      </c>
      <c r="CE1279" s="27">
        <v>80.03</v>
      </c>
      <c r="CF1279" s="27">
        <v>0</v>
      </c>
      <c r="CG1279" s="27">
        <v>0</v>
      </c>
      <c r="CH1279">
        <v>0</v>
      </c>
      <c r="CI1279">
        <v>3</v>
      </c>
      <c r="CJ1279">
        <v>20</v>
      </c>
      <c r="CK1279">
        <v>0</v>
      </c>
      <c r="CL1279" s="27">
        <v>8.5500000000000007</v>
      </c>
      <c r="CM1279" s="27">
        <v>2.145931282948669</v>
      </c>
      <c r="CN1279" s="27">
        <v>157.35</v>
      </c>
      <c r="CO1279" s="27">
        <v>5.0584726235104158</v>
      </c>
      <c r="CP1279">
        <v>0</v>
      </c>
      <c r="CQ1279" s="27">
        <v>0</v>
      </c>
      <c r="CR1279" s="34" t="e">
        <v>#NULL!</v>
      </c>
      <c r="CS1279" s="27">
        <v>0</v>
      </c>
      <c r="CT1279" s="34" t="e">
        <v>#NULL!</v>
      </c>
      <c r="CU1279">
        <v>1</v>
      </c>
      <c r="CV1279" s="27">
        <v>31.1</v>
      </c>
      <c r="CW1279" s="27">
        <v>3.4372078191851885</v>
      </c>
      <c r="CX1279" s="27">
        <v>607.15</v>
      </c>
      <c r="CY1279" s="27">
        <v>6.4087758774998278</v>
      </c>
      <c r="CZ1279">
        <v>0</v>
      </c>
      <c r="DA1279" s="27">
        <v>0</v>
      </c>
      <c r="DB1279" s="34" t="e">
        <v>#NULL!</v>
      </c>
      <c r="DC1279" s="27">
        <v>0</v>
      </c>
      <c r="DD1279" s="34" t="e">
        <v>#NULL!</v>
      </c>
      <c r="DE1279">
        <v>0</v>
      </c>
      <c r="DF1279" s="27">
        <v>0</v>
      </c>
      <c r="DG1279" s="34" t="e">
        <v>#NULL!</v>
      </c>
      <c r="DH1279" s="27">
        <v>0</v>
      </c>
      <c r="DI1279" s="34" t="e">
        <v>#NULL!</v>
      </c>
      <c r="DJ1279">
        <v>1</v>
      </c>
      <c r="DK1279">
        <v>1</v>
      </c>
      <c r="DL1279">
        <v>0</v>
      </c>
      <c r="DM1279">
        <v>2</v>
      </c>
      <c r="DN1279">
        <v>1</v>
      </c>
      <c r="DO1279">
        <v>0</v>
      </c>
      <c r="DP1279">
        <v>0</v>
      </c>
      <c r="DQ1279">
        <v>0</v>
      </c>
      <c r="DR1279">
        <v>1</v>
      </c>
      <c r="DS1279">
        <v>1</v>
      </c>
      <c r="DT1279">
        <v>20</v>
      </c>
      <c r="DU1279">
        <v>1</v>
      </c>
      <c r="DV1279">
        <v>1</v>
      </c>
      <c r="DW1279">
        <v>1</v>
      </c>
      <c r="DX1279">
        <v>0</v>
      </c>
      <c r="DY1279">
        <v>1</v>
      </c>
      <c r="DZ1279">
        <v>1</v>
      </c>
      <c r="EA1279">
        <v>1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 s="27">
        <v>4</v>
      </c>
    </row>
    <row r="1280" spans="1:137" x14ac:dyDescent="0.35">
      <c r="A1280">
        <v>1279</v>
      </c>
      <c r="B1280" t="s">
        <v>1493</v>
      </c>
      <c r="C1280">
        <v>1</v>
      </c>
      <c r="D1280">
        <v>1</v>
      </c>
      <c r="E1280">
        <v>1</v>
      </c>
      <c r="F1280">
        <v>61</v>
      </c>
      <c r="G1280">
        <v>5</v>
      </c>
      <c r="H1280" t="s">
        <v>203</v>
      </c>
      <c r="I1280">
        <v>12</v>
      </c>
      <c r="J1280">
        <v>56</v>
      </c>
      <c r="K1280">
        <v>10</v>
      </c>
      <c r="L1280">
        <v>1</v>
      </c>
      <c r="M1280">
        <v>6</v>
      </c>
      <c r="N1280">
        <v>0</v>
      </c>
      <c r="O1280">
        <v>37</v>
      </c>
      <c r="P1280" s="27">
        <v>55</v>
      </c>
      <c r="Q1280" s="33" t="str">
        <f t="shared" si="19"/>
        <v>Low</v>
      </c>
      <c r="R1280">
        <v>5</v>
      </c>
      <c r="S1280">
        <v>1</v>
      </c>
      <c r="T1280" s="27">
        <v>4.0073331852324712</v>
      </c>
      <c r="U1280">
        <v>3</v>
      </c>
      <c r="V1280" s="27">
        <v>16.5</v>
      </c>
      <c r="W1280" s="27">
        <v>2.9584500000000005</v>
      </c>
      <c r="X1280" s="27">
        <v>1.0846654825354853</v>
      </c>
      <c r="Y1280" s="27">
        <v>6.1165500000000002</v>
      </c>
      <c r="Z1280" s="27">
        <v>1.8109982120810846</v>
      </c>
      <c r="AA1280">
        <v>0</v>
      </c>
      <c r="AB1280">
        <v>5</v>
      </c>
      <c r="AC1280">
        <v>0</v>
      </c>
      <c r="AD1280">
        <v>-1</v>
      </c>
      <c r="AE1280">
        <v>-1</v>
      </c>
      <c r="AF1280">
        <v>1</v>
      </c>
      <c r="AG1280">
        <v>4</v>
      </c>
      <c r="AH1280">
        <v>3</v>
      </c>
      <c r="AI1280">
        <v>0</v>
      </c>
      <c r="AJ1280">
        <v>0</v>
      </c>
      <c r="AK1280">
        <v>1</v>
      </c>
      <c r="AL1280">
        <v>0</v>
      </c>
      <c r="AM1280">
        <v>0</v>
      </c>
      <c r="AN1280">
        <v>0</v>
      </c>
      <c r="AO1280">
        <v>1</v>
      </c>
      <c r="AP1280">
        <v>3</v>
      </c>
      <c r="AQ1280">
        <v>18</v>
      </c>
      <c r="AR1280">
        <v>4</v>
      </c>
      <c r="AS1280">
        <v>3</v>
      </c>
      <c r="AT1280">
        <v>1</v>
      </c>
      <c r="AU1280">
        <v>1</v>
      </c>
      <c r="AV1280" s="27">
        <v>29.1</v>
      </c>
      <c r="AW1280">
        <v>2</v>
      </c>
      <c r="AX1280">
        <v>1</v>
      </c>
      <c r="AY1280">
        <v>0</v>
      </c>
      <c r="AZ1280">
        <v>1</v>
      </c>
      <c r="BA1280">
        <v>1</v>
      </c>
      <c r="BB1280">
        <v>26</v>
      </c>
      <c r="BC1280">
        <v>1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1</v>
      </c>
      <c r="BK1280">
        <v>0</v>
      </c>
      <c r="BL1280">
        <v>0</v>
      </c>
      <c r="BM1280">
        <v>2</v>
      </c>
      <c r="BN1280">
        <v>3</v>
      </c>
      <c r="BO1280">
        <v>1</v>
      </c>
      <c r="BP1280">
        <v>0</v>
      </c>
      <c r="BQ1280">
        <v>0</v>
      </c>
      <c r="BR1280">
        <v>2</v>
      </c>
      <c r="BS1280">
        <v>4</v>
      </c>
      <c r="BT1280">
        <v>4</v>
      </c>
      <c r="BU1280">
        <v>0</v>
      </c>
      <c r="BV1280">
        <v>13</v>
      </c>
      <c r="BW1280">
        <v>4</v>
      </c>
      <c r="BX1280">
        <v>4</v>
      </c>
      <c r="BY1280">
        <v>1</v>
      </c>
      <c r="BZ1280">
        <v>1</v>
      </c>
      <c r="CA1280">
        <v>1</v>
      </c>
      <c r="CB1280">
        <v>13</v>
      </c>
      <c r="CC1280">
        <v>4</v>
      </c>
      <c r="CD1280" s="27">
        <v>15</v>
      </c>
      <c r="CE1280" s="27">
        <v>579.37</v>
      </c>
      <c r="CF1280" s="27">
        <v>5</v>
      </c>
      <c r="CG1280" s="27">
        <v>261.5</v>
      </c>
      <c r="CH1280">
        <v>0</v>
      </c>
      <c r="CI1280">
        <v>3</v>
      </c>
      <c r="CJ1280">
        <v>39</v>
      </c>
      <c r="CK1280">
        <v>0</v>
      </c>
      <c r="CL1280" s="27">
        <v>10.55</v>
      </c>
      <c r="CM1280" s="27">
        <v>2.3561258599220753</v>
      </c>
      <c r="CN1280" s="27">
        <v>409.65</v>
      </c>
      <c r="CO1280" s="27">
        <v>6.015303136587824</v>
      </c>
      <c r="CP1280">
        <v>1</v>
      </c>
      <c r="CQ1280" s="27">
        <v>26</v>
      </c>
      <c r="CR1280" s="27">
        <v>3.2580965380214821</v>
      </c>
      <c r="CS1280" s="27">
        <v>1056.75</v>
      </c>
      <c r="CT1280" s="27">
        <v>6.962953439446899</v>
      </c>
      <c r="CU1280">
        <v>0</v>
      </c>
      <c r="CV1280" s="27">
        <v>0</v>
      </c>
      <c r="CW1280" s="34" t="e">
        <v>#NULL!</v>
      </c>
      <c r="CX1280" s="27">
        <v>0</v>
      </c>
      <c r="CY1280" s="34" t="e">
        <v>#NULL!</v>
      </c>
      <c r="CZ1280">
        <v>1</v>
      </c>
      <c r="DA1280" s="27">
        <v>20</v>
      </c>
      <c r="DB1280" s="27">
        <v>2.9957322735539909</v>
      </c>
      <c r="DC1280" s="27">
        <v>755</v>
      </c>
      <c r="DD1280" s="27">
        <v>6.6267177492490248</v>
      </c>
      <c r="DE1280">
        <v>1</v>
      </c>
      <c r="DF1280" s="27">
        <v>22.1</v>
      </c>
      <c r="DG1280" s="27">
        <v>3.095577608523707</v>
      </c>
      <c r="DH1280" s="27">
        <v>794.45</v>
      </c>
      <c r="DI1280" s="27">
        <v>6.6776500513343757</v>
      </c>
      <c r="DJ1280">
        <v>0</v>
      </c>
      <c r="DK1280">
        <v>0</v>
      </c>
      <c r="DL1280">
        <v>0</v>
      </c>
      <c r="DM1280">
        <v>0</v>
      </c>
      <c r="DN1280">
        <v>1</v>
      </c>
      <c r="DO1280">
        <v>1</v>
      </c>
      <c r="DP1280">
        <v>1</v>
      </c>
      <c r="DQ1280">
        <v>1</v>
      </c>
      <c r="DR1280">
        <v>0</v>
      </c>
      <c r="DS1280">
        <v>1</v>
      </c>
      <c r="DT1280">
        <v>13</v>
      </c>
      <c r="DU1280">
        <v>1</v>
      </c>
      <c r="DV1280">
        <v>1</v>
      </c>
      <c r="DW1280">
        <v>1</v>
      </c>
      <c r="DX1280">
        <v>0</v>
      </c>
      <c r="DY1280">
        <v>0</v>
      </c>
      <c r="DZ1280">
        <v>0</v>
      </c>
      <c r="EA1280">
        <v>0</v>
      </c>
      <c r="EB1280">
        <v>0</v>
      </c>
      <c r="EC1280">
        <v>0</v>
      </c>
      <c r="ED1280">
        <v>0</v>
      </c>
      <c r="EE1280">
        <v>0</v>
      </c>
      <c r="EF1280">
        <v>0</v>
      </c>
      <c r="EG1280" s="27">
        <v>9</v>
      </c>
    </row>
    <row r="1281" spans="1:137" x14ac:dyDescent="0.35">
      <c r="A1281">
        <v>1280</v>
      </c>
      <c r="B1281" t="s">
        <v>1494</v>
      </c>
      <c r="C1281">
        <v>1</v>
      </c>
      <c r="D1281">
        <v>1</v>
      </c>
      <c r="E1281">
        <v>1</v>
      </c>
      <c r="F1281">
        <v>33</v>
      </c>
      <c r="G1281">
        <v>3</v>
      </c>
      <c r="H1281" t="s">
        <v>221</v>
      </c>
      <c r="I1281">
        <v>14</v>
      </c>
      <c r="J1281">
        <v>50</v>
      </c>
      <c r="K1281">
        <v>18</v>
      </c>
      <c r="L1281">
        <v>4</v>
      </c>
      <c r="M1281">
        <v>1</v>
      </c>
      <c r="N1281">
        <v>0</v>
      </c>
      <c r="O1281">
        <v>3</v>
      </c>
      <c r="P1281" s="27">
        <v>33</v>
      </c>
      <c r="Q1281" s="33" t="str">
        <f t="shared" si="19"/>
        <v>Low</v>
      </c>
      <c r="R1281">
        <v>2</v>
      </c>
      <c r="S1281">
        <v>0</v>
      </c>
      <c r="T1281" s="27">
        <v>3.4965075614664802</v>
      </c>
      <c r="U1281">
        <v>2</v>
      </c>
      <c r="V1281" s="27">
        <v>16.400000000000002</v>
      </c>
      <c r="W1281" s="27">
        <v>1.7697239999999999</v>
      </c>
      <c r="X1281" s="27">
        <v>0.57082360222365791</v>
      </c>
      <c r="Y1281" s="27">
        <v>3.6422759999999998</v>
      </c>
      <c r="Z1281" s="27">
        <v>1.2926087609711323</v>
      </c>
      <c r="AA1281">
        <v>0</v>
      </c>
      <c r="AB1281">
        <v>1</v>
      </c>
      <c r="AC1281">
        <v>0</v>
      </c>
      <c r="AD1281">
        <v>-1</v>
      </c>
      <c r="AE1281">
        <v>-1</v>
      </c>
      <c r="AF1281">
        <v>1</v>
      </c>
      <c r="AG1281">
        <v>2</v>
      </c>
      <c r="AH1281">
        <v>0</v>
      </c>
      <c r="AI1281">
        <v>0</v>
      </c>
      <c r="AJ1281">
        <v>0</v>
      </c>
      <c r="AK1281">
        <v>2</v>
      </c>
      <c r="AL1281">
        <v>0</v>
      </c>
      <c r="AM1281">
        <v>0</v>
      </c>
      <c r="AN1281">
        <v>0</v>
      </c>
      <c r="AO1281">
        <v>1</v>
      </c>
      <c r="AP1281">
        <v>1</v>
      </c>
      <c r="AQ1281">
        <v>6</v>
      </c>
      <c r="AR1281">
        <v>2</v>
      </c>
      <c r="AS1281">
        <v>3</v>
      </c>
      <c r="AT1281">
        <v>1</v>
      </c>
      <c r="AU1281">
        <v>0</v>
      </c>
      <c r="AV1281" s="27">
        <v>15.4</v>
      </c>
      <c r="AW1281">
        <v>1</v>
      </c>
      <c r="AX1281">
        <v>1</v>
      </c>
      <c r="AY1281">
        <v>1</v>
      </c>
      <c r="AZ1281">
        <v>1</v>
      </c>
      <c r="BA1281">
        <v>1</v>
      </c>
      <c r="BB1281">
        <v>16</v>
      </c>
      <c r="BC1281">
        <v>1</v>
      </c>
      <c r="BD1281">
        <v>0</v>
      </c>
      <c r="BE1281">
        <v>0</v>
      </c>
      <c r="BF1281">
        <v>0</v>
      </c>
      <c r="BG1281">
        <v>1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1</v>
      </c>
      <c r="BN1281">
        <v>6</v>
      </c>
      <c r="BO1281">
        <v>1</v>
      </c>
      <c r="BP1281">
        <v>0</v>
      </c>
      <c r="BQ1281">
        <v>1</v>
      </c>
      <c r="BR1281">
        <v>2</v>
      </c>
      <c r="BS1281">
        <v>1</v>
      </c>
      <c r="BT1281">
        <v>4</v>
      </c>
      <c r="BU1281">
        <v>0</v>
      </c>
      <c r="BV1281">
        <v>2</v>
      </c>
      <c r="BW1281">
        <v>2</v>
      </c>
      <c r="BX1281">
        <v>4</v>
      </c>
      <c r="BY1281">
        <v>3</v>
      </c>
      <c r="BZ1281">
        <v>1</v>
      </c>
      <c r="CA1281">
        <v>0</v>
      </c>
      <c r="CB1281">
        <v>2</v>
      </c>
      <c r="CC1281">
        <v>2</v>
      </c>
      <c r="CD1281" s="27">
        <v>10</v>
      </c>
      <c r="CE1281" s="27">
        <v>326.44</v>
      </c>
      <c r="CF1281" s="27">
        <v>10</v>
      </c>
      <c r="CG1281" s="27">
        <v>191.85</v>
      </c>
      <c r="CH1281">
        <v>0</v>
      </c>
      <c r="CI1281">
        <v>3</v>
      </c>
      <c r="CJ1281">
        <v>6</v>
      </c>
      <c r="CK1281">
        <v>1</v>
      </c>
      <c r="CL1281" s="27">
        <v>2.1</v>
      </c>
      <c r="CM1281" s="27">
        <v>0.74193734472937733</v>
      </c>
      <c r="CN1281" s="27">
        <v>18.45</v>
      </c>
      <c r="CO1281" s="27">
        <v>2.9150643704865362</v>
      </c>
      <c r="CP1281">
        <v>1</v>
      </c>
      <c r="CQ1281" s="27">
        <v>9.5</v>
      </c>
      <c r="CR1281" s="27">
        <v>2.2512917986064953</v>
      </c>
      <c r="CS1281" s="27">
        <v>55.5</v>
      </c>
      <c r="CT1281" s="27">
        <v>4.0163830207523885</v>
      </c>
      <c r="CU1281">
        <v>1</v>
      </c>
      <c r="CV1281" s="27">
        <v>21.15</v>
      </c>
      <c r="CW1281" s="27">
        <v>3.0516399054922867</v>
      </c>
      <c r="CX1281" s="27">
        <v>89.35</v>
      </c>
      <c r="CY1281" s="27">
        <v>4.4925612416054372</v>
      </c>
      <c r="CZ1281">
        <v>1</v>
      </c>
      <c r="DA1281" s="27">
        <v>6.5</v>
      </c>
      <c r="DB1281" s="27">
        <v>1.8718021769015913</v>
      </c>
      <c r="DC1281" s="27">
        <v>30</v>
      </c>
      <c r="DD1281" s="27">
        <v>3.4011973816621555</v>
      </c>
      <c r="DE1281">
        <v>0</v>
      </c>
      <c r="DF1281" s="27">
        <v>0</v>
      </c>
      <c r="DG1281" s="34" t="e">
        <v>#NULL!</v>
      </c>
      <c r="DH1281" s="27">
        <v>0</v>
      </c>
      <c r="DI1281" s="34" t="e">
        <v>#NULL!</v>
      </c>
      <c r="DJ1281">
        <v>0</v>
      </c>
      <c r="DK1281">
        <v>0</v>
      </c>
      <c r="DL1281">
        <v>0</v>
      </c>
      <c r="DM1281">
        <v>1</v>
      </c>
      <c r="DN1281">
        <v>0</v>
      </c>
      <c r="DO1281">
        <v>1</v>
      </c>
      <c r="DP1281">
        <v>0</v>
      </c>
      <c r="DQ1281">
        <v>0</v>
      </c>
      <c r="DR1281">
        <v>1</v>
      </c>
      <c r="DS1281">
        <v>1</v>
      </c>
      <c r="DT1281">
        <v>14</v>
      </c>
      <c r="DU1281">
        <v>1</v>
      </c>
      <c r="DV1281">
        <v>1</v>
      </c>
      <c r="DW1281">
        <v>1</v>
      </c>
      <c r="DX1281">
        <v>1</v>
      </c>
      <c r="DY1281">
        <v>1</v>
      </c>
      <c r="DZ1281">
        <v>0</v>
      </c>
      <c r="EA1281">
        <v>1</v>
      </c>
      <c r="EB1281">
        <v>0</v>
      </c>
      <c r="EC1281">
        <v>0</v>
      </c>
      <c r="ED1281">
        <v>1</v>
      </c>
      <c r="EE1281">
        <v>0</v>
      </c>
      <c r="EF1281">
        <v>0</v>
      </c>
      <c r="EG1281" s="27">
        <v>3</v>
      </c>
    </row>
    <row r="1282" spans="1:137" x14ac:dyDescent="0.35">
      <c r="A1282">
        <v>1281</v>
      </c>
      <c r="B1282" t="s">
        <v>1495</v>
      </c>
      <c r="C1282">
        <v>5</v>
      </c>
      <c r="D1282">
        <v>4</v>
      </c>
      <c r="E1282">
        <v>1</v>
      </c>
      <c r="F1282">
        <v>27</v>
      </c>
      <c r="G1282">
        <v>3</v>
      </c>
      <c r="H1282" t="s">
        <v>215</v>
      </c>
      <c r="I1282">
        <v>11</v>
      </c>
      <c r="J1282">
        <v>54</v>
      </c>
      <c r="K1282">
        <v>14</v>
      </c>
      <c r="L1282">
        <v>2</v>
      </c>
      <c r="M1282">
        <v>6</v>
      </c>
      <c r="N1282">
        <v>1</v>
      </c>
      <c r="O1282">
        <v>5</v>
      </c>
      <c r="P1282" s="27">
        <v>78</v>
      </c>
      <c r="Q1282" s="33" t="str">
        <f t="shared" ref="Q1282:Q1345" si="20">VLOOKUP(P1282,Category,2)</f>
        <v>Low</v>
      </c>
      <c r="R1282">
        <v>2</v>
      </c>
      <c r="S1282">
        <v>0</v>
      </c>
      <c r="T1282" s="27">
        <v>4.3567088266895917</v>
      </c>
      <c r="U1282">
        <v>4</v>
      </c>
      <c r="V1282" s="27">
        <v>16</v>
      </c>
      <c r="W1282" s="27">
        <v>1.3728</v>
      </c>
      <c r="X1282" s="27">
        <v>0.31685244975156079</v>
      </c>
      <c r="Y1282" s="27">
        <v>11.107200000000001</v>
      </c>
      <c r="Z1282" s="27">
        <v>2.4075935466853302</v>
      </c>
      <c r="AA1282">
        <v>1</v>
      </c>
      <c r="AB1282">
        <v>2</v>
      </c>
      <c r="AC1282">
        <v>0</v>
      </c>
      <c r="AD1282">
        <v>-1</v>
      </c>
      <c r="AE1282">
        <v>-1</v>
      </c>
      <c r="AF1282">
        <v>4</v>
      </c>
      <c r="AG1282">
        <v>13</v>
      </c>
      <c r="AH1282">
        <v>2</v>
      </c>
      <c r="AI1282">
        <v>0</v>
      </c>
      <c r="AJ1282">
        <v>0</v>
      </c>
      <c r="AK1282">
        <v>1</v>
      </c>
      <c r="AL1282">
        <v>0</v>
      </c>
      <c r="AM1282">
        <v>0</v>
      </c>
      <c r="AN1282">
        <v>10</v>
      </c>
      <c r="AO1282">
        <v>1</v>
      </c>
      <c r="AP1282">
        <v>4</v>
      </c>
      <c r="AQ1282">
        <v>4</v>
      </c>
      <c r="AR1282">
        <v>2</v>
      </c>
      <c r="AS1282">
        <v>1</v>
      </c>
      <c r="AT1282">
        <v>1</v>
      </c>
      <c r="AU1282">
        <v>1</v>
      </c>
      <c r="AV1282" s="27">
        <v>37.700000000000003</v>
      </c>
      <c r="AW1282">
        <v>2</v>
      </c>
      <c r="AX1282">
        <v>0</v>
      </c>
      <c r="AY1282">
        <v>1</v>
      </c>
      <c r="AZ1282">
        <v>8</v>
      </c>
      <c r="BA1282">
        <v>4</v>
      </c>
      <c r="BB1282">
        <v>26</v>
      </c>
      <c r="BC1282">
        <v>1</v>
      </c>
      <c r="BD1282">
        <v>0</v>
      </c>
      <c r="BE1282">
        <v>0</v>
      </c>
      <c r="BF1282">
        <v>0</v>
      </c>
      <c r="BG1282">
        <v>1</v>
      </c>
      <c r="BH1282">
        <v>0</v>
      </c>
      <c r="BI1282">
        <v>0</v>
      </c>
      <c r="BJ1282">
        <v>1</v>
      </c>
      <c r="BK1282">
        <v>0</v>
      </c>
      <c r="BL1282">
        <v>0</v>
      </c>
      <c r="BM1282">
        <v>9</v>
      </c>
      <c r="BN1282">
        <v>4</v>
      </c>
      <c r="BO1282">
        <v>0</v>
      </c>
      <c r="BP1282">
        <v>0</v>
      </c>
      <c r="BQ1282">
        <v>0</v>
      </c>
      <c r="BR1282">
        <v>4</v>
      </c>
      <c r="BS1282">
        <v>3</v>
      </c>
      <c r="BT1282">
        <v>3</v>
      </c>
      <c r="BU1282">
        <v>1</v>
      </c>
      <c r="BV1282">
        <v>10</v>
      </c>
      <c r="BW1282">
        <v>3</v>
      </c>
      <c r="BX1282">
        <v>1</v>
      </c>
      <c r="BY1282">
        <v>1</v>
      </c>
      <c r="BZ1282">
        <v>1</v>
      </c>
      <c r="CA1282">
        <v>0</v>
      </c>
      <c r="CB1282">
        <v>10</v>
      </c>
      <c r="CC1282">
        <v>3</v>
      </c>
      <c r="CD1282" s="27">
        <v>8</v>
      </c>
      <c r="CE1282" s="27">
        <v>174.21</v>
      </c>
      <c r="CF1282" s="27">
        <v>4</v>
      </c>
      <c r="CG1282" s="27">
        <v>100.09</v>
      </c>
      <c r="CH1282">
        <v>1</v>
      </c>
      <c r="CI1282">
        <v>3</v>
      </c>
      <c r="CJ1282">
        <v>26</v>
      </c>
      <c r="CK1282">
        <v>0</v>
      </c>
      <c r="CL1282" s="27">
        <v>6.9</v>
      </c>
      <c r="CM1282" s="27">
        <v>1.9315214116032138</v>
      </c>
      <c r="CN1282" s="27">
        <v>176.35</v>
      </c>
      <c r="CO1282" s="27">
        <v>5.1724706566820613</v>
      </c>
      <c r="CP1282">
        <v>1</v>
      </c>
      <c r="CQ1282" s="27">
        <v>30.5</v>
      </c>
      <c r="CR1282" s="27">
        <v>3.417726683613366</v>
      </c>
      <c r="CS1282" s="27">
        <v>871.15</v>
      </c>
      <c r="CT1282" s="27">
        <v>6.7698141778689145</v>
      </c>
      <c r="CU1282">
        <v>0</v>
      </c>
      <c r="CV1282" s="27">
        <v>0</v>
      </c>
      <c r="CW1282" s="34" t="e">
        <v>#NULL!</v>
      </c>
      <c r="CX1282" s="27">
        <v>0</v>
      </c>
      <c r="CY1282" s="34" t="e">
        <v>#NULL!</v>
      </c>
      <c r="CZ1282">
        <v>1</v>
      </c>
      <c r="DA1282" s="27">
        <v>8.5</v>
      </c>
      <c r="DB1282" s="27">
        <v>2.1400661634962708</v>
      </c>
      <c r="DC1282" s="27">
        <v>220</v>
      </c>
      <c r="DD1282" s="27">
        <v>5.393627546352362</v>
      </c>
      <c r="DE1282">
        <v>1</v>
      </c>
      <c r="DF1282" s="27">
        <v>27.15</v>
      </c>
      <c r="DG1282" s="27">
        <v>3.3013770463799443</v>
      </c>
      <c r="DH1282" s="27">
        <v>718.55</v>
      </c>
      <c r="DI1282" s="27">
        <v>6.577235292520256</v>
      </c>
      <c r="DJ1282">
        <v>0</v>
      </c>
      <c r="DK1282">
        <v>1</v>
      </c>
      <c r="DL1282">
        <v>0</v>
      </c>
      <c r="DM1282">
        <v>4</v>
      </c>
      <c r="DN1282">
        <v>1</v>
      </c>
      <c r="DO1282">
        <v>1</v>
      </c>
      <c r="DP1282">
        <v>1</v>
      </c>
      <c r="DQ1282">
        <v>1</v>
      </c>
      <c r="DR1282">
        <v>1</v>
      </c>
      <c r="DS1282">
        <v>1</v>
      </c>
      <c r="DT1282">
        <v>24</v>
      </c>
      <c r="DU1282">
        <v>1</v>
      </c>
      <c r="DV1282">
        <v>1</v>
      </c>
      <c r="DW1282">
        <v>1</v>
      </c>
      <c r="DX1282">
        <v>0</v>
      </c>
      <c r="DY1282">
        <v>1</v>
      </c>
      <c r="DZ1282">
        <v>1</v>
      </c>
      <c r="EA1282">
        <v>1</v>
      </c>
      <c r="EB1282">
        <v>1</v>
      </c>
      <c r="EC1282">
        <v>1</v>
      </c>
      <c r="ED1282">
        <v>0</v>
      </c>
      <c r="EE1282">
        <v>0</v>
      </c>
      <c r="EF1282">
        <v>0</v>
      </c>
      <c r="EG1282" s="27">
        <v>10</v>
      </c>
    </row>
    <row r="1283" spans="1:137" x14ac:dyDescent="0.35">
      <c r="A1283">
        <v>1282</v>
      </c>
      <c r="B1283" t="s">
        <v>1496</v>
      </c>
      <c r="C1283">
        <v>3</v>
      </c>
      <c r="D1283">
        <v>1</v>
      </c>
      <c r="E1283">
        <v>0</v>
      </c>
      <c r="F1283">
        <v>18</v>
      </c>
      <c r="G1283">
        <v>2</v>
      </c>
      <c r="H1283" t="s">
        <v>215</v>
      </c>
      <c r="I1283">
        <v>17</v>
      </c>
      <c r="J1283">
        <v>48</v>
      </c>
      <c r="K1283">
        <v>13</v>
      </c>
      <c r="L1283">
        <v>2</v>
      </c>
      <c r="M1283">
        <v>2</v>
      </c>
      <c r="N1283">
        <v>0</v>
      </c>
      <c r="O1283">
        <v>0</v>
      </c>
      <c r="P1283" s="27">
        <v>20</v>
      </c>
      <c r="Q1283" s="33" t="str">
        <f t="shared" si="20"/>
        <v>Low</v>
      </c>
      <c r="R1283">
        <v>1</v>
      </c>
      <c r="S1283">
        <v>0</v>
      </c>
      <c r="T1283" s="27">
        <v>2.9957322735539909</v>
      </c>
      <c r="U1283">
        <v>1</v>
      </c>
      <c r="V1283" s="27">
        <v>12.7</v>
      </c>
      <c r="W1283" s="27">
        <v>0.42672000000000004</v>
      </c>
      <c r="X1283" s="27">
        <v>-0.85162721854843282</v>
      </c>
      <c r="Y1283" s="27">
        <v>2.11328</v>
      </c>
      <c r="Z1283" s="27">
        <v>0.74824124286951676</v>
      </c>
      <c r="AA1283">
        <v>1</v>
      </c>
      <c r="AB1283">
        <v>1</v>
      </c>
      <c r="AC1283">
        <v>0</v>
      </c>
      <c r="AD1283">
        <v>-1</v>
      </c>
      <c r="AE1283">
        <v>-1</v>
      </c>
      <c r="AF1283">
        <v>1</v>
      </c>
      <c r="AG1283">
        <v>6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6</v>
      </c>
      <c r="AN1283">
        <v>0</v>
      </c>
      <c r="AO1283">
        <v>1</v>
      </c>
      <c r="AP1283">
        <v>1</v>
      </c>
      <c r="AQ1283">
        <v>0</v>
      </c>
      <c r="AR1283">
        <v>1</v>
      </c>
      <c r="AS1283">
        <v>2</v>
      </c>
      <c r="AT1283">
        <v>0</v>
      </c>
      <c r="AU1283">
        <v>0</v>
      </c>
      <c r="AV1283" s="27">
        <v>13.5</v>
      </c>
      <c r="AW1283">
        <v>1</v>
      </c>
      <c r="AX1283">
        <v>0</v>
      </c>
      <c r="AY1283">
        <v>1</v>
      </c>
      <c r="AZ1283">
        <v>1</v>
      </c>
      <c r="BA1283">
        <v>1</v>
      </c>
      <c r="BB1283">
        <v>33</v>
      </c>
      <c r="BC1283">
        <v>1</v>
      </c>
      <c r="BD1283">
        <v>0</v>
      </c>
      <c r="BE1283">
        <v>1</v>
      </c>
      <c r="BF1283">
        <v>0</v>
      </c>
      <c r="BG1283">
        <v>1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2</v>
      </c>
      <c r="BN1283">
        <v>5</v>
      </c>
      <c r="BO1283">
        <v>1</v>
      </c>
      <c r="BP1283">
        <v>0</v>
      </c>
      <c r="BQ1283">
        <v>0</v>
      </c>
      <c r="BR1283">
        <v>2</v>
      </c>
      <c r="BS1283">
        <v>4</v>
      </c>
      <c r="BT1283">
        <v>4</v>
      </c>
      <c r="BU1283">
        <v>0</v>
      </c>
      <c r="BV1283">
        <v>0</v>
      </c>
      <c r="BW1283">
        <v>1</v>
      </c>
      <c r="BX1283">
        <v>3</v>
      </c>
      <c r="BY1283">
        <v>3</v>
      </c>
      <c r="BZ1283">
        <v>4</v>
      </c>
      <c r="CA1283">
        <v>1</v>
      </c>
      <c r="CB1283">
        <v>0</v>
      </c>
      <c r="CC1283">
        <v>1</v>
      </c>
      <c r="CD1283" s="27">
        <v>11</v>
      </c>
      <c r="CE1283" s="27">
        <v>466.07</v>
      </c>
      <c r="CF1283" s="27">
        <v>3</v>
      </c>
      <c r="CG1283" s="27">
        <v>157.1</v>
      </c>
      <c r="CH1283">
        <v>1</v>
      </c>
      <c r="CI1283">
        <v>1</v>
      </c>
      <c r="CJ1283">
        <v>1</v>
      </c>
      <c r="CK1283">
        <v>1</v>
      </c>
      <c r="CL1283" s="27">
        <v>6.2</v>
      </c>
      <c r="CM1283" s="27">
        <v>1.824549292051046</v>
      </c>
      <c r="CN1283" s="27">
        <v>6.2</v>
      </c>
      <c r="CO1283" s="27">
        <v>1.824549292051046</v>
      </c>
      <c r="CP1283">
        <v>1</v>
      </c>
      <c r="CQ1283" s="27">
        <v>33.75</v>
      </c>
      <c r="CR1283" s="27">
        <v>3.5189804173185388</v>
      </c>
      <c r="CS1283" s="27">
        <v>33.75</v>
      </c>
      <c r="CT1283" s="27">
        <v>3.5189804173185388</v>
      </c>
      <c r="CU1283">
        <v>1</v>
      </c>
      <c r="CV1283" s="27">
        <v>42.1</v>
      </c>
      <c r="CW1283" s="27">
        <v>3.7400477406883357</v>
      </c>
      <c r="CX1283" s="27">
        <v>42.1</v>
      </c>
      <c r="CY1283" s="27">
        <v>3.7400477406883357</v>
      </c>
      <c r="CZ1283">
        <v>1</v>
      </c>
      <c r="DA1283" s="27">
        <v>28.75</v>
      </c>
      <c r="DB1283" s="27">
        <v>3.3586377672433594</v>
      </c>
      <c r="DC1283" s="27">
        <v>28.75</v>
      </c>
      <c r="DD1283" s="27">
        <v>3.3586377672433594</v>
      </c>
      <c r="DE1283">
        <v>1</v>
      </c>
      <c r="DF1283" s="27">
        <v>38.35</v>
      </c>
      <c r="DG1283" s="27">
        <v>3.6467545278132651</v>
      </c>
      <c r="DH1283" s="27">
        <v>38.35</v>
      </c>
      <c r="DI1283" s="27">
        <v>3.6467545278132651</v>
      </c>
      <c r="DJ1283">
        <v>1</v>
      </c>
      <c r="DK1283">
        <v>1</v>
      </c>
      <c r="DL1283">
        <v>1</v>
      </c>
      <c r="DM1283">
        <v>2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25</v>
      </c>
      <c r="DU1283">
        <v>1</v>
      </c>
      <c r="DV1283">
        <v>0</v>
      </c>
      <c r="DW1283">
        <v>1</v>
      </c>
      <c r="DX1283">
        <v>0</v>
      </c>
      <c r="DY1283">
        <v>1</v>
      </c>
      <c r="DZ1283">
        <v>1</v>
      </c>
      <c r="EA1283">
        <v>0</v>
      </c>
      <c r="EB1283">
        <v>0</v>
      </c>
      <c r="EC1283">
        <v>0</v>
      </c>
      <c r="ED1283">
        <v>1</v>
      </c>
      <c r="EE1283">
        <v>0</v>
      </c>
      <c r="EF1283">
        <v>0</v>
      </c>
      <c r="EG1283" s="27">
        <v>10</v>
      </c>
    </row>
    <row r="1284" spans="1:137" x14ac:dyDescent="0.35">
      <c r="A1284">
        <v>1283</v>
      </c>
      <c r="B1284" t="s">
        <v>1497</v>
      </c>
      <c r="C1284">
        <v>1</v>
      </c>
      <c r="D1284">
        <v>2</v>
      </c>
      <c r="E1284">
        <v>0</v>
      </c>
      <c r="F1284">
        <v>22</v>
      </c>
      <c r="G1284">
        <v>2</v>
      </c>
      <c r="H1284" t="s">
        <v>225</v>
      </c>
      <c r="I1284">
        <v>16</v>
      </c>
      <c r="J1284">
        <v>50</v>
      </c>
      <c r="K1284">
        <v>14</v>
      </c>
      <c r="L1284">
        <v>2</v>
      </c>
      <c r="M1284">
        <v>1</v>
      </c>
      <c r="N1284">
        <v>0</v>
      </c>
      <c r="O1284">
        <v>0</v>
      </c>
      <c r="P1284" s="27">
        <v>19</v>
      </c>
      <c r="Q1284" s="33" t="str">
        <f t="shared" si="20"/>
        <v>Low</v>
      </c>
      <c r="R1284">
        <v>1</v>
      </c>
      <c r="S1284">
        <v>0</v>
      </c>
      <c r="T1284" s="27">
        <v>2.9444389791664403</v>
      </c>
      <c r="U1284">
        <v>1</v>
      </c>
      <c r="V1284" s="27">
        <v>9.1999999999999993</v>
      </c>
      <c r="W1284" s="27">
        <v>0.333868</v>
      </c>
      <c r="X1284" s="27">
        <v>-1.0970095737021635</v>
      </c>
      <c r="Y1284" s="27">
        <v>1.4141319999999999</v>
      </c>
      <c r="Z1284" s="27">
        <v>0.34651591530969833</v>
      </c>
      <c r="AA1284">
        <v>1</v>
      </c>
      <c r="AB1284">
        <v>4</v>
      </c>
      <c r="AC1284">
        <v>1</v>
      </c>
      <c r="AD1284">
        <v>11</v>
      </c>
      <c r="AE1284">
        <v>1</v>
      </c>
      <c r="AF1284">
        <v>6</v>
      </c>
      <c r="AG1284">
        <v>7</v>
      </c>
      <c r="AH1284">
        <v>0</v>
      </c>
      <c r="AI1284">
        <v>2</v>
      </c>
      <c r="AJ1284">
        <v>0</v>
      </c>
      <c r="AK1284">
        <v>0</v>
      </c>
      <c r="AL1284">
        <v>0</v>
      </c>
      <c r="AM1284">
        <v>0</v>
      </c>
      <c r="AN1284">
        <v>5</v>
      </c>
      <c r="AO1284">
        <v>1</v>
      </c>
      <c r="AP1284">
        <v>3</v>
      </c>
      <c r="AQ1284">
        <v>3</v>
      </c>
      <c r="AR1284">
        <v>2</v>
      </c>
      <c r="AS1284">
        <v>3</v>
      </c>
      <c r="AT1284">
        <v>1</v>
      </c>
      <c r="AU1284">
        <v>0</v>
      </c>
      <c r="AV1284" s="27">
        <v>9.9</v>
      </c>
      <c r="AW1284">
        <v>1</v>
      </c>
      <c r="AX1284">
        <v>0</v>
      </c>
      <c r="AY1284">
        <v>0</v>
      </c>
      <c r="AZ1284">
        <v>1</v>
      </c>
      <c r="BA1284">
        <v>1</v>
      </c>
      <c r="BB1284">
        <v>21</v>
      </c>
      <c r="BC1284">
        <v>1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1</v>
      </c>
      <c r="BJ1284">
        <v>0</v>
      </c>
      <c r="BK1284">
        <v>0</v>
      </c>
      <c r="BL1284">
        <v>0</v>
      </c>
      <c r="BM1284">
        <v>9</v>
      </c>
      <c r="BN1284">
        <v>4</v>
      </c>
      <c r="BO1284">
        <v>0</v>
      </c>
      <c r="BP1284">
        <v>0</v>
      </c>
      <c r="BQ1284">
        <v>1</v>
      </c>
      <c r="BR1284">
        <v>2</v>
      </c>
      <c r="BS1284">
        <v>4</v>
      </c>
      <c r="BT1284">
        <v>3</v>
      </c>
      <c r="BU1284">
        <v>0</v>
      </c>
      <c r="BV1284">
        <v>4</v>
      </c>
      <c r="BW1284">
        <v>2</v>
      </c>
      <c r="BX1284">
        <v>3</v>
      </c>
      <c r="BY1284">
        <v>4</v>
      </c>
      <c r="BZ1284">
        <v>3</v>
      </c>
      <c r="CA1284">
        <v>0</v>
      </c>
      <c r="CB1284">
        <v>4</v>
      </c>
      <c r="CC1284">
        <v>2</v>
      </c>
      <c r="CD1284" s="27">
        <v>8</v>
      </c>
      <c r="CE1284" s="27">
        <v>207.83</v>
      </c>
      <c r="CF1284" s="27">
        <v>6</v>
      </c>
      <c r="CG1284" s="27">
        <v>119.02</v>
      </c>
      <c r="CH1284">
        <v>1</v>
      </c>
      <c r="CI1284">
        <v>3</v>
      </c>
      <c r="CJ1284">
        <v>33</v>
      </c>
      <c r="CK1284">
        <v>0</v>
      </c>
      <c r="CL1284" s="27">
        <v>15.4</v>
      </c>
      <c r="CM1284" s="27">
        <v>2.7343675094195836</v>
      </c>
      <c r="CN1284" s="27">
        <v>451.9</v>
      </c>
      <c r="CO1284" s="27">
        <v>6.1134609164172335</v>
      </c>
      <c r="CP1284">
        <v>0</v>
      </c>
      <c r="CQ1284" s="27">
        <v>0</v>
      </c>
      <c r="CR1284" s="34" t="e">
        <v>#NULL!</v>
      </c>
      <c r="CS1284" s="27">
        <v>0</v>
      </c>
      <c r="CT1284" s="34" t="e">
        <v>#NULL!</v>
      </c>
      <c r="CU1284">
        <v>0</v>
      </c>
      <c r="CV1284" s="27">
        <v>0</v>
      </c>
      <c r="CW1284" s="34" t="e">
        <v>#NULL!</v>
      </c>
      <c r="CX1284" s="27">
        <v>0</v>
      </c>
      <c r="CY1284" s="34" t="e">
        <v>#NULL!</v>
      </c>
      <c r="CZ1284">
        <v>1</v>
      </c>
      <c r="DA1284" s="27">
        <v>9</v>
      </c>
      <c r="DB1284" s="27">
        <v>2.1972245773362196</v>
      </c>
      <c r="DC1284" s="27">
        <v>270</v>
      </c>
      <c r="DD1284" s="27">
        <v>5.598421958998375</v>
      </c>
      <c r="DE1284">
        <v>0</v>
      </c>
      <c r="DF1284" s="27">
        <v>0</v>
      </c>
      <c r="DG1284" s="34" t="e">
        <v>#NULL!</v>
      </c>
      <c r="DH1284" s="27">
        <v>0</v>
      </c>
      <c r="DI1284" s="34" t="e">
        <v>#NULL!</v>
      </c>
      <c r="DJ1284">
        <v>1</v>
      </c>
      <c r="DK1284">
        <v>0</v>
      </c>
      <c r="DL1284">
        <v>0</v>
      </c>
      <c r="DM1284">
        <v>2</v>
      </c>
      <c r="DN1284">
        <v>0</v>
      </c>
      <c r="DO1284">
        <v>1</v>
      </c>
      <c r="DP1284">
        <v>0</v>
      </c>
      <c r="DQ1284">
        <v>0</v>
      </c>
      <c r="DR1284">
        <v>1</v>
      </c>
      <c r="DS1284">
        <v>1</v>
      </c>
      <c r="DT1284">
        <v>19</v>
      </c>
      <c r="DU1284">
        <v>1</v>
      </c>
      <c r="DV1284">
        <v>1</v>
      </c>
      <c r="DW1284">
        <v>1</v>
      </c>
      <c r="DX1284">
        <v>0</v>
      </c>
      <c r="DY1284">
        <v>1</v>
      </c>
      <c r="DZ1284">
        <v>1</v>
      </c>
      <c r="EA1284">
        <v>0</v>
      </c>
      <c r="EB1284">
        <v>0</v>
      </c>
      <c r="EC1284">
        <v>1</v>
      </c>
      <c r="ED1284">
        <v>0</v>
      </c>
      <c r="EE1284">
        <v>0</v>
      </c>
      <c r="EF1284">
        <v>0</v>
      </c>
      <c r="EG1284" s="27">
        <v>12</v>
      </c>
    </row>
    <row r="1285" spans="1:137" x14ac:dyDescent="0.35">
      <c r="A1285">
        <v>1284</v>
      </c>
      <c r="B1285" t="s">
        <v>1498</v>
      </c>
      <c r="C1285">
        <v>1</v>
      </c>
      <c r="D1285">
        <v>1</v>
      </c>
      <c r="E1285">
        <v>0</v>
      </c>
      <c r="F1285">
        <v>22</v>
      </c>
      <c r="G1285">
        <v>2</v>
      </c>
      <c r="H1285" t="s">
        <v>231</v>
      </c>
      <c r="I1285">
        <v>17</v>
      </c>
      <c r="J1285">
        <v>49</v>
      </c>
      <c r="K1285">
        <v>17</v>
      </c>
      <c r="L1285">
        <v>4</v>
      </c>
      <c r="M1285">
        <v>2</v>
      </c>
      <c r="N1285">
        <v>1</v>
      </c>
      <c r="O1285">
        <v>0</v>
      </c>
      <c r="P1285" s="27">
        <v>25</v>
      </c>
      <c r="Q1285" s="33" t="str">
        <f t="shared" si="20"/>
        <v>Low</v>
      </c>
      <c r="R1285">
        <v>1</v>
      </c>
      <c r="S1285">
        <v>0</v>
      </c>
      <c r="T1285" s="27">
        <v>3.2188758248682006</v>
      </c>
      <c r="U1285">
        <v>2</v>
      </c>
      <c r="V1285" s="27">
        <v>27.200000000000003</v>
      </c>
      <c r="W1285" s="27">
        <v>2.7336000000000005</v>
      </c>
      <c r="X1285" s="27">
        <v>1.0056194218189451</v>
      </c>
      <c r="Y1285" s="27">
        <v>4.0663999999999998</v>
      </c>
      <c r="Z1285" s="27">
        <v>1.4027580871505556</v>
      </c>
      <c r="AA1285">
        <v>1</v>
      </c>
      <c r="AB1285">
        <v>3</v>
      </c>
      <c r="AC1285">
        <v>1</v>
      </c>
      <c r="AD1285">
        <v>19</v>
      </c>
      <c r="AE1285">
        <v>4</v>
      </c>
      <c r="AF1285">
        <v>5</v>
      </c>
      <c r="AG1285">
        <v>8</v>
      </c>
      <c r="AH1285">
        <v>0</v>
      </c>
      <c r="AI1285">
        <v>0</v>
      </c>
      <c r="AJ1285">
        <v>0</v>
      </c>
      <c r="AK1285">
        <v>0</v>
      </c>
      <c r="AL1285">
        <v>2</v>
      </c>
      <c r="AM1285">
        <v>0</v>
      </c>
      <c r="AN1285">
        <v>6</v>
      </c>
      <c r="AO1285">
        <v>0</v>
      </c>
      <c r="AP1285">
        <v>2</v>
      </c>
      <c r="AQ1285">
        <v>2</v>
      </c>
      <c r="AR1285">
        <v>1</v>
      </c>
      <c r="AS1285">
        <v>2</v>
      </c>
      <c r="AT1285">
        <v>1</v>
      </c>
      <c r="AU1285">
        <v>0</v>
      </c>
      <c r="AV1285" s="27">
        <v>13.4</v>
      </c>
      <c r="AW1285">
        <v>1</v>
      </c>
      <c r="AX1285">
        <v>0</v>
      </c>
      <c r="AY1285">
        <v>1</v>
      </c>
      <c r="AZ1285">
        <v>1</v>
      </c>
      <c r="BA1285">
        <v>1</v>
      </c>
      <c r="BB1285">
        <v>32</v>
      </c>
      <c r="BC1285">
        <v>1</v>
      </c>
      <c r="BD1285">
        <v>0</v>
      </c>
      <c r="BE1285">
        <v>1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9</v>
      </c>
      <c r="BN1285">
        <v>2</v>
      </c>
      <c r="BO1285">
        <v>0</v>
      </c>
      <c r="BP1285">
        <v>1</v>
      </c>
      <c r="BQ1285">
        <v>1</v>
      </c>
      <c r="BR1285">
        <v>1</v>
      </c>
      <c r="BS1285">
        <v>2</v>
      </c>
      <c r="BT1285">
        <v>1</v>
      </c>
      <c r="BU1285">
        <v>0</v>
      </c>
      <c r="BV1285">
        <v>4</v>
      </c>
      <c r="BW1285">
        <v>2</v>
      </c>
      <c r="BX1285">
        <v>2</v>
      </c>
      <c r="BY1285">
        <v>1</v>
      </c>
      <c r="BZ1285">
        <v>2</v>
      </c>
      <c r="CA1285">
        <v>1</v>
      </c>
      <c r="CB1285">
        <v>4</v>
      </c>
      <c r="CC1285">
        <v>2</v>
      </c>
      <c r="CD1285" s="27">
        <v>8</v>
      </c>
      <c r="CE1285" s="27">
        <v>227.76</v>
      </c>
      <c r="CF1285" s="27">
        <v>5</v>
      </c>
      <c r="CG1285" s="27">
        <v>154.35</v>
      </c>
      <c r="CH1285">
        <v>1</v>
      </c>
      <c r="CI1285">
        <v>1</v>
      </c>
      <c r="CJ1285">
        <v>26</v>
      </c>
      <c r="CK1285">
        <v>0</v>
      </c>
      <c r="CL1285" s="27">
        <v>11.05</v>
      </c>
      <c r="CM1285" s="27">
        <v>2.402430427963762</v>
      </c>
      <c r="CN1285" s="27">
        <v>254.2</v>
      </c>
      <c r="CO1285" s="27">
        <v>5.5381213587553537</v>
      </c>
      <c r="CP1285">
        <v>1</v>
      </c>
      <c r="CQ1285" s="27">
        <v>30</v>
      </c>
      <c r="CR1285" s="27">
        <v>3.4011973816621555</v>
      </c>
      <c r="CS1285" s="27">
        <v>736.2</v>
      </c>
      <c r="CT1285" s="27">
        <v>6.6015018209449208</v>
      </c>
      <c r="CU1285">
        <v>1</v>
      </c>
      <c r="CV1285" s="27">
        <v>53.15</v>
      </c>
      <c r="CW1285" s="27">
        <v>3.9731181047879569</v>
      </c>
      <c r="CX1285" s="27">
        <v>1378.6</v>
      </c>
      <c r="CY1285" s="27">
        <v>7.2288237704515517</v>
      </c>
      <c r="CZ1285">
        <v>1</v>
      </c>
      <c r="DA1285" s="27">
        <v>19</v>
      </c>
      <c r="DB1285" s="27">
        <v>2.9444389791664403</v>
      </c>
      <c r="DC1285" s="27">
        <v>500</v>
      </c>
      <c r="DD1285" s="27">
        <v>6.2146080984221914</v>
      </c>
      <c r="DE1285">
        <v>1</v>
      </c>
      <c r="DF1285" s="27">
        <v>38.200000000000003</v>
      </c>
      <c r="DG1285" s="27">
        <v>3.6428355156125294</v>
      </c>
      <c r="DH1285" s="27">
        <v>933.7</v>
      </c>
      <c r="DI1285" s="27">
        <v>6.8391551874898804</v>
      </c>
      <c r="DJ1285">
        <v>1</v>
      </c>
      <c r="DK1285">
        <v>1</v>
      </c>
      <c r="DL1285">
        <v>1</v>
      </c>
      <c r="DM1285">
        <v>3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25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0</v>
      </c>
      <c r="ED1285">
        <v>0</v>
      </c>
      <c r="EE1285">
        <v>0</v>
      </c>
      <c r="EF1285">
        <v>1</v>
      </c>
      <c r="EG1285" s="27">
        <v>4</v>
      </c>
    </row>
    <row r="1286" spans="1:137" x14ac:dyDescent="0.35">
      <c r="A1286">
        <v>1285</v>
      </c>
      <c r="B1286" t="s">
        <v>1499</v>
      </c>
      <c r="C1286">
        <v>1</v>
      </c>
      <c r="D1286">
        <v>3</v>
      </c>
      <c r="E1286">
        <v>0</v>
      </c>
      <c r="F1286">
        <v>24</v>
      </c>
      <c r="G1286">
        <v>2</v>
      </c>
      <c r="H1286" t="s">
        <v>221</v>
      </c>
      <c r="I1286">
        <v>9</v>
      </c>
      <c r="J1286">
        <v>53</v>
      </c>
      <c r="K1286">
        <v>14</v>
      </c>
      <c r="L1286">
        <v>2</v>
      </c>
      <c r="M1286">
        <v>6</v>
      </c>
      <c r="N1286">
        <v>0</v>
      </c>
      <c r="O1286">
        <v>3</v>
      </c>
      <c r="P1286" s="27">
        <v>47</v>
      </c>
      <c r="Q1286" s="33" t="str">
        <f t="shared" si="20"/>
        <v>Low</v>
      </c>
      <c r="R1286">
        <v>2</v>
      </c>
      <c r="S1286">
        <v>0</v>
      </c>
      <c r="T1286" s="27">
        <v>3.8501476017100584</v>
      </c>
      <c r="U1286">
        <v>2</v>
      </c>
      <c r="V1286" s="27">
        <v>13.700000000000001</v>
      </c>
      <c r="W1286" s="27">
        <v>0.37990099999999999</v>
      </c>
      <c r="X1286" s="27">
        <v>-0.9678445865203712</v>
      </c>
      <c r="Y1286" s="27">
        <v>6.0590989999999998</v>
      </c>
      <c r="Z1286" s="27">
        <v>1.8015611091592889</v>
      </c>
      <c r="AA1286">
        <v>1</v>
      </c>
      <c r="AB1286">
        <v>2</v>
      </c>
      <c r="AC1286">
        <v>0</v>
      </c>
      <c r="AD1286">
        <v>-1</v>
      </c>
      <c r="AE1286">
        <v>-1</v>
      </c>
      <c r="AF1286">
        <v>1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2</v>
      </c>
      <c r="AQ1286">
        <v>2</v>
      </c>
      <c r="AR1286">
        <v>1</v>
      </c>
      <c r="AS1286">
        <v>3</v>
      </c>
      <c r="AT1286">
        <v>1</v>
      </c>
      <c r="AU1286">
        <v>1</v>
      </c>
      <c r="AV1286" s="27">
        <v>25.200000000000003</v>
      </c>
      <c r="AW1286">
        <v>2</v>
      </c>
      <c r="AX1286">
        <v>1</v>
      </c>
      <c r="AY1286">
        <v>0</v>
      </c>
      <c r="AZ1286">
        <v>1</v>
      </c>
      <c r="BA1286">
        <v>1</v>
      </c>
      <c r="BB1286">
        <v>32</v>
      </c>
      <c r="BC1286">
        <v>1</v>
      </c>
      <c r="BD1286">
        <v>0</v>
      </c>
      <c r="BE1286">
        <v>1</v>
      </c>
      <c r="BF1286">
        <v>1</v>
      </c>
      <c r="BG1286">
        <v>1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9</v>
      </c>
      <c r="BN1286">
        <v>5</v>
      </c>
      <c r="BO1286">
        <v>0</v>
      </c>
      <c r="BP1286">
        <v>0</v>
      </c>
      <c r="BQ1286">
        <v>1</v>
      </c>
      <c r="BR1286">
        <v>4</v>
      </c>
      <c r="BS1286">
        <v>1</v>
      </c>
      <c r="BT1286">
        <v>2</v>
      </c>
      <c r="BU1286">
        <v>0</v>
      </c>
      <c r="BV1286">
        <v>6</v>
      </c>
      <c r="BW1286">
        <v>3</v>
      </c>
      <c r="BX1286">
        <v>2</v>
      </c>
      <c r="BY1286">
        <v>2</v>
      </c>
      <c r="BZ1286">
        <v>2</v>
      </c>
      <c r="CA1286">
        <v>0</v>
      </c>
      <c r="CB1286">
        <v>6</v>
      </c>
      <c r="CC1286">
        <v>3</v>
      </c>
      <c r="CD1286" s="27">
        <v>12</v>
      </c>
      <c r="CE1286" s="27">
        <v>197.06</v>
      </c>
      <c r="CF1286" s="27">
        <v>2</v>
      </c>
      <c r="CG1286" s="27">
        <v>50.410000000000004</v>
      </c>
      <c r="CH1286">
        <v>0</v>
      </c>
      <c r="CI1286">
        <v>3</v>
      </c>
      <c r="CJ1286">
        <v>33</v>
      </c>
      <c r="CK1286">
        <v>1</v>
      </c>
      <c r="CL1286" s="27">
        <v>18.850000000000001</v>
      </c>
      <c r="CM1286" s="27">
        <v>2.93651291389402</v>
      </c>
      <c r="CN1286" s="27">
        <v>609.6</v>
      </c>
      <c r="CO1286" s="27">
        <v>6.4128030043724369</v>
      </c>
      <c r="CP1286">
        <v>1</v>
      </c>
      <c r="CQ1286" s="27">
        <v>21.5</v>
      </c>
      <c r="CR1286" s="27">
        <v>3.068052935133617</v>
      </c>
      <c r="CS1286" s="27">
        <v>655.45</v>
      </c>
      <c r="CT1286" s="27">
        <v>6.4853220226438184</v>
      </c>
      <c r="CU1286">
        <v>1</v>
      </c>
      <c r="CV1286" s="27">
        <v>40.9</v>
      </c>
      <c r="CW1286" s="27">
        <v>3.7111300630487558</v>
      </c>
      <c r="CX1286" s="27">
        <v>1320.85</v>
      </c>
      <c r="CY1286" s="27">
        <v>7.1860307477343461</v>
      </c>
      <c r="CZ1286">
        <v>1</v>
      </c>
      <c r="DA1286" s="27">
        <v>6.25</v>
      </c>
      <c r="DB1286" s="27">
        <v>1.8325814637483102</v>
      </c>
      <c r="DC1286" s="27">
        <v>175</v>
      </c>
      <c r="DD1286" s="27">
        <v>5.1647859739235145</v>
      </c>
      <c r="DE1286">
        <v>0</v>
      </c>
      <c r="DF1286" s="27">
        <v>0</v>
      </c>
      <c r="DG1286" s="34" t="e">
        <v>#NULL!</v>
      </c>
      <c r="DH1286" s="27">
        <v>0</v>
      </c>
      <c r="DI1286" s="34" t="e">
        <v>#NULL!</v>
      </c>
      <c r="DJ1286">
        <v>1</v>
      </c>
      <c r="DK1286">
        <v>1</v>
      </c>
      <c r="DL1286">
        <v>1</v>
      </c>
      <c r="DM1286">
        <v>1</v>
      </c>
      <c r="DN1286">
        <v>1</v>
      </c>
      <c r="DO1286">
        <v>1</v>
      </c>
      <c r="DP1286">
        <v>1</v>
      </c>
      <c r="DQ1286">
        <v>1</v>
      </c>
      <c r="DR1286">
        <v>0</v>
      </c>
      <c r="DS1286">
        <v>1</v>
      </c>
      <c r="DT1286">
        <v>23</v>
      </c>
      <c r="DU1286">
        <v>1</v>
      </c>
      <c r="DV1286">
        <v>1</v>
      </c>
      <c r="DW1286">
        <v>1</v>
      </c>
      <c r="DX1286">
        <v>0</v>
      </c>
      <c r="DY1286">
        <v>1</v>
      </c>
      <c r="DZ1286">
        <v>1</v>
      </c>
      <c r="EA1286">
        <v>0</v>
      </c>
      <c r="EB1286">
        <v>1</v>
      </c>
      <c r="EC1286">
        <v>0</v>
      </c>
      <c r="ED1286">
        <v>0</v>
      </c>
      <c r="EE1286">
        <v>0</v>
      </c>
      <c r="EF1286">
        <v>0</v>
      </c>
      <c r="EG1286" s="27">
        <v>3</v>
      </c>
    </row>
    <row r="1287" spans="1:137" x14ac:dyDescent="0.35">
      <c r="A1287">
        <v>1286</v>
      </c>
      <c r="B1287" t="s">
        <v>1500</v>
      </c>
      <c r="C1287">
        <v>4</v>
      </c>
      <c r="D1287">
        <v>5</v>
      </c>
      <c r="E1287">
        <v>0</v>
      </c>
      <c r="F1287">
        <v>77</v>
      </c>
      <c r="G1287">
        <v>6</v>
      </c>
      <c r="H1287" t="s">
        <v>203</v>
      </c>
      <c r="I1287">
        <v>16</v>
      </c>
      <c r="J1287">
        <v>60</v>
      </c>
      <c r="K1287">
        <v>8</v>
      </c>
      <c r="L1287">
        <v>1</v>
      </c>
      <c r="M1287">
        <v>3</v>
      </c>
      <c r="N1287">
        <v>0</v>
      </c>
      <c r="O1287">
        <v>31</v>
      </c>
      <c r="P1287" s="27">
        <v>9</v>
      </c>
      <c r="Q1287" s="33" t="str">
        <f t="shared" si="20"/>
        <v>Low</v>
      </c>
      <c r="R1287">
        <v>5</v>
      </c>
      <c r="S1287">
        <v>1</v>
      </c>
      <c r="T1287" s="27">
        <v>2.1972245773362196</v>
      </c>
      <c r="U1287">
        <v>1</v>
      </c>
      <c r="V1287" s="27">
        <v>19.900000000000002</v>
      </c>
      <c r="W1287" s="27">
        <v>0.11104200000000002</v>
      </c>
      <c r="X1287" s="27">
        <v>-2.1978467708584706</v>
      </c>
      <c r="Y1287" s="27">
        <v>1.6799580000000001</v>
      </c>
      <c r="Z1287" s="27">
        <v>0.51876879310266244</v>
      </c>
      <c r="AA1287">
        <v>0</v>
      </c>
      <c r="AB1287">
        <v>2</v>
      </c>
      <c r="AC1287">
        <v>0</v>
      </c>
      <c r="AD1287">
        <v>-1</v>
      </c>
      <c r="AE1287">
        <v>-1</v>
      </c>
      <c r="AF1287">
        <v>1</v>
      </c>
      <c r="AG1287">
        <v>14</v>
      </c>
      <c r="AH1287">
        <v>0</v>
      </c>
      <c r="AI1287">
        <v>4</v>
      </c>
      <c r="AJ1287">
        <v>0</v>
      </c>
      <c r="AK1287">
        <v>0</v>
      </c>
      <c r="AL1287">
        <v>0</v>
      </c>
      <c r="AM1287">
        <v>0</v>
      </c>
      <c r="AN1287">
        <v>10</v>
      </c>
      <c r="AO1287">
        <v>0</v>
      </c>
      <c r="AP1287">
        <v>4</v>
      </c>
      <c r="AQ1287">
        <v>4</v>
      </c>
      <c r="AR1287">
        <v>2</v>
      </c>
      <c r="AS1287">
        <v>3</v>
      </c>
      <c r="AT1287">
        <v>0</v>
      </c>
      <c r="AU1287">
        <v>0</v>
      </c>
      <c r="AV1287" s="27">
        <v>5.5</v>
      </c>
      <c r="AW1287">
        <v>1</v>
      </c>
      <c r="AX1287">
        <v>0</v>
      </c>
      <c r="AY1287">
        <v>1</v>
      </c>
      <c r="AZ1287">
        <v>1</v>
      </c>
      <c r="BA1287">
        <v>1</v>
      </c>
      <c r="BB1287">
        <v>27</v>
      </c>
      <c r="BC1287">
        <v>1</v>
      </c>
      <c r="BD1287">
        <v>0</v>
      </c>
      <c r="BE1287">
        <v>1</v>
      </c>
      <c r="BF1287">
        <v>0</v>
      </c>
      <c r="BG1287">
        <v>0</v>
      </c>
      <c r="BH1287">
        <v>0</v>
      </c>
      <c r="BI1287">
        <v>1</v>
      </c>
      <c r="BJ1287">
        <v>1</v>
      </c>
      <c r="BK1287">
        <v>0</v>
      </c>
      <c r="BL1287">
        <v>0</v>
      </c>
      <c r="BM1287">
        <v>9</v>
      </c>
      <c r="BN1287">
        <v>3</v>
      </c>
      <c r="BO1287">
        <v>0</v>
      </c>
      <c r="BP1287">
        <v>0</v>
      </c>
      <c r="BQ1287">
        <v>0</v>
      </c>
      <c r="BR1287">
        <v>3</v>
      </c>
      <c r="BS1287">
        <v>1</v>
      </c>
      <c r="BT1287">
        <v>1</v>
      </c>
      <c r="BU1287">
        <v>0</v>
      </c>
      <c r="BV1287">
        <v>16</v>
      </c>
      <c r="BW1287">
        <v>5</v>
      </c>
      <c r="BX1287">
        <v>5</v>
      </c>
      <c r="BY1287">
        <v>3</v>
      </c>
      <c r="BZ1287">
        <v>4</v>
      </c>
      <c r="CA1287">
        <v>0</v>
      </c>
      <c r="CB1287">
        <v>11</v>
      </c>
      <c r="CC1287">
        <v>4</v>
      </c>
      <c r="CD1287" s="27">
        <v>6</v>
      </c>
      <c r="CE1287" s="27">
        <v>47</v>
      </c>
      <c r="CF1287" s="27">
        <v>6</v>
      </c>
      <c r="CG1287" s="27">
        <v>57.72</v>
      </c>
      <c r="CH1287">
        <v>1</v>
      </c>
      <c r="CI1287">
        <v>2</v>
      </c>
      <c r="CJ1287">
        <v>38</v>
      </c>
      <c r="CK1287">
        <v>0</v>
      </c>
      <c r="CL1287" s="27">
        <v>12.65</v>
      </c>
      <c r="CM1287" s="27">
        <v>2.5376572151735295</v>
      </c>
      <c r="CN1287" s="27">
        <v>472.1</v>
      </c>
      <c r="CO1287" s="27">
        <v>6.1571908275522409</v>
      </c>
      <c r="CP1287">
        <v>1</v>
      </c>
      <c r="CQ1287" s="27">
        <v>13.25</v>
      </c>
      <c r="CR1287" s="27">
        <v>2.5839975524322312</v>
      </c>
      <c r="CS1287" s="27">
        <v>548.54999999999995</v>
      </c>
      <c r="CT1287" s="27">
        <v>6.3072784332634999</v>
      </c>
      <c r="CU1287">
        <v>0</v>
      </c>
      <c r="CV1287" s="27">
        <v>0</v>
      </c>
      <c r="CW1287" s="34" t="e">
        <v>#NULL!</v>
      </c>
      <c r="CX1287" s="27">
        <v>0</v>
      </c>
      <c r="CY1287" s="34" t="e">
        <v>#NULL!</v>
      </c>
      <c r="CZ1287">
        <v>1</v>
      </c>
      <c r="DA1287" s="27">
        <v>18.75</v>
      </c>
      <c r="DB1287" s="27">
        <v>2.9311937524164198</v>
      </c>
      <c r="DC1287" s="27">
        <v>695</v>
      </c>
      <c r="DD1287" s="27">
        <v>6.543911845564792</v>
      </c>
      <c r="DE1287">
        <v>0</v>
      </c>
      <c r="DF1287" s="27">
        <v>0</v>
      </c>
      <c r="DG1287" s="34" t="e">
        <v>#NULL!</v>
      </c>
      <c r="DH1287" s="27">
        <v>0</v>
      </c>
      <c r="DI1287" s="34" t="e">
        <v>#NULL!</v>
      </c>
      <c r="DJ1287">
        <v>1</v>
      </c>
      <c r="DK1287">
        <v>0</v>
      </c>
      <c r="DL1287">
        <v>0</v>
      </c>
      <c r="DM1287">
        <v>2</v>
      </c>
      <c r="DN1287">
        <v>0</v>
      </c>
      <c r="DO1287">
        <v>0</v>
      </c>
      <c r="DP1287">
        <v>0</v>
      </c>
      <c r="DQ1287">
        <v>1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1</v>
      </c>
      <c r="DZ1287">
        <v>1</v>
      </c>
      <c r="EA1287">
        <v>1</v>
      </c>
      <c r="EB1287">
        <v>0</v>
      </c>
      <c r="EC1287">
        <v>1</v>
      </c>
      <c r="ED1287">
        <v>0</v>
      </c>
      <c r="EE1287">
        <v>0</v>
      </c>
      <c r="EF1287">
        <v>1</v>
      </c>
      <c r="EG1287" s="27">
        <v>9</v>
      </c>
    </row>
    <row r="1288" spans="1:137" x14ac:dyDescent="0.35">
      <c r="A1288">
        <v>1287</v>
      </c>
      <c r="B1288" t="s">
        <v>1501</v>
      </c>
      <c r="C1288">
        <v>3</v>
      </c>
      <c r="D1288">
        <v>4</v>
      </c>
      <c r="E1288">
        <v>1</v>
      </c>
      <c r="F1288">
        <v>18</v>
      </c>
      <c r="G1288">
        <v>2</v>
      </c>
      <c r="H1288" t="s">
        <v>225</v>
      </c>
      <c r="I1288">
        <v>11</v>
      </c>
      <c r="J1288">
        <v>46</v>
      </c>
      <c r="K1288">
        <v>13</v>
      </c>
      <c r="L1288">
        <v>2</v>
      </c>
      <c r="M1288">
        <v>1</v>
      </c>
      <c r="N1288">
        <v>0</v>
      </c>
      <c r="O1288">
        <v>0</v>
      </c>
      <c r="P1288" s="27">
        <v>14</v>
      </c>
      <c r="Q1288" s="33" t="str">
        <f t="shared" si="20"/>
        <v>Low</v>
      </c>
      <c r="R1288">
        <v>1</v>
      </c>
      <c r="S1288">
        <v>0</v>
      </c>
      <c r="T1288" s="27">
        <v>2.6390573296152584</v>
      </c>
      <c r="U1288">
        <v>1</v>
      </c>
      <c r="V1288" s="27">
        <v>5.8000000000000007</v>
      </c>
      <c r="W1288" s="27">
        <v>0.115304</v>
      </c>
      <c r="X1288" s="27">
        <v>-2.1601831602013353</v>
      </c>
      <c r="Y1288" s="27">
        <v>0.69669600000000009</v>
      </c>
      <c r="Z1288" s="27">
        <v>-0.36140611831463376</v>
      </c>
      <c r="AA1288">
        <v>0</v>
      </c>
      <c r="AB1288">
        <v>1</v>
      </c>
      <c r="AC1288">
        <v>0</v>
      </c>
      <c r="AD1288">
        <v>-1</v>
      </c>
      <c r="AE1288">
        <v>-1</v>
      </c>
      <c r="AF1288">
        <v>3</v>
      </c>
      <c r="AG1288">
        <v>3</v>
      </c>
      <c r="AH1288">
        <v>2</v>
      </c>
      <c r="AI1288">
        <v>1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1</v>
      </c>
      <c r="AQ1288">
        <v>0</v>
      </c>
      <c r="AR1288">
        <v>1</v>
      </c>
      <c r="AS1288">
        <v>2</v>
      </c>
      <c r="AT1288">
        <v>1</v>
      </c>
      <c r="AU1288">
        <v>0</v>
      </c>
      <c r="AV1288" s="27">
        <v>5.1000000000000005</v>
      </c>
      <c r="AW1288">
        <v>1</v>
      </c>
      <c r="AX1288">
        <v>0</v>
      </c>
      <c r="AY1288">
        <v>1</v>
      </c>
      <c r="AZ1288">
        <v>8</v>
      </c>
      <c r="BA1288">
        <v>4</v>
      </c>
      <c r="BB1288">
        <v>32</v>
      </c>
      <c r="BC1288">
        <v>0</v>
      </c>
      <c r="BD1288">
        <v>1</v>
      </c>
      <c r="BE1288">
        <v>0</v>
      </c>
      <c r="BF1288">
        <v>0</v>
      </c>
      <c r="BG1288">
        <v>1</v>
      </c>
      <c r="BH1288">
        <v>0</v>
      </c>
      <c r="BI1288">
        <v>0</v>
      </c>
      <c r="BJ1288">
        <v>1</v>
      </c>
      <c r="BK1288">
        <v>0</v>
      </c>
      <c r="BL1288">
        <v>0</v>
      </c>
      <c r="BM1288">
        <v>1</v>
      </c>
      <c r="BN1288">
        <v>4</v>
      </c>
      <c r="BO1288">
        <v>0</v>
      </c>
      <c r="BP1288">
        <v>0</v>
      </c>
      <c r="BQ1288">
        <v>0</v>
      </c>
      <c r="BR1288">
        <v>1</v>
      </c>
      <c r="BS1288">
        <v>1</v>
      </c>
      <c r="BT1288">
        <v>1</v>
      </c>
      <c r="BU1288">
        <v>0</v>
      </c>
      <c r="BV1288">
        <v>0</v>
      </c>
      <c r="BW1288">
        <v>1</v>
      </c>
      <c r="BX1288">
        <v>2</v>
      </c>
      <c r="BY1288">
        <v>1</v>
      </c>
      <c r="BZ1288">
        <v>2</v>
      </c>
      <c r="CA1288">
        <v>0</v>
      </c>
      <c r="CB1288">
        <v>0</v>
      </c>
      <c r="CC1288">
        <v>1</v>
      </c>
      <c r="CD1288" s="27">
        <v>10</v>
      </c>
      <c r="CE1288" s="27">
        <v>376.09000000000003</v>
      </c>
      <c r="CF1288" s="27">
        <v>4</v>
      </c>
      <c r="CG1288" s="27">
        <v>167.57</v>
      </c>
      <c r="CH1288">
        <v>1</v>
      </c>
      <c r="CI1288">
        <v>3</v>
      </c>
      <c r="CJ1288">
        <v>6</v>
      </c>
      <c r="CK1288">
        <v>1</v>
      </c>
      <c r="CL1288" s="27">
        <v>9.1999999999999993</v>
      </c>
      <c r="CM1288" s="27">
        <v>2.2192034840549946</v>
      </c>
      <c r="CN1288" s="27">
        <v>50.25</v>
      </c>
      <c r="CO1288" s="27">
        <v>3.9170105469391849</v>
      </c>
      <c r="CP1288">
        <v>1</v>
      </c>
      <c r="CQ1288" s="27">
        <v>30.25</v>
      </c>
      <c r="CR1288" s="27">
        <v>3.4094961844768505</v>
      </c>
      <c r="CS1288" s="27">
        <v>176.6</v>
      </c>
      <c r="CT1288" s="27">
        <v>5.1738872881698592</v>
      </c>
      <c r="CU1288">
        <v>1</v>
      </c>
      <c r="CV1288" s="27">
        <v>37.950000000000003</v>
      </c>
      <c r="CW1288" s="27">
        <v>3.6362695038416391</v>
      </c>
      <c r="CX1288" s="27">
        <v>182.8</v>
      </c>
      <c r="CY1288" s="27">
        <v>5.20839265902005</v>
      </c>
      <c r="CZ1288">
        <v>1</v>
      </c>
      <c r="DA1288" s="27">
        <v>16.25</v>
      </c>
      <c r="DB1288" s="27">
        <v>2.7880929087757464</v>
      </c>
      <c r="DC1288" s="27">
        <v>90</v>
      </c>
      <c r="DD1288" s="27">
        <v>4.499809670330265</v>
      </c>
      <c r="DE1288">
        <v>1</v>
      </c>
      <c r="DF1288" s="27">
        <v>26.6</v>
      </c>
      <c r="DG1288" s="27">
        <v>3.2809112157876537</v>
      </c>
      <c r="DH1288" s="27">
        <v>137.25</v>
      </c>
      <c r="DI1288" s="27">
        <v>4.9218040803896397</v>
      </c>
      <c r="DJ1288">
        <v>1</v>
      </c>
      <c r="DK1288">
        <v>1</v>
      </c>
      <c r="DL1288">
        <v>1</v>
      </c>
      <c r="DM1288">
        <v>3</v>
      </c>
      <c r="DN1288">
        <v>1</v>
      </c>
      <c r="DO1288">
        <v>1</v>
      </c>
      <c r="DP1288">
        <v>1</v>
      </c>
      <c r="DQ1288">
        <v>1</v>
      </c>
      <c r="DR1288">
        <v>1</v>
      </c>
      <c r="DS1288">
        <v>1</v>
      </c>
      <c r="DT1288">
        <v>19</v>
      </c>
      <c r="DU1288">
        <v>0</v>
      </c>
      <c r="DV1288">
        <v>1</v>
      </c>
      <c r="DW1288">
        <v>0</v>
      </c>
      <c r="DX1288">
        <v>1</v>
      </c>
      <c r="DY1288">
        <v>1</v>
      </c>
      <c r="DZ1288">
        <v>0</v>
      </c>
      <c r="EA1288">
        <v>0</v>
      </c>
      <c r="EB1288">
        <v>0</v>
      </c>
      <c r="EC1288">
        <v>1</v>
      </c>
      <c r="ED1288">
        <v>0</v>
      </c>
      <c r="EE1288">
        <v>0</v>
      </c>
      <c r="EF1288">
        <v>0</v>
      </c>
      <c r="EG1288" s="27">
        <v>12</v>
      </c>
    </row>
    <row r="1289" spans="1:137" x14ac:dyDescent="0.35">
      <c r="A1289">
        <v>1288</v>
      </c>
      <c r="B1289" t="s">
        <v>1502</v>
      </c>
      <c r="C1289">
        <v>1</v>
      </c>
      <c r="D1289">
        <v>1</v>
      </c>
      <c r="E1289">
        <v>0</v>
      </c>
      <c r="F1289">
        <v>44</v>
      </c>
      <c r="G1289">
        <v>4</v>
      </c>
      <c r="H1289" t="s">
        <v>210</v>
      </c>
      <c r="I1289">
        <v>13</v>
      </c>
      <c r="J1289">
        <v>56</v>
      </c>
      <c r="K1289">
        <v>17</v>
      </c>
      <c r="L1289">
        <v>4</v>
      </c>
      <c r="M1289">
        <v>6</v>
      </c>
      <c r="N1289">
        <v>0</v>
      </c>
      <c r="O1289">
        <v>17</v>
      </c>
      <c r="P1289" s="27">
        <v>60</v>
      </c>
      <c r="Q1289" s="33" t="str">
        <f t="shared" si="20"/>
        <v>Low</v>
      </c>
      <c r="R1289">
        <v>5</v>
      </c>
      <c r="S1289">
        <v>0</v>
      </c>
      <c r="T1289" s="27">
        <v>4.0943445622221004</v>
      </c>
      <c r="U1289">
        <v>3</v>
      </c>
      <c r="V1289" s="27">
        <v>21.2</v>
      </c>
      <c r="W1289" s="27">
        <v>5.0116799999999992</v>
      </c>
      <c r="X1289" s="27">
        <v>1.6117711882277728</v>
      </c>
      <c r="Y1289" s="27">
        <v>7.7083199999999996</v>
      </c>
      <c r="Z1289" s="27">
        <v>2.0423002649991533</v>
      </c>
      <c r="AA1289">
        <v>0</v>
      </c>
      <c r="AB1289">
        <v>5</v>
      </c>
      <c r="AC1289">
        <v>0</v>
      </c>
      <c r="AD1289">
        <v>-1</v>
      </c>
      <c r="AE1289">
        <v>-1</v>
      </c>
      <c r="AF1289">
        <v>1</v>
      </c>
      <c r="AG1289">
        <v>11</v>
      </c>
      <c r="AH1289">
        <v>0</v>
      </c>
      <c r="AI1289">
        <v>3</v>
      </c>
      <c r="AJ1289">
        <v>0</v>
      </c>
      <c r="AK1289">
        <v>0</v>
      </c>
      <c r="AL1289">
        <v>0</v>
      </c>
      <c r="AM1289">
        <v>0</v>
      </c>
      <c r="AN1289">
        <v>8</v>
      </c>
      <c r="AO1289">
        <v>0</v>
      </c>
      <c r="AP1289">
        <v>1</v>
      </c>
      <c r="AQ1289">
        <v>18</v>
      </c>
      <c r="AR1289">
        <v>4</v>
      </c>
      <c r="AS1289">
        <v>3</v>
      </c>
      <c r="AT1289">
        <v>1</v>
      </c>
      <c r="AU1289">
        <v>1</v>
      </c>
      <c r="AV1289" s="27">
        <v>33.9</v>
      </c>
      <c r="AW1289">
        <v>2</v>
      </c>
      <c r="AX1289">
        <v>0</v>
      </c>
      <c r="AY1289">
        <v>1</v>
      </c>
      <c r="AZ1289">
        <v>1</v>
      </c>
      <c r="BA1289">
        <v>1</v>
      </c>
      <c r="BB1289">
        <v>21</v>
      </c>
      <c r="BC1289">
        <v>1</v>
      </c>
      <c r="BD1289">
        <v>0</v>
      </c>
      <c r="BE1289">
        <v>1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9</v>
      </c>
      <c r="BN1289">
        <v>5</v>
      </c>
      <c r="BO1289">
        <v>1</v>
      </c>
      <c r="BP1289">
        <v>0</v>
      </c>
      <c r="BQ1289">
        <v>0</v>
      </c>
      <c r="BR1289">
        <v>4</v>
      </c>
      <c r="BS1289">
        <v>2</v>
      </c>
      <c r="BT1289">
        <v>1</v>
      </c>
      <c r="BU1289">
        <v>0</v>
      </c>
      <c r="BV1289">
        <v>24</v>
      </c>
      <c r="BW1289">
        <v>5</v>
      </c>
      <c r="BX1289">
        <v>3</v>
      </c>
      <c r="BY1289">
        <v>3</v>
      </c>
      <c r="BZ1289">
        <v>3</v>
      </c>
      <c r="CA1289">
        <v>0</v>
      </c>
      <c r="CB1289">
        <v>24</v>
      </c>
      <c r="CC1289">
        <v>5</v>
      </c>
      <c r="CD1289" s="27">
        <v>12</v>
      </c>
      <c r="CE1289" s="27">
        <v>291.18</v>
      </c>
      <c r="CF1289" s="27">
        <v>4</v>
      </c>
      <c r="CG1289" s="27">
        <v>60.56</v>
      </c>
      <c r="CH1289">
        <v>0</v>
      </c>
      <c r="CI1289">
        <v>3</v>
      </c>
      <c r="CJ1289">
        <v>59</v>
      </c>
      <c r="CK1289">
        <v>0</v>
      </c>
      <c r="CL1289" s="27">
        <v>21.3</v>
      </c>
      <c r="CM1289" s="27">
        <v>3.0587070727153796</v>
      </c>
      <c r="CN1289" s="27">
        <v>1246.3</v>
      </c>
      <c r="CO1289" s="27">
        <v>7.1279344408323313</v>
      </c>
      <c r="CP1289">
        <v>0</v>
      </c>
      <c r="CQ1289" s="27">
        <v>0</v>
      </c>
      <c r="CR1289" s="34" t="e">
        <v>#NULL!</v>
      </c>
      <c r="CS1289" s="27">
        <v>0</v>
      </c>
      <c r="CT1289" s="34" t="e">
        <v>#NULL!</v>
      </c>
      <c r="CU1289">
        <v>1</v>
      </c>
      <c r="CV1289" s="27">
        <v>33.700000000000003</v>
      </c>
      <c r="CW1289" s="27">
        <v>3.5174978373583161</v>
      </c>
      <c r="CX1289" s="27">
        <v>2032.05</v>
      </c>
      <c r="CY1289" s="27">
        <v>7.6168004146948549</v>
      </c>
      <c r="CZ1289">
        <v>1</v>
      </c>
      <c r="DA1289" s="27">
        <v>13</v>
      </c>
      <c r="DB1289" s="27">
        <v>2.5649493574615367</v>
      </c>
      <c r="DC1289" s="27">
        <v>735</v>
      </c>
      <c r="DD1289" s="27">
        <v>6.5998704992128365</v>
      </c>
      <c r="DE1289">
        <v>0</v>
      </c>
      <c r="DF1289" s="27">
        <v>0</v>
      </c>
      <c r="DG1289" s="34" t="e">
        <v>#NULL!</v>
      </c>
      <c r="DH1289" s="27">
        <v>0</v>
      </c>
      <c r="DI1289" s="34" t="e">
        <v>#NULL!</v>
      </c>
      <c r="DJ1289">
        <v>1</v>
      </c>
      <c r="DK1289">
        <v>0</v>
      </c>
      <c r="DL1289">
        <v>0</v>
      </c>
      <c r="DM1289">
        <v>4</v>
      </c>
      <c r="DN1289">
        <v>0</v>
      </c>
      <c r="DO1289">
        <v>0</v>
      </c>
      <c r="DP1289">
        <v>0</v>
      </c>
      <c r="DQ1289">
        <v>0</v>
      </c>
      <c r="DR1289">
        <v>1</v>
      </c>
      <c r="DS1289">
        <v>1</v>
      </c>
      <c r="DT1289">
        <v>25</v>
      </c>
      <c r="DU1289">
        <v>1</v>
      </c>
      <c r="DV1289">
        <v>1</v>
      </c>
      <c r="DW1289">
        <v>1</v>
      </c>
      <c r="DX1289">
        <v>0</v>
      </c>
      <c r="DY1289">
        <v>1</v>
      </c>
      <c r="DZ1289">
        <v>1</v>
      </c>
      <c r="EA1289">
        <v>0</v>
      </c>
      <c r="EB1289">
        <v>1</v>
      </c>
      <c r="EC1289">
        <v>1</v>
      </c>
      <c r="ED1289">
        <v>0</v>
      </c>
      <c r="EE1289">
        <v>0</v>
      </c>
      <c r="EF1289">
        <v>0</v>
      </c>
      <c r="EG1289" s="27">
        <v>7</v>
      </c>
    </row>
    <row r="1290" spans="1:137" x14ac:dyDescent="0.35">
      <c r="A1290">
        <v>1289</v>
      </c>
      <c r="B1290" t="s">
        <v>1503</v>
      </c>
      <c r="C1290">
        <v>1</v>
      </c>
      <c r="D1290">
        <v>2</v>
      </c>
      <c r="E1290">
        <v>1</v>
      </c>
      <c r="F1290">
        <v>42</v>
      </c>
      <c r="G1290">
        <v>4</v>
      </c>
      <c r="H1290" t="s">
        <v>231</v>
      </c>
      <c r="I1290">
        <v>17</v>
      </c>
      <c r="J1290">
        <v>53</v>
      </c>
      <c r="K1290">
        <v>15</v>
      </c>
      <c r="L1290">
        <v>3</v>
      </c>
      <c r="M1290">
        <v>1</v>
      </c>
      <c r="N1290">
        <v>0</v>
      </c>
      <c r="O1290">
        <v>5</v>
      </c>
      <c r="P1290" s="27">
        <v>21</v>
      </c>
      <c r="Q1290" s="33" t="str">
        <f t="shared" si="20"/>
        <v>Low</v>
      </c>
      <c r="R1290">
        <v>2</v>
      </c>
      <c r="S1290">
        <v>0</v>
      </c>
      <c r="T1290" s="27">
        <v>3.044522437723423</v>
      </c>
      <c r="U1290">
        <v>1</v>
      </c>
      <c r="V1290" s="27">
        <v>8.5</v>
      </c>
      <c r="W1290" s="27">
        <v>0.41055000000000003</v>
      </c>
      <c r="X1290" s="27">
        <v>-0.89025755482733926</v>
      </c>
      <c r="Y1290" s="27">
        <v>1.3744500000000002</v>
      </c>
      <c r="Z1290" s="27">
        <v>0.31805365109719502</v>
      </c>
      <c r="AA1290">
        <v>0</v>
      </c>
      <c r="AB1290">
        <v>3</v>
      </c>
      <c r="AC1290">
        <v>1</v>
      </c>
      <c r="AD1290">
        <v>17</v>
      </c>
      <c r="AE1290">
        <v>4</v>
      </c>
      <c r="AF1290">
        <v>2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1</v>
      </c>
      <c r="AP1290">
        <v>1</v>
      </c>
      <c r="AQ1290">
        <v>13</v>
      </c>
      <c r="AR1290">
        <v>3</v>
      </c>
      <c r="AS1290">
        <v>2</v>
      </c>
      <c r="AT1290">
        <v>0</v>
      </c>
      <c r="AU1290">
        <v>1</v>
      </c>
      <c r="AV1290" s="27">
        <v>10.4</v>
      </c>
      <c r="AW1290">
        <v>1</v>
      </c>
      <c r="AX1290">
        <v>0</v>
      </c>
      <c r="AY1290">
        <v>0</v>
      </c>
      <c r="AZ1290">
        <v>1</v>
      </c>
      <c r="BA1290">
        <v>1</v>
      </c>
      <c r="BB1290">
        <v>32</v>
      </c>
      <c r="BC1290">
        <v>1</v>
      </c>
      <c r="BD1290">
        <v>0</v>
      </c>
      <c r="BE1290">
        <v>1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1</v>
      </c>
      <c r="BM1290">
        <v>9</v>
      </c>
      <c r="BN1290">
        <v>4</v>
      </c>
      <c r="BO1290">
        <v>0</v>
      </c>
      <c r="BP1290">
        <v>0</v>
      </c>
      <c r="BQ1290">
        <v>0</v>
      </c>
      <c r="BR1290">
        <v>3</v>
      </c>
      <c r="BS1290">
        <v>4</v>
      </c>
      <c r="BT1290">
        <v>4</v>
      </c>
      <c r="BU1290">
        <v>0</v>
      </c>
      <c r="BV1290">
        <v>24</v>
      </c>
      <c r="BW1290">
        <v>5</v>
      </c>
      <c r="BX1290">
        <v>1</v>
      </c>
      <c r="BY1290">
        <v>2</v>
      </c>
      <c r="BZ1290">
        <v>4</v>
      </c>
      <c r="CA1290">
        <v>0</v>
      </c>
      <c r="CB1290">
        <v>25</v>
      </c>
      <c r="CC1290">
        <v>5</v>
      </c>
      <c r="CD1290" s="27">
        <v>10</v>
      </c>
      <c r="CE1290" s="27">
        <v>200.53</v>
      </c>
      <c r="CF1290" s="27">
        <v>3</v>
      </c>
      <c r="CG1290" s="27">
        <v>65.75</v>
      </c>
      <c r="CH1290">
        <v>1</v>
      </c>
      <c r="CI1290">
        <v>2</v>
      </c>
      <c r="CJ1290">
        <v>63</v>
      </c>
      <c r="CK1290">
        <v>0</v>
      </c>
      <c r="CL1290" s="27">
        <v>23.55</v>
      </c>
      <c r="CM1290" s="27">
        <v>3.1591258204624268</v>
      </c>
      <c r="CN1290" s="27">
        <v>1435.55</v>
      </c>
      <c r="CO1290" s="27">
        <v>7.2693033300238445</v>
      </c>
      <c r="CP1290">
        <v>1</v>
      </c>
      <c r="CQ1290" s="27">
        <v>18.75</v>
      </c>
      <c r="CR1290" s="27">
        <v>2.9311937524164198</v>
      </c>
      <c r="CS1290" s="27">
        <v>1143.95</v>
      </c>
      <c r="CT1290" s="27">
        <v>7.0422424646908892</v>
      </c>
      <c r="CU1290">
        <v>1</v>
      </c>
      <c r="CV1290" s="27">
        <v>36.85</v>
      </c>
      <c r="CW1290" s="27">
        <v>3.6068556186353455</v>
      </c>
      <c r="CX1290" s="27">
        <v>2296.6</v>
      </c>
      <c r="CY1290" s="27">
        <v>7.7391850473420885</v>
      </c>
      <c r="CZ1290">
        <v>1</v>
      </c>
      <c r="DA1290" s="27">
        <v>22.75</v>
      </c>
      <c r="DB1290" s="27">
        <v>3.1245651453969594</v>
      </c>
      <c r="DC1290" s="27">
        <v>1465</v>
      </c>
      <c r="DD1290" s="27">
        <v>7.2896105214511673</v>
      </c>
      <c r="DE1290">
        <v>1</v>
      </c>
      <c r="DF1290" s="27">
        <v>28.85</v>
      </c>
      <c r="DG1290" s="27">
        <v>3.3621099929541085</v>
      </c>
      <c r="DH1290" s="27">
        <v>1877.6</v>
      </c>
      <c r="DI1290" s="27">
        <v>7.537749644536814</v>
      </c>
      <c r="DJ1290">
        <v>1</v>
      </c>
      <c r="DK1290">
        <v>1</v>
      </c>
      <c r="DL1290">
        <v>1</v>
      </c>
      <c r="DM1290">
        <v>1</v>
      </c>
      <c r="DN1290">
        <v>0</v>
      </c>
      <c r="DO1290">
        <v>0</v>
      </c>
      <c r="DP1290">
        <v>0</v>
      </c>
      <c r="DQ1290">
        <v>1</v>
      </c>
      <c r="DR1290">
        <v>1</v>
      </c>
      <c r="DS1290">
        <v>1</v>
      </c>
      <c r="DT1290">
        <v>24</v>
      </c>
      <c r="DU1290">
        <v>1</v>
      </c>
      <c r="DV1290">
        <v>1</v>
      </c>
      <c r="DW1290">
        <v>1</v>
      </c>
      <c r="DX1290">
        <v>1</v>
      </c>
      <c r="DY1290">
        <v>1</v>
      </c>
      <c r="DZ1290">
        <v>1</v>
      </c>
      <c r="EA1290">
        <v>1</v>
      </c>
      <c r="EB1290">
        <v>0</v>
      </c>
      <c r="EC1290">
        <v>1</v>
      </c>
      <c r="ED1290">
        <v>0</v>
      </c>
      <c r="EE1290">
        <v>0</v>
      </c>
      <c r="EF1290">
        <v>0</v>
      </c>
      <c r="EG1290" s="27">
        <v>4</v>
      </c>
    </row>
    <row r="1291" spans="1:137" x14ac:dyDescent="0.35">
      <c r="A1291">
        <v>1290</v>
      </c>
      <c r="B1291" t="s">
        <v>1504</v>
      </c>
      <c r="C1291">
        <v>5</v>
      </c>
      <c r="D1291">
        <v>3</v>
      </c>
      <c r="E1291">
        <v>1</v>
      </c>
      <c r="F1291">
        <v>39</v>
      </c>
      <c r="G1291">
        <v>4</v>
      </c>
      <c r="H1291" t="s">
        <v>223</v>
      </c>
      <c r="I1291">
        <v>13</v>
      </c>
      <c r="J1291">
        <v>49</v>
      </c>
      <c r="K1291">
        <v>17</v>
      </c>
      <c r="L1291">
        <v>4</v>
      </c>
      <c r="M1291">
        <v>6</v>
      </c>
      <c r="N1291">
        <v>1</v>
      </c>
      <c r="O1291">
        <v>9</v>
      </c>
      <c r="P1291" s="27">
        <v>54</v>
      </c>
      <c r="Q1291" s="33" t="str">
        <f t="shared" si="20"/>
        <v>Low</v>
      </c>
      <c r="R1291">
        <v>3</v>
      </c>
      <c r="S1291">
        <v>0</v>
      </c>
      <c r="T1291" s="27">
        <v>3.9889840465642745</v>
      </c>
      <c r="U1291">
        <v>3</v>
      </c>
      <c r="V1291" s="27">
        <v>15.5</v>
      </c>
      <c r="W1291" s="27">
        <v>5.8338899999999994</v>
      </c>
      <c r="X1291" s="27">
        <v>1.7636840162797707</v>
      </c>
      <c r="Y1291" s="27">
        <v>2.5361099999999999</v>
      </c>
      <c r="Z1291" s="27">
        <v>0.93063141102861602</v>
      </c>
      <c r="AA1291">
        <v>1</v>
      </c>
      <c r="AB1291">
        <v>4</v>
      </c>
      <c r="AC1291">
        <v>1</v>
      </c>
      <c r="AD1291">
        <v>14</v>
      </c>
      <c r="AE1291">
        <v>2</v>
      </c>
      <c r="AF1291">
        <v>4</v>
      </c>
      <c r="AG1291">
        <v>6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6</v>
      </c>
      <c r="AO1291">
        <v>1</v>
      </c>
      <c r="AP1291">
        <v>1</v>
      </c>
      <c r="AQ1291">
        <v>17</v>
      </c>
      <c r="AR1291">
        <v>4</v>
      </c>
      <c r="AS1291">
        <v>2</v>
      </c>
      <c r="AT1291">
        <v>1</v>
      </c>
      <c r="AU1291">
        <v>0</v>
      </c>
      <c r="AV1291" s="27">
        <v>27</v>
      </c>
      <c r="AW1291">
        <v>2</v>
      </c>
      <c r="AX1291">
        <v>1</v>
      </c>
      <c r="AY1291">
        <v>0</v>
      </c>
      <c r="AZ1291">
        <v>4</v>
      </c>
      <c r="BA1291">
        <v>3</v>
      </c>
      <c r="BB1291">
        <v>27</v>
      </c>
      <c r="BC1291">
        <v>0</v>
      </c>
      <c r="BD1291">
        <v>0</v>
      </c>
      <c r="BE1291">
        <v>0</v>
      </c>
      <c r="BF1291">
        <v>1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1</v>
      </c>
      <c r="BM1291">
        <v>9</v>
      </c>
      <c r="BN1291">
        <v>3</v>
      </c>
      <c r="BO1291">
        <v>1</v>
      </c>
      <c r="BP1291">
        <v>0</v>
      </c>
      <c r="BQ1291">
        <v>1</v>
      </c>
      <c r="BR1291">
        <v>4</v>
      </c>
      <c r="BS1291">
        <v>4</v>
      </c>
      <c r="BT1291">
        <v>2</v>
      </c>
      <c r="BU1291">
        <v>0</v>
      </c>
      <c r="BV1291">
        <v>10</v>
      </c>
      <c r="BW1291">
        <v>3</v>
      </c>
      <c r="BX1291">
        <v>3</v>
      </c>
      <c r="BY1291">
        <v>2</v>
      </c>
      <c r="BZ1291">
        <v>4</v>
      </c>
      <c r="CA1291">
        <v>0</v>
      </c>
      <c r="CB1291">
        <v>13</v>
      </c>
      <c r="CC1291">
        <v>4</v>
      </c>
      <c r="CD1291" s="27">
        <v>5</v>
      </c>
      <c r="CE1291" s="27">
        <v>119.53</v>
      </c>
      <c r="CF1291" s="27">
        <v>2</v>
      </c>
      <c r="CG1291" s="27">
        <v>37.480000000000004</v>
      </c>
      <c r="CH1291">
        <v>1</v>
      </c>
      <c r="CI1291">
        <v>1</v>
      </c>
      <c r="CJ1291">
        <v>32</v>
      </c>
      <c r="CK1291">
        <v>0</v>
      </c>
      <c r="CL1291" s="27">
        <v>8.1999999999999993</v>
      </c>
      <c r="CM1291" s="27">
        <v>2.1041341542702074</v>
      </c>
      <c r="CN1291" s="27">
        <v>273.55</v>
      </c>
      <c r="CO1291" s="27">
        <v>5.6114844205098349</v>
      </c>
      <c r="CP1291">
        <v>1</v>
      </c>
      <c r="CQ1291" s="27">
        <v>13.5</v>
      </c>
      <c r="CR1291" s="27">
        <v>2.6026896854443837</v>
      </c>
      <c r="CS1291" s="27">
        <v>392</v>
      </c>
      <c r="CT1291" s="27">
        <v>5.9712618397904622</v>
      </c>
      <c r="CU1291">
        <v>0</v>
      </c>
      <c r="CV1291" s="27">
        <v>0</v>
      </c>
      <c r="CW1291" s="34" t="e">
        <v>#NULL!</v>
      </c>
      <c r="CX1291" s="27">
        <v>0</v>
      </c>
      <c r="CY1291" s="34" t="e">
        <v>#NULL!</v>
      </c>
      <c r="CZ1291">
        <v>1</v>
      </c>
      <c r="DA1291" s="27">
        <v>10.5</v>
      </c>
      <c r="DB1291" s="27">
        <v>2.3513752571634776</v>
      </c>
      <c r="DC1291" s="27">
        <v>325</v>
      </c>
      <c r="DD1291" s="27">
        <v>5.7838251823297373</v>
      </c>
      <c r="DE1291">
        <v>0</v>
      </c>
      <c r="DF1291" s="27">
        <v>0</v>
      </c>
      <c r="DG1291" s="34" t="e">
        <v>#NULL!</v>
      </c>
      <c r="DH1291" s="27">
        <v>0</v>
      </c>
      <c r="DI1291" s="34" t="e">
        <v>#NULL!</v>
      </c>
      <c r="DJ1291">
        <v>1</v>
      </c>
      <c r="DK1291">
        <v>0</v>
      </c>
      <c r="DL1291">
        <v>1</v>
      </c>
      <c r="DM1291">
        <v>1</v>
      </c>
      <c r="DN1291">
        <v>1</v>
      </c>
      <c r="DO1291">
        <v>1</v>
      </c>
      <c r="DP1291">
        <v>1</v>
      </c>
      <c r="DQ1291">
        <v>1</v>
      </c>
      <c r="DR1291">
        <v>0</v>
      </c>
      <c r="DS1291">
        <v>1</v>
      </c>
      <c r="DT1291">
        <v>19</v>
      </c>
      <c r="DU1291">
        <v>1</v>
      </c>
      <c r="DV1291">
        <v>1</v>
      </c>
      <c r="DW1291">
        <v>1</v>
      </c>
      <c r="DX1291">
        <v>1</v>
      </c>
      <c r="DY1291">
        <v>1</v>
      </c>
      <c r="DZ1291">
        <v>0</v>
      </c>
      <c r="EA1291">
        <v>0</v>
      </c>
      <c r="EB1291">
        <v>0</v>
      </c>
      <c r="EC1291">
        <v>1</v>
      </c>
      <c r="ED1291">
        <v>1</v>
      </c>
      <c r="EE1291">
        <v>0</v>
      </c>
      <c r="EF1291">
        <v>0</v>
      </c>
      <c r="EG1291" s="27">
        <v>1</v>
      </c>
    </row>
    <row r="1292" spans="1:137" x14ac:dyDescent="0.35">
      <c r="A1292">
        <v>1291</v>
      </c>
      <c r="B1292" t="s">
        <v>1505</v>
      </c>
      <c r="C1292">
        <v>5</v>
      </c>
      <c r="D1292">
        <v>2</v>
      </c>
      <c r="E1292">
        <v>1</v>
      </c>
      <c r="F1292">
        <v>24</v>
      </c>
      <c r="G1292">
        <v>2</v>
      </c>
      <c r="H1292" t="s">
        <v>223</v>
      </c>
      <c r="I1292">
        <v>13</v>
      </c>
      <c r="J1292">
        <v>53</v>
      </c>
      <c r="K1292">
        <v>14</v>
      </c>
      <c r="L1292">
        <v>2</v>
      </c>
      <c r="M1292">
        <v>1</v>
      </c>
      <c r="N1292">
        <v>1</v>
      </c>
      <c r="O1292">
        <v>1</v>
      </c>
      <c r="P1292" s="27">
        <v>32</v>
      </c>
      <c r="Q1292" s="33" t="str">
        <f t="shared" si="20"/>
        <v>Low</v>
      </c>
      <c r="R1292">
        <v>1</v>
      </c>
      <c r="S1292">
        <v>0</v>
      </c>
      <c r="T1292" s="27">
        <v>3.4657359027997265</v>
      </c>
      <c r="U1292">
        <v>2</v>
      </c>
      <c r="V1292" s="27">
        <v>8.9</v>
      </c>
      <c r="W1292" s="27">
        <v>0.55535999999999996</v>
      </c>
      <c r="X1292" s="27">
        <v>-0.58813872686866098</v>
      </c>
      <c r="Y1292" s="27">
        <v>2.29264</v>
      </c>
      <c r="Z1292" s="27">
        <v>0.82970399198615563</v>
      </c>
      <c r="AA1292">
        <v>1</v>
      </c>
      <c r="AB1292">
        <v>1</v>
      </c>
      <c r="AC1292">
        <v>1</v>
      </c>
      <c r="AD1292">
        <v>14</v>
      </c>
      <c r="AE1292">
        <v>2</v>
      </c>
      <c r="AF1292">
        <v>2</v>
      </c>
      <c r="AG1292">
        <v>2</v>
      </c>
      <c r="AH1292">
        <v>1</v>
      </c>
      <c r="AI1292">
        <v>1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1</v>
      </c>
      <c r="AQ1292">
        <v>3</v>
      </c>
      <c r="AR1292">
        <v>2</v>
      </c>
      <c r="AS1292">
        <v>3</v>
      </c>
      <c r="AT1292">
        <v>1</v>
      </c>
      <c r="AU1292">
        <v>1</v>
      </c>
      <c r="AV1292" s="27">
        <v>14.9</v>
      </c>
      <c r="AW1292">
        <v>1</v>
      </c>
      <c r="AX1292">
        <v>0</v>
      </c>
      <c r="AY1292">
        <v>1</v>
      </c>
      <c r="AZ1292">
        <v>1</v>
      </c>
      <c r="BA1292">
        <v>1</v>
      </c>
      <c r="BB1292">
        <v>21</v>
      </c>
      <c r="BC1292">
        <v>1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1</v>
      </c>
      <c r="BK1292">
        <v>0</v>
      </c>
      <c r="BL1292">
        <v>0</v>
      </c>
      <c r="BM1292">
        <v>9</v>
      </c>
      <c r="BN1292">
        <v>1</v>
      </c>
      <c r="BO1292">
        <v>1</v>
      </c>
      <c r="BP1292">
        <v>1</v>
      </c>
      <c r="BQ1292">
        <v>1</v>
      </c>
      <c r="BR1292">
        <v>2</v>
      </c>
      <c r="BS1292">
        <v>3</v>
      </c>
      <c r="BT1292">
        <v>1</v>
      </c>
      <c r="BU1292">
        <v>0</v>
      </c>
      <c r="BV1292">
        <v>3</v>
      </c>
      <c r="BW1292">
        <v>2</v>
      </c>
      <c r="BX1292">
        <v>3</v>
      </c>
      <c r="BY1292">
        <v>3</v>
      </c>
      <c r="BZ1292">
        <v>2</v>
      </c>
      <c r="CA1292">
        <v>0</v>
      </c>
      <c r="CB1292">
        <v>3</v>
      </c>
      <c r="CC1292">
        <v>2</v>
      </c>
      <c r="CD1292" s="27">
        <v>11</v>
      </c>
      <c r="CE1292" s="27">
        <v>169.3</v>
      </c>
      <c r="CF1292" s="27">
        <v>5</v>
      </c>
      <c r="CG1292" s="27">
        <v>83.29</v>
      </c>
      <c r="CH1292">
        <v>0</v>
      </c>
      <c r="CI1292">
        <v>1</v>
      </c>
      <c r="CJ1292">
        <v>5</v>
      </c>
      <c r="CK1292">
        <v>1</v>
      </c>
      <c r="CL1292" s="27">
        <v>3.7</v>
      </c>
      <c r="CM1292" s="27">
        <v>1.3083328196501789</v>
      </c>
      <c r="CN1292" s="27">
        <v>13.4</v>
      </c>
      <c r="CO1292" s="27">
        <v>2.5952547069568657</v>
      </c>
      <c r="CP1292">
        <v>1</v>
      </c>
      <c r="CQ1292" s="27">
        <v>15.75</v>
      </c>
      <c r="CR1292" s="27">
        <v>2.7568403652716422</v>
      </c>
      <c r="CS1292" s="27">
        <v>82.15</v>
      </c>
      <c r="CT1292" s="27">
        <v>4.4085468444832774</v>
      </c>
      <c r="CU1292">
        <v>1</v>
      </c>
      <c r="CV1292" s="27">
        <v>31.35</v>
      </c>
      <c r="CW1292" s="27">
        <v>3.4452142670789296</v>
      </c>
      <c r="CX1292" s="27">
        <v>140.05000000000001</v>
      </c>
      <c r="CY1292" s="27">
        <v>4.9419995017061176</v>
      </c>
      <c r="CZ1292">
        <v>1</v>
      </c>
      <c r="DA1292" s="27">
        <v>11.5</v>
      </c>
      <c r="DB1292" s="27">
        <v>2.4423470353692043</v>
      </c>
      <c r="DC1292" s="27">
        <v>60</v>
      </c>
      <c r="DD1292" s="27">
        <v>4.0943445622221004</v>
      </c>
      <c r="DE1292">
        <v>1</v>
      </c>
      <c r="DF1292" s="27">
        <v>20.2</v>
      </c>
      <c r="DG1292" s="27">
        <v>3.0056826044071592</v>
      </c>
      <c r="DH1292" s="27">
        <v>91.05</v>
      </c>
      <c r="DI1292" s="27">
        <v>4.5114088061736171</v>
      </c>
      <c r="DJ1292">
        <v>0</v>
      </c>
      <c r="DK1292">
        <v>1</v>
      </c>
      <c r="DL1292">
        <v>0</v>
      </c>
      <c r="DM1292">
        <v>1</v>
      </c>
      <c r="DN1292">
        <v>1</v>
      </c>
      <c r="DO1292">
        <v>0</v>
      </c>
      <c r="DP1292">
        <v>0</v>
      </c>
      <c r="DQ1292">
        <v>1</v>
      </c>
      <c r="DR1292">
        <v>1</v>
      </c>
      <c r="DS1292">
        <v>1</v>
      </c>
      <c r="DT1292">
        <v>26</v>
      </c>
      <c r="DU1292">
        <v>1</v>
      </c>
      <c r="DV1292">
        <v>1</v>
      </c>
      <c r="DW1292">
        <v>1</v>
      </c>
      <c r="DX1292">
        <v>1</v>
      </c>
      <c r="DY1292">
        <v>1</v>
      </c>
      <c r="DZ1292">
        <v>1</v>
      </c>
      <c r="EA1292">
        <v>1</v>
      </c>
      <c r="EB1292">
        <v>0</v>
      </c>
      <c r="EC1292">
        <v>0</v>
      </c>
      <c r="ED1292">
        <v>0</v>
      </c>
      <c r="EE1292">
        <v>0</v>
      </c>
      <c r="EF1292">
        <v>1</v>
      </c>
      <c r="EG1292" s="27">
        <v>1</v>
      </c>
    </row>
    <row r="1293" spans="1:137" x14ac:dyDescent="0.35">
      <c r="A1293">
        <v>1292</v>
      </c>
      <c r="B1293" t="s">
        <v>1506</v>
      </c>
      <c r="C1293">
        <v>5</v>
      </c>
      <c r="D1293">
        <v>5</v>
      </c>
      <c r="E1293">
        <v>1</v>
      </c>
      <c r="F1293">
        <v>74</v>
      </c>
      <c r="G1293">
        <v>6</v>
      </c>
      <c r="H1293" t="s">
        <v>207</v>
      </c>
      <c r="I1293">
        <v>13</v>
      </c>
      <c r="J1293">
        <v>52</v>
      </c>
      <c r="K1293">
        <v>13</v>
      </c>
      <c r="L1293">
        <v>2</v>
      </c>
      <c r="M1293">
        <v>2</v>
      </c>
      <c r="N1293">
        <v>0</v>
      </c>
      <c r="O1293">
        <v>8</v>
      </c>
      <c r="P1293" s="27">
        <v>12</v>
      </c>
      <c r="Q1293" s="33" t="str">
        <f t="shared" si="20"/>
        <v>Low</v>
      </c>
      <c r="R1293">
        <v>3</v>
      </c>
      <c r="S1293">
        <v>1</v>
      </c>
      <c r="T1293" s="27">
        <v>2.4849066497880004</v>
      </c>
      <c r="U1293">
        <v>1</v>
      </c>
      <c r="V1293" s="27">
        <v>1.9</v>
      </c>
      <c r="W1293" s="27">
        <v>7.9116000000000006E-2</v>
      </c>
      <c r="X1293" s="27">
        <v>-2.5368401490629742</v>
      </c>
      <c r="Y1293" s="27">
        <v>0.14888399999999996</v>
      </c>
      <c r="Z1293" s="27">
        <v>-1.9045877997334026</v>
      </c>
      <c r="AA1293">
        <v>0</v>
      </c>
      <c r="AB1293">
        <v>4</v>
      </c>
      <c r="AC1293">
        <v>0</v>
      </c>
      <c r="AD1293">
        <v>-1</v>
      </c>
      <c r="AE1293">
        <v>-1</v>
      </c>
      <c r="AF1293">
        <v>1</v>
      </c>
      <c r="AG1293">
        <v>1</v>
      </c>
      <c r="AH1293">
        <v>0</v>
      </c>
      <c r="AI1293">
        <v>1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2</v>
      </c>
      <c r="AQ1293">
        <v>30</v>
      </c>
      <c r="AR1293">
        <v>5</v>
      </c>
      <c r="AS1293">
        <v>3</v>
      </c>
      <c r="AT1293">
        <v>0</v>
      </c>
      <c r="AU1293">
        <v>1</v>
      </c>
      <c r="AV1293" s="27">
        <v>5.7</v>
      </c>
      <c r="AW1293">
        <v>1</v>
      </c>
      <c r="AX1293">
        <v>0</v>
      </c>
      <c r="AY1293">
        <v>0</v>
      </c>
      <c r="AZ1293">
        <v>1</v>
      </c>
      <c r="BA1293">
        <v>1</v>
      </c>
      <c r="BB1293">
        <v>39</v>
      </c>
      <c r="BC1293">
        <v>1</v>
      </c>
      <c r="BD1293">
        <v>1</v>
      </c>
      <c r="BE1293">
        <v>1</v>
      </c>
      <c r="BF1293">
        <v>0</v>
      </c>
      <c r="BG1293">
        <v>0</v>
      </c>
      <c r="BH1293">
        <v>0</v>
      </c>
      <c r="BI1293">
        <v>1</v>
      </c>
      <c r="BJ1293">
        <v>1</v>
      </c>
      <c r="BK1293">
        <v>0</v>
      </c>
      <c r="BL1293">
        <v>0</v>
      </c>
      <c r="BM1293">
        <v>1</v>
      </c>
      <c r="BN1293">
        <v>1</v>
      </c>
      <c r="BO1293">
        <v>1</v>
      </c>
      <c r="BP1293">
        <v>1</v>
      </c>
      <c r="BQ1293">
        <v>1</v>
      </c>
      <c r="BR1293">
        <v>5</v>
      </c>
      <c r="BS1293">
        <v>4</v>
      </c>
      <c r="BT1293">
        <v>3</v>
      </c>
      <c r="BU1293">
        <v>0</v>
      </c>
      <c r="BV1293">
        <v>11</v>
      </c>
      <c r="BW1293">
        <v>4</v>
      </c>
      <c r="BX1293">
        <v>3</v>
      </c>
      <c r="BY1293">
        <v>4</v>
      </c>
      <c r="BZ1293">
        <v>1</v>
      </c>
      <c r="CA1293">
        <v>0</v>
      </c>
      <c r="CB1293">
        <v>13</v>
      </c>
      <c r="CC1293">
        <v>4</v>
      </c>
      <c r="CD1293" s="27">
        <v>10</v>
      </c>
      <c r="CE1293" s="27">
        <v>168.47</v>
      </c>
      <c r="CF1293" s="27">
        <v>6</v>
      </c>
      <c r="CG1293" s="27">
        <v>75.34</v>
      </c>
      <c r="CH1293">
        <v>0</v>
      </c>
      <c r="CI1293">
        <v>2</v>
      </c>
      <c r="CJ1293">
        <v>47</v>
      </c>
      <c r="CK1293">
        <v>0</v>
      </c>
      <c r="CL1293" s="27">
        <v>6.7</v>
      </c>
      <c r="CM1293" s="27">
        <v>1.9021075263969205</v>
      </c>
      <c r="CN1293" s="27">
        <v>292.45</v>
      </c>
      <c r="CO1293" s="27">
        <v>5.6782937118890349</v>
      </c>
      <c r="CP1293">
        <v>1</v>
      </c>
      <c r="CQ1293" s="27">
        <v>23</v>
      </c>
      <c r="CR1293" s="27">
        <v>3.1354942159291497</v>
      </c>
      <c r="CS1293" s="27">
        <v>1091.4000000000001</v>
      </c>
      <c r="CT1293" s="27">
        <v>6.9952165547521314</v>
      </c>
      <c r="CU1293">
        <v>0</v>
      </c>
      <c r="CV1293" s="27">
        <v>0</v>
      </c>
      <c r="CW1293" s="34" t="e">
        <v>#NULL!</v>
      </c>
      <c r="CX1293" s="27">
        <v>0</v>
      </c>
      <c r="CY1293" s="34" t="e">
        <v>#NULL!</v>
      </c>
      <c r="CZ1293">
        <v>1</v>
      </c>
      <c r="DA1293" s="27">
        <v>15.5</v>
      </c>
      <c r="DB1293" s="27">
        <v>2.7408400239252009</v>
      </c>
      <c r="DC1293" s="27">
        <v>720</v>
      </c>
      <c r="DD1293" s="27">
        <v>6.5792512120101012</v>
      </c>
      <c r="DE1293">
        <v>0</v>
      </c>
      <c r="DF1293" s="27">
        <v>0</v>
      </c>
      <c r="DG1293" s="34" t="e">
        <v>#NULL!</v>
      </c>
      <c r="DH1293" s="27">
        <v>0</v>
      </c>
      <c r="DI1293" s="34" t="e">
        <v>#NULL!</v>
      </c>
      <c r="DJ1293">
        <v>0</v>
      </c>
      <c r="DK1293">
        <v>0</v>
      </c>
      <c r="DL1293">
        <v>0</v>
      </c>
      <c r="DM1293">
        <v>0</v>
      </c>
      <c r="DN1293">
        <v>1</v>
      </c>
      <c r="DO1293">
        <v>1</v>
      </c>
      <c r="DP1293">
        <v>1</v>
      </c>
      <c r="DQ1293">
        <v>1</v>
      </c>
      <c r="DR1293">
        <v>0</v>
      </c>
      <c r="DS1293">
        <v>1</v>
      </c>
      <c r="DT1293">
        <v>17</v>
      </c>
      <c r="DU1293">
        <v>0</v>
      </c>
      <c r="DV1293">
        <v>1</v>
      </c>
      <c r="DW1293">
        <v>1</v>
      </c>
      <c r="DX1293">
        <v>0</v>
      </c>
      <c r="DY1293">
        <v>1</v>
      </c>
      <c r="DZ1293">
        <v>0</v>
      </c>
      <c r="EA1293">
        <v>0</v>
      </c>
      <c r="EB1293">
        <v>0</v>
      </c>
      <c r="EC1293">
        <v>1</v>
      </c>
      <c r="ED1293">
        <v>0</v>
      </c>
      <c r="EE1293">
        <v>0</v>
      </c>
      <c r="EF1293">
        <v>0</v>
      </c>
      <c r="EG1293" s="27">
        <v>6</v>
      </c>
    </row>
    <row r="1294" spans="1:137" x14ac:dyDescent="0.35">
      <c r="A1294">
        <v>1293</v>
      </c>
      <c r="B1294" t="s">
        <v>1507</v>
      </c>
      <c r="C1294">
        <v>5</v>
      </c>
      <c r="D1294">
        <v>2</v>
      </c>
      <c r="E1294">
        <v>0</v>
      </c>
      <c r="F1294">
        <v>39</v>
      </c>
      <c r="G1294">
        <v>4</v>
      </c>
      <c r="H1294" t="s">
        <v>212</v>
      </c>
      <c r="I1294">
        <v>13</v>
      </c>
      <c r="J1294">
        <v>56</v>
      </c>
      <c r="K1294">
        <v>18</v>
      </c>
      <c r="L1294">
        <v>4</v>
      </c>
      <c r="M1294">
        <v>2</v>
      </c>
      <c r="N1294">
        <v>0</v>
      </c>
      <c r="O1294">
        <v>0</v>
      </c>
      <c r="P1294" s="27">
        <v>67</v>
      </c>
      <c r="Q1294" s="33" t="str">
        <f t="shared" si="20"/>
        <v>Low</v>
      </c>
      <c r="R1294">
        <v>1</v>
      </c>
      <c r="S1294">
        <v>0</v>
      </c>
      <c r="T1294" s="27">
        <v>4.2046926193909657</v>
      </c>
      <c r="U1294">
        <v>3</v>
      </c>
      <c r="V1294" s="27">
        <v>8.2000000000000011</v>
      </c>
      <c r="W1294" s="27">
        <v>2.1756240000000004</v>
      </c>
      <c r="X1294" s="27">
        <v>0.7773155199454258</v>
      </c>
      <c r="Y1294" s="27">
        <v>3.3183760000000002</v>
      </c>
      <c r="Z1294" s="27">
        <v>1.1994755066257601</v>
      </c>
      <c r="AA1294">
        <v>0</v>
      </c>
      <c r="AB1294">
        <v>1</v>
      </c>
      <c r="AC1294">
        <v>1</v>
      </c>
      <c r="AD1294">
        <v>18</v>
      </c>
      <c r="AE1294">
        <v>4</v>
      </c>
      <c r="AF1294">
        <v>2</v>
      </c>
      <c r="AG1294">
        <v>4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4</v>
      </c>
      <c r="AO1294">
        <v>0</v>
      </c>
      <c r="AP1294">
        <v>2</v>
      </c>
      <c r="AQ1294">
        <v>16</v>
      </c>
      <c r="AR1294">
        <v>4</v>
      </c>
      <c r="AS1294">
        <v>2</v>
      </c>
      <c r="AT1294">
        <v>1</v>
      </c>
      <c r="AU1294">
        <v>1</v>
      </c>
      <c r="AV1294" s="27">
        <v>23.6</v>
      </c>
      <c r="AW1294">
        <v>2</v>
      </c>
      <c r="AX1294">
        <v>0</v>
      </c>
      <c r="AY1294">
        <v>1</v>
      </c>
      <c r="AZ1294">
        <v>1</v>
      </c>
      <c r="BA1294">
        <v>1</v>
      </c>
      <c r="BB1294">
        <v>23</v>
      </c>
      <c r="BC1294">
        <v>1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1</v>
      </c>
      <c r="BK1294">
        <v>0</v>
      </c>
      <c r="BL1294">
        <v>0</v>
      </c>
      <c r="BM1294">
        <v>9</v>
      </c>
      <c r="BN1294">
        <v>1</v>
      </c>
      <c r="BO1294">
        <v>1</v>
      </c>
      <c r="BP1294">
        <v>1</v>
      </c>
      <c r="BQ1294">
        <v>1</v>
      </c>
      <c r="BR1294">
        <v>4</v>
      </c>
      <c r="BS1294">
        <v>3</v>
      </c>
      <c r="BT1294">
        <v>2</v>
      </c>
      <c r="BU1294">
        <v>0</v>
      </c>
      <c r="BV1294">
        <v>6</v>
      </c>
      <c r="BW1294">
        <v>3</v>
      </c>
      <c r="BX1294">
        <v>2</v>
      </c>
      <c r="BY1294">
        <v>1</v>
      </c>
      <c r="BZ1294">
        <v>3</v>
      </c>
      <c r="CA1294">
        <v>0</v>
      </c>
      <c r="CB1294">
        <v>6</v>
      </c>
      <c r="CC1294">
        <v>3</v>
      </c>
      <c r="CD1294" s="27">
        <v>11</v>
      </c>
      <c r="CE1294" s="27">
        <v>281.97000000000003</v>
      </c>
      <c r="CF1294" s="27">
        <v>3</v>
      </c>
      <c r="CG1294" s="27">
        <v>85.92</v>
      </c>
      <c r="CH1294">
        <v>0</v>
      </c>
      <c r="CI1294">
        <v>1</v>
      </c>
      <c r="CJ1294">
        <v>27</v>
      </c>
      <c r="CK1294">
        <v>1</v>
      </c>
      <c r="CL1294" s="27">
        <v>12.7</v>
      </c>
      <c r="CM1294" s="27">
        <v>2.5416019934645457</v>
      </c>
      <c r="CN1294" s="27">
        <v>310.25</v>
      </c>
      <c r="CO1294" s="27">
        <v>5.7373784240847163</v>
      </c>
      <c r="CP1294">
        <v>1</v>
      </c>
      <c r="CQ1294" s="27">
        <v>28.5</v>
      </c>
      <c r="CR1294" s="27">
        <v>3.3499040872746049</v>
      </c>
      <c r="CS1294" s="27">
        <v>795.6</v>
      </c>
      <c r="CT1294" s="27">
        <v>6.6790965469798174</v>
      </c>
      <c r="CU1294">
        <v>1</v>
      </c>
      <c r="CV1294" s="27">
        <v>47.25</v>
      </c>
      <c r="CW1294" s="27">
        <v>3.8554526539397518</v>
      </c>
      <c r="CX1294" s="27">
        <v>1187.05</v>
      </c>
      <c r="CY1294" s="27">
        <v>7.0792265167216772</v>
      </c>
      <c r="CZ1294">
        <v>1</v>
      </c>
      <c r="DA1294" s="27">
        <v>24.25</v>
      </c>
      <c r="DB1294" s="27">
        <v>3.188416617383492</v>
      </c>
      <c r="DC1294" s="27">
        <v>605</v>
      </c>
      <c r="DD1294" s="27">
        <v>6.4052284580308418</v>
      </c>
      <c r="DE1294">
        <v>1</v>
      </c>
      <c r="DF1294" s="27">
        <v>39.15</v>
      </c>
      <c r="DG1294" s="27">
        <v>3.667400422436812</v>
      </c>
      <c r="DH1294" s="27">
        <v>1011.75</v>
      </c>
      <c r="DI1294" s="27">
        <v>6.9194367837559749</v>
      </c>
      <c r="DJ1294">
        <v>1</v>
      </c>
      <c r="DK1294">
        <v>1</v>
      </c>
      <c r="DL1294">
        <v>1</v>
      </c>
      <c r="DM1294">
        <v>1</v>
      </c>
      <c r="DN1294">
        <v>1</v>
      </c>
      <c r="DO1294">
        <v>1</v>
      </c>
      <c r="DP1294">
        <v>1</v>
      </c>
      <c r="DQ1294">
        <v>1</v>
      </c>
      <c r="DR1294">
        <v>1</v>
      </c>
      <c r="DS1294">
        <v>1</v>
      </c>
      <c r="DT1294">
        <v>18</v>
      </c>
      <c r="DU1294">
        <v>1</v>
      </c>
      <c r="DV1294">
        <v>1</v>
      </c>
      <c r="DW1294">
        <v>1</v>
      </c>
      <c r="DX1294">
        <v>1</v>
      </c>
      <c r="DY1294">
        <v>1</v>
      </c>
      <c r="DZ1294">
        <v>1</v>
      </c>
      <c r="EA1294">
        <v>1</v>
      </c>
      <c r="EB1294">
        <v>1</v>
      </c>
      <c r="EC1294">
        <v>0</v>
      </c>
      <c r="ED1294">
        <v>0</v>
      </c>
      <c r="EE1294">
        <v>0</v>
      </c>
      <c r="EF1294">
        <v>0</v>
      </c>
      <c r="EG1294" s="27">
        <v>8</v>
      </c>
    </row>
    <row r="1295" spans="1:137" x14ac:dyDescent="0.35">
      <c r="A1295">
        <v>1294</v>
      </c>
      <c r="B1295" t="s">
        <v>1508</v>
      </c>
      <c r="C1295">
        <v>5</v>
      </c>
      <c r="D1295">
        <v>4</v>
      </c>
      <c r="E1295">
        <v>0</v>
      </c>
      <c r="F1295">
        <v>25</v>
      </c>
      <c r="G1295">
        <v>3</v>
      </c>
      <c r="H1295" t="s">
        <v>210</v>
      </c>
      <c r="I1295">
        <v>16</v>
      </c>
      <c r="J1295">
        <v>58</v>
      </c>
      <c r="K1295">
        <v>17</v>
      </c>
      <c r="L1295">
        <v>4</v>
      </c>
      <c r="M1295">
        <v>1</v>
      </c>
      <c r="N1295">
        <v>0</v>
      </c>
      <c r="O1295">
        <v>0</v>
      </c>
      <c r="P1295" s="27">
        <v>19</v>
      </c>
      <c r="Q1295" s="33" t="str">
        <f t="shared" si="20"/>
        <v>Low</v>
      </c>
      <c r="R1295">
        <v>1</v>
      </c>
      <c r="S1295">
        <v>0</v>
      </c>
      <c r="T1295" s="27">
        <v>2.9444389791664403</v>
      </c>
      <c r="U1295">
        <v>1</v>
      </c>
      <c r="V1295" s="27">
        <v>1.0999999999999999</v>
      </c>
      <c r="W1295" s="27">
        <v>0.13208799999999998</v>
      </c>
      <c r="X1295" s="27">
        <v>-2.0242869118526059</v>
      </c>
      <c r="Y1295" s="27">
        <v>7.6912000000000008E-2</v>
      </c>
      <c r="Z1295" s="27">
        <v>-2.5650933678305319</v>
      </c>
      <c r="AA1295">
        <v>0</v>
      </c>
      <c r="AB1295">
        <v>1</v>
      </c>
      <c r="AC1295">
        <v>0</v>
      </c>
      <c r="AD1295">
        <v>-1</v>
      </c>
      <c r="AE1295">
        <v>-1</v>
      </c>
      <c r="AF1295">
        <v>1</v>
      </c>
      <c r="AG1295">
        <v>2</v>
      </c>
      <c r="AH1295">
        <v>0</v>
      </c>
      <c r="AI1295">
        <v>1</v>
      </c>
      <c r="AJ1295">
        <v>0</v>
      </c>
      <c r="AK1295">
        <v>1</v>
      </c>
      <c r="AL1295">
        <v>0</v>
      </c>
      <c r="AM1295">
        <v>0</v>
      </c>
      <c r="AN1295">
        <v>0</v>
      </c>
      <c r="AO1295">
        <v>1</v>
      </c>
      <c r="AP1295">
        <v>1</v>
      </c>
      <c r="AQ1295">
        <v>4</v>
      </c>
      <c r="AR1295">
        <v>2</v>
      </c>
      <c r="AS1295">
        <v>2</v>
      </c>
      <c r="AT1295">
        <v>0</v>
      </c>
      <c r="AU1295">
        <v>0</v>
      </c>
      <c r="AV1295" s="27">
        <v>6.7</v>
      </c>
      <c r="AW1295">
        <v>1</v>
      </c>
      <c r="AX1295">
        <v>0</v>
      </c>
      <c r="AY1295">
        <v>0</v>
      </c>
      <c r="AZ1295">
        <v>4</v>
      </c>
      <c r="BA1295">
        <v>3</v>
      </c>
      <c r="BB1295">
        <v>26</v>
      </c>
      <c r="BC1295">
        <v>0</v>
      </c>
      <c r="BD1295">
        <v>0</v>
      </c>
      <c r="BE1295">
        <v>0</v>
      </c>
      <c r="BF1295">
        <v>1</v>
      </c>
      <c r="BG1295">
        <v>1</v>
      </c>
      <c r="BH1295">
        <v>1</v>
      </c>
      <c r="BI1295">
        <v>1</v>
      </c>
      <c r="BJ1295">
        <v>0</v>
      </c>
      <c r="BK1295">
        <v>0</v>
      </c>
      <c r="BL1295">
        <v>0</v>
      </c>
      <c r="BM1295">
        <v>9</v>
      </c>
      <c r="BN1295">
        <v>2</v>
      </c>
      <c r="BO1295">
        <v>1</v>
      </c>
      <c r="BP1295">
        <v>0</v>
      </c>
      <c r="BQ1295">
        <v>1</v>
      </c>
      <c r="BR1295">
        <v>2</v>
      </c>
      <c r="BS1295">
        <v>4</v>
      </c>
      <c r="BT1295">
        <v>2</v>
      </c>
      <c r="BU1295">
        <v>0</v>
      </c>
      <c r="BV1295">
        <v>7</v>
      </c>
      <c r="BW1295">
        <v>3</v>
      </c>
      <c r="BX1295">
        <v>3</v>
      </c>
      <c r="BY1295">
        <v>1</v>
      </c>
      <c r="BZ1295">
        <v>3</v>
      </c>
      <c r="CA1295">
        <v>0</v>
      </c>
      <c r="CB1295">
        <v>7</v>
      </c>
      <c r="CC1295">
        <v>3</v>
      </c>
      <c r="CD1295" s="27">
        <v>14</v>
      </c>
      <c r="CE1295" s="27">
        <v>534.88</v>
      </c>
      <c r="CF1295" s="27">
        <v>3</v>
      </c>
      <c r="CG1295" s="27">
        <v>113.07000000000001</v>
      </c>
      <c r="CH1295">
        <v>1</v>
      </c>
      <c r="CI1295">
        <v>1</v>
      </c>
      <c r="CJ1295">
        <v>56</v>
      </c>
      <c r="CK1295">
        <v>0</v>
      </c>
      <c r="CL1295" s="27">
        <v>12.2</v>
      </c>
      <c r="CM1295" s="27">
        <v>2.5014359517392109</v>
      </c>
      <c r="CN1295" s="27">
        <v>699.55</v>
      </c>
      <c r="CO1295" s="27">
        <v>6.5504372711792946</v>
      </c>
      <c r="CP1295">
        <v>1</v>
      </c>
      <c r="CQ1295" s="27">
        <v>33.5</v>
      </c>
      <c r="CR1295" s="27">
        <v>3.5115454388310208</v>
      </c>
      <c r="CS1295" s="27">
        <v>1956.1</v>
      </c>
      <c r="CT1295" s="27">
        <v>7.578707974032314</v>
      </c>
      <c r="CU1295">
        <v>0</v>
      </c>
      <c r="CV1295" s="27">
        <v>0</v>
      </c>
      <c r="CW1295" s="34" t="e">
        <v>#NULL!</v>
      </c>
      <c r="CX1295" s="27">
        <v>0</v>
      </c>
      <c r="CY1295" s="34" t="e">
        <v>#NULL!</v>
      </c>
      <c r="CZ1295">
        <v>0</v>
      </c>
      <c r="DA1295" s="27">
        <v>0</v>
      </c>
      <c r="DB1295" s="34" t="e">
        <v>#NULL!</v>
      </c>
      <c r="DC1295" s="27">
        <v>0</v>
      </c>
      <c r="DD1295" s="34" t="e">
        <v>#NULL!</v>
      </c>
      <c r="DE1295">
        <v>0</v>
      </c>
      <c r="DF1295" s="27">
        <v>0</v>
      </c>
      <c r="DG1295" s="34" t="e">
        <v>#NULL!</v>
      </c>
      <c r="DH1295" s="27">
        <v>0</v>
      </c>
      <c r="DI1295" s="34" t="e">
        <v>#NULL!</v>
      </c>
      <c r="DJ1295">
        <v>0</v>
      </c>
      <c r="DK1295">
        <v>0</v>
      </c>
      <c r="DL1295">
        <v>0</v>
      </c>
      <c r="DM1295">
        <v>0</v>
      </c>
      <c r="DN1295">
        <v>1</v>
      </c>
      <c r="DO1295">
        <v>1</v>
      </c>
      <c r="DP1295">
        <v>0</v>
      </c>
      <c r="DQ1295">
        <v>1</v>
      </c>
      <c r="DR1295">
        <v>0</v>
      </c>
      <c r="DS1295">
        <v>1</v>
      </c>
      <c r="DT1295">
        <v>21</v>
      </c>
      <c r="DU1295">
        <v>1</v>
      </c>
      <c r="DV1295">
        <v>1</v>
      </c>
      <c r="DW1295">
        <v>1</v>
      </c>
      <c r="DX1295">
        <v>0</v>
      </c>
      <c r="DY1295">
        <v>0</v>
      </c>
      <c r="DZ1295">
        <v>0</v>
      </c>
      <c r="EA1295">
        <v>0</v>
      </c>
      <c r="EB1295">
        <v>0</v>
      </c>
      <c r="EC1295">
        <v>0</v>
      </c>
      <c r="ED1295">
        <v>1</v>
      </c>
      <c r="EE1295">
        <v>0</v>
      </c>
      <c r="EF1295">
        <v>1</v>
      </c>
      <c r="EG1295" s="27">
        <v>7</v>
      </c>
    </row>
    <row r="1296" spans="1:137" x14ac:dyDescent="0.35">
      <c r="A1296">
        <v>1295</v>
      </c>
      <c r="B1296" t="s">
        <v>1509</v>
      </c>
      <c r="C1296">
        <v>4</v>
      </c>
      <c r="D1296">
        <v>5</v>
      </c>
      <c r="E1296">
        <v>0</v>
      </c>
      <c r="F1296">
        <v>42</v>
      </c>
      <c r="G1296">
        <v>4</v>
      </c>
      <c r="H1296" t="s">
        <v>203</v>
      </c>
      <c r="I1296">
        <v>12</v>
      </c>
      <c r="J1296">
        <v>48</v>
      </c>
      <c r="K1296">
        <v>18</v>
      </c>
      <c r="L1296">
        <v>4</v>
      </c>
      <c r="M1296">
        <v>1</v>
      </c>
      <c r="N1296">
        <v>0</v>
      </c>
      <c r="O1296">
        <v>3</v>
      </c>
      <c r="P1296" s="27">
        <v>40</v>
      </c>
      <c r="Q1296" s="33" t="str">
        <f t="shared" si="20"/>
        <v>Low</v>
      </c>
      <c r="R1296">
        <v>2</v>
      </c>
      <c r="S1296">
        <v>0</v>
      </c>
      <c r="T1296" s="27">
        <v>3.6888794541139363</v>
      </c>
      <c r="U1296">
        <v>2</v>
      </c>
      <c r="V1296" s="27">
        <v>4.5</v>
      </c>
      <c r="W1296" s="27">
        <v>0.26819999999999999</v>
      </c>
      <c r="X1296" s="27">
        <v>-1.316022308134559</v>
      </c>
      <c r="Y1296" s="27">
        <v>1.5317999999999998</v>
      </c>
      <c r="Z1296" s="27">
        <v>0.42644351449335599</v>
      </c>
      <c r="AA1296">
        <v>0</v>
      </c>
      <c r="AB1296">
        <v>2</v>
      </c>
      <c r="AC1296">
        <v>1</v>
      </c>
      <c r="AD1296">
        <v>14</v>
      </c>
      <c r="AE1296">
        <v>2</v>
      </c>
      <c r="AF1296">
        <v>2</v>
      </c>
      <c r="AG1296">
        <v>3</v>
      </c>
      <c r="AH1296">
        <v>1</v>
      </c>
      <c r="AI1296">
        <v>2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1</v>
      </c>
      <c r="AP1296">
        <v>1</v>
      </c>
      <c r="AQ1296">
        <v>18</v>
      </c>
      <c r="AR1296">
        <v>4</v>
      </c>
      <c r="AS1296">
        <v>3</v>
      </c>
      <c r="AT1296">
        <v>1</v>
      </c>
      <c r="AU1296">
        <v>1</v>
      </c>
      <c r="AV1296" s="27">
        <v>22</v>
      </c>
      <c r="AW1296">
        <v>2</v>
      </c>
      <c r="AX1296">
        <v>0</v>
      </c>
      <c r="AY1296">
        <v>1</v>
      </c>
      <c r="AZ1296">
        <v>1</v>
      </c>
      <c r="BA1296">
        <v>1</v>
      </c>
      <c r="BB1296">
        <v>39</v>
      </c>
      <c r="BC1296">
        <v>1</v>
      </c>
      <c r="BD1296">
        <v>0</v>
      </c>
      <c r="BE1296">
        <v>0</v>
      </c>
      <c r="BF1296">
        <v>1</v>
      </c>
      <c r="BG1296">
        <v>1</v>
      </c>
      <c r="BH1296">
        <v>0</v>
      </c>
      <c r="BI1296">
        <v>0</v>
      </c>
      <c r="BJ1296">
        <v>1</v>
      </c>
      <c r="BK1296">
        <v>0</v>
      </c>
      <c r="BL1296">
        <v>1</v>
      </c>
      <c r="BM1296">
        <v>9</v>
      </c>
      <c r="BN1296">
        <v>5</v>
      </c>
      <c r="BO1296">
        <v>0</v>
      </c>
      <c r="BP1296">
        <v>0</v>
      </c>
      <c r="BQ1296">
        <v>1</v>
      </c>
      <c r="BR1296">
        <v>3</v>
      </c>
      <c r="BS1296">
        <v>3</v>
      </c>
      <c r="BT1296">
        <v>1</v>
      </c>
      <c r="BU1296">
        <v>0</v>
      </c>
      <c r="BV1296">
        <v>17</v>
      </c>
      <c r="BW1296">
        <v>5</v>
      </c>
      <c r="BX1296">
        <v>1</v>
      </c>
      <c r="BY1296">
        <v>2</v>
      </c>
      <c r="BZ1296">
        <v>2</v>
      </c>
      <c r="CA1296">
        <v>0</v>
      </c>
      <c r="CB1296">
        <v>12</v>
      </c>
      <c r="CC1296">
        <v>4</v>
      </c>
      <c r="CD1296" s="27">
        <v>16</v>
      </c>
      <c r="CE1296" s="27">
        <v>432.5</v>
      </c>
      <c r="CF1296" s="27">
        <v>2</v>
      </c>
      <c r="CG1296" s="27">
        <v>54.83</v>
      </c>
      <c r="CH1296">
        <v>0</v>
      </c>
      <c r="CI1296">
        <v>3</v>
      </c>
      <c r="CJ1296">
        <v>14</v>
      </c>
      <c r="CK1296">
        <v>0</v>
      </c>
      <c r="CL1296" s="27">
        <v>9.9</v>
      </c>
      <c r="CM1296" s="27">
        <v>2.2925347571405443</v>
      </c>
      <c r="CN1296" s="27">
        <v>162.19999999999999</v>
      </c>
      <c r="CO1296" s="27">
        <v>5.0888301416813126</v>
      </c>
      <c r="CP1296">
        <v>0</v>
      </c>
      <c r="CQ1296" s="27">
        <v>0</v>
      </c>
      <c r="CR1296" s="34" t="e">
        <v>#NULL!</v>
      </c>
      <c r="CS1296" s="27">
        <v>0</v>
      </c>
      <c r="CT1296" s="34" t="e">
        <v>#NULL!</v>
      </c>
      <c r="CU1296">
        <v>0</v>
      </c>
      <c r="CV1296" s="27">
        <v>0</v>
      </c>
      <c r="CW1296" s="34" t="e">
        <v>#NULL!</v>
      </c>
      <c r="CX1296" s="27">
        <v>0</v>
      </c>
      <c r="CY1296" s="34" t="e">
        <v>#NULL!</v>
      </c>
      <c r="CZ1296">
        <v>0</v>
      </c>
      <c r="DA1296" s="27">
        <v>0</v>
      </c>
      <c r="DB1296" s="34" t="e">
        <v>#NULL!</v>
      </c>
      <c r="DC1296" s="27">
        <v>0</v>
      </c>
      <c r="DD1296" s="34" t="e">
        <v>#NULL!</v>
      </c>
      <c r="DE1296">
        <v>0</v>
      </c>
      <c r="DF1296" s="27">
        <v>0</v>
      </c>
      <c r="DG1296" s="34" t="e">
        <v>#NULL!</v>
      </c>
      <c r="DH1296" s="27">
        <v>0</v>
      </c>
      <c r="DI1296" s="34" t="e">
        <v>#NULL!</v>
      </c>
      <c r="DJ1296">
        <v>1</v>
      </c>
      <c r="DK1296">
        <v>1</v>
      </c>
      <c r="DL1296">
        <v>0</v>
      </c>
      <c r="DM1296">
        <v>1</v>
      </c>
      <c r="DN1296">
        <v>1</v>
      </c>
      <c r="DO1296">
        <v>0</v>
      </c>
      <c r="DP1296">
        <v>0</v>
      </c>
      <c r="DQ1296">
        <v>0</v>
      </c>
      <c r="DR1296">
        <v>1</v>
      </c>
      <c r="DS1296">
        <v>1</v>
      </c>
      <c r="DT1296">
        <v>21</v>
      </c>
      <c r="DU1296">
        <v>1</v>
      </c>
      <c r="DV1296">
        <v>1</v>
      </c>
      <c r="DW1296">
        <v>1</v>
      </c>
      <c r="DX1296">
        <v>0</v>
      </c>
      <c r="DY1296">
        <v>1</v>
      </c>
      <c r="DZ1296">
        <v>1</v>
      </c>
      <c r="EA1296">
        <v>1</v>
      </c>
      <c r="EB1296">
        <v>0</v>
      </c>
      <c r="EC1296">
        <v>0</v>
      </c>
      <c r="ED1296">
        <v>0</v>
      </c>
      <c r="EE1296">
        <v>1</v>
      </c>
      <c r="EF1296">
        <v>0</v>
      </c>
      <c r="EG1296" s="27">
        <v>9</v>
      </c>
    </row>
    <row r="1297" spans="1:137" x14ac:dyDescent="0.35">
      <c r="A1297">
        <v>1296</v>
      </c>
      <c r="B1297" t="s">
        <v>1510</v>
      </c>
      <c r="C1297">
        <v>5</v>
      </c>
      <c r="D1297">
        <v>5</v>
      </c>
      <c r="E1297">
        <v>0</v>
      </c>
      <c r="F1297">
        <v>32</v>
      </c>
      <c r="G1297">
        <v>3</v>
      </c>
      <c r="H1297" t="s">
        <v>215</v>
      </c>
      <c r="I1297">
        <v>13</v>
      </c>
      <c r="J1297">
        <v>46</v>
      </c>
      <c r="K1297">
        <v>22</v>
      </c>
      <c r="L1297">
        <v>5</v>
      </c>
      <c r="M1297">
        <v>6</v>
      </c>
      <c r="N1297">
        <v>0</v>
      </c>
      <c r="O1297">
        <v>3</v>
      </c>
      <c r="P1297" s="27">
        <v>21</v>
      </c>
      <c r="Q1297" s="33" t="str">
        <f t="shared" si="20"/>
        <v>Low</v>
      </c>
      <c r="R1297">
        <v>2</v>
      </c>
      <c r="S1297">
        <v>0</v>
      </c>
      <c r="T1297" s="27">
        <v>3.044522437723423</v>
      </c>
      <c r="U1297">
        <v>1</v>
      </c>
      <c r="V1297" s="27">
        <v>2.2999999999999998</v>
      </c>
      <c r="W1297" s="27">
        <v>2.9946E-2</v>
      </c>
      <c r="X1297" s="27">
        <v>-3.5083595192666102</v>
      </c>
      <c r="Y1297" s="27">
        <v>0.45305400000000001</v>
      </c>
      <c r="Z1297" s="27">
        <v>-0.7917439553054767</v>
      </c>
      <c r="AA1297">
        <v>0</v>
      </c>
      <c r="AB1297">
        <v>3</v>
      </c>
      <c r="AC1297">
        <v>1</v>
      </c>
      <c r="AD1297">
        <v>19</v>
      </c>
      <c r="AE1297">
        <v>4</v>
      </c>
      <c r="AF1297">
        <v>3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4</v>
      </c>
      <c r="AQ1297">
        <v>8</v>
      </c>
      <c r="AR1297">
        <v>3</v>
      </c>
      <c r="AS1297">
        <v>2</v>
      </c>
      <c r="AT1297">
        <v>0</v>
      </c>
      <c r="AU1297">
        <v>0</v>
      </c>
      <c r="AV1297" s="27">
        <v>9.2000000000000011</v>
      </c>
      <c r="AW1297">
        <v>1</v>
      </c>
      <c r="AX1297">
        <v>0</v>
      </c>
      <c r="AY1297">
        <v>0</v>
      </c>
      <c r="AZ1297">
        <v>4</v>
      </c>
      <c r="BA1297">
        <v>3</v>
      </c>
      <c r="BB1297">
        <v>18</v>
      </c>
      <c r="BC1297">
        <v>0</v>
      </c>
      <c r="BD1297">
        <v>0</v>
      </c>
      <c r="BE1297">
        <v>0</v>
      </c>
      <c r="BF1297">
        <v>1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1</v>
      </c>
      <c r="BM1297">
        <v>9</v>
      </c>
      <c r="BN1297">
        <v>3</v>
      </c>
      <c r="BO1297">
        <v>0</v>
      </c>
      <c r="BP1297">
        <v>0</v>
      </c>
      <c r="BQ1297">
        <v>0</v>
      </c>
      <c r="BR1297">
        <v>1</v>
      </c>
      <c r="BS1297">
        <v>1</v>
      </c>
      <c r="BT1297">
        <v>3</v>
      </c>
      <c r="BU1297">
        <v>0</v>
      </c>
      <c r="BV1297">
        <v>14</v>
      </c>
      <c r="BW1297">
        <v>4</v>
      </c>
      <c r="BX1297">
        <v>4</v>
      </c>
      <c r="BY1297">
        <v>3</v>
      </c>
      <c r="BZ1297">
        <v>3</v>
      </c>
      <c r="CA1297">
        <v>0</v>
      </c>
      <c r="CB1297">
        <v>14</v>
      </c>
      <c r="CC1297">
        <v>4</v>
      </c>
      <c r="CD1297" s="27">
        <v>14</v>
      </c>
      <c r="CE1297" s="27">
        <v>838.24</v>
      </c>
      <c r="CF1297" s="27">
        <v>5</v>
      </c>
      <c r="CG1297" s="27">
        <v>232.29</v>
      </c>
      <c r="CH1297">
        <v>0</v>
      </c>
      <c r="CI1297">
        <v>3</v>
      </c>
      <c r="CJ1297">
        <v>66</v>
      </c>
      <c r="CK1297">
        <v>1</v>
      </c>
      <c r="CL1297" s="27">
        <v>13.35</v>
      </c>
      <c r="CM1297" s="27">
        <v>2.5915163848462583</v>
      </c>
      <c r="CN1297" s="27">
        <v>911.7</v>
      </c>
      <c r="CO1297" s="27">
        <v>6.8153109885908574</v>
      </c>
      <c r="CP1297">
        <v>0</v>
      </c>
      <c r="CQ1297" s="27">
        <v>0</v>
      </c>
      <c r="CR1297" s="34" t="e">
        <v>#NULL!</v>
      </c>
      <c r="CS1297" s="27">
        <v>0</v>
      </c>
      <c r="CT1297" s="34" t="e">
        <v>#NULL!</v>
      </c>
      <c r="CU1297">
        <v>1</v>
      </c>
      <c r="CV1297" s="27">
        <v>37.25</v>
      </c>
      <c r="CW1297" s="27">
        <v>3.6176519448255684</v>
      </c>
      <c r="CX1297" s="27">
        <v>2280.4</v>
      </c>
      <c r="CY1297" s="27">
        <v>7.7321061451574264</v>
      </c>
      <c r="CZ1297">
        <v>1</v>
      </c>
      <c r="DA1297" s="27">
        <v>11.5</v>
      </c>
      <c r="DB1297" s="27">
        <v>2.4423470353692043</v>
      </c>
      <c r="DC1297" s="27">
        <v>770</v>
      </c>
      <c r="DD1297" s="27">
        <v>6.6463905148477291</v>
      </c>
      <c r="DE1297">
        <v>1</v>
      </c>
      <c r="DF1297" s="27">
        <v>37.6</v>
      </c>
      <c r="DG1297" s="27">
        <v>3.6270040503958487</v>
      </c>
      <c r="DH1297" s="27">
        <v>2413.25</v>
      </c>
      <c r="DI1297" s="27">
        <v>7.7887296657287246</v>
      </c>
      <c r="DJ1297">
        <v>1</v>
      </c>
      <c r="DK1297">
        <v>0</v>
      </c>
      <c r="DL1297">
        <v>0</v>
      </c>
      <c r="DM1297">
        <v>3</v>
      </c>
      <c r="DN1297">
        <v>0</v>
      </c>
      <c r="DO1297">
        <v>0</v>
      </c>
      <c r="DP1297">
        <v>0</v>
      </c>
      <c r="DQ1297">
        <v>0</v>
      </c>
      <c r="DR1297">
        <v>1</v>
      </c>
      <c r="DS1297">
        <v>1</v>
      </c>
      <c r="DT1297">
        <v>18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0</v>
      </c>
      <c r="EA1297">
        <v>1</v>
      </c>
      <c r="EB1297">
        <v>0</v>
      </c>
      <c r="EC1297">
        <v>1</v>
      </c>
      <c r="ED1297">
        <v>0</v>
      </c>
      <c r="EE1297">
        <v>0</v>
      </c>
      <c r="EF1297">
        <v>0</v>
      </c>
      <c r="EG1297" s="27">
        <v>10</v>
      </c>
    </row>
    <row r="1298" spans="1:137" x14ac:dyDescent="0.35">
      <c r="A1298">
        <v>1297</v>
      </c>
      <c r="B1298" t="s">
        <v>1511</v>
      </c>
      <c r="C1298">
        <v>4</v>
      </c>
      <c r="D1298">
        <v>4</v>
      </c>
      <c r="E1298">
        <v>0</v>
      </c>
      <c r="F1298">
        <v>76</v>
      </c>
      <c r="G1298">
        <v>6</v>
      </c>
      <c r="H1298" t="s">
        <v>231</v>
      </c>
      <c r="I1298">
        <v>14</v>
      </c>
      <c r="J1298">
        <v>41</v>
      </c>
      <c r="K1298">
        <v>20</v>
      </c>
      <c r="L1298">
        <v>5</v>
      </c>
      <c r="M1298">
        <v>2</v>
      </c>
      <c r="N1298">
        <v>1</v>
      </c>
      <c r="O1298">
        <v>16</v>
      </c>
      <c r="P1298" s="27">
        <v>179</v>
      </c>
      <c r="Q1298" s="33" t="str">
        <f t="shared" si="20"/>
        <v>Low</v>
      </c>
      <c r="R1298">
        <v>5</v>
      </c>
      <c r="S1298">
        <v>0</v>
      </c>
      <c r="T1298" s="27">
        <v>5.1873858058407549</v>
      </c>
      <c r="U1298">
        <v>5</v>
      </c>
      <c r="V1298" s="27">
        <v>5.0999999999999996</v>
      </c>
      <c r="W1298" s="27">
        <v>5.513916</v>
      </c>
      <c r="X1298" s="27">
        <v>1.7072750785356217</v>
      </c>
      <c r="Y1298" s="27">
        <v>3.6150839999999995</v>
      </c>
      <c r="Z1298" s="27">
        <v>1.2851150918552872</v>
      </c>
      <c r="AA1298">
        <v>0</v>
      </c>
      <c r="AB1298">
        <v>5</v>
      </c>
      <c r="AC1298">
        <v>1</v>
      </c>
      <c r="AD1298">
        <v>15</v>
      </c>
      <c r="AE1298">
        <v>3</v>
      </c>
      <c r="AF1298">
        <v>2</v>
      </c>
      <c r="AG1298">
        <v>4</v>
      </c>
      <c r="AH1298">
        <v>0</v>
      </c>
      <c r="AI1298">
        <v>0</v>
      </c>
      <c r="AJ1298">
        <v>1</v>
      </c>
      <c r="AK1298">
        <v>0</v>
      </c>
      <c r="AL1298">
        <v>0</v>
      </c>
      <c r="AM1298">
        <v>0</v>
      </c>
      <c r="AN1298">
        <v>3</v>
      </c>
      <c r="AO1298">
        <v>1</v>
      </c>
      <c r="AP1298">
        <v>1</v>
      </c>
      <c r="AQ1298">
        <v>55</v>
      </c>
      <c r="AR1298">
        <v>5</v>
      </c>
      <c r="AS1298">
        <v>3</v>
      </c>
      <c r="AT1298">
        <v>1</v>
      </c>
      <c r="AU1298">
        <v>1</v>
      </c>
      <c r="AV1298" s="27">
        <v>75.7</v>
      </c>
      <c r="AW1298">
        <v>3</v>
      </c>
      <c r="AX1298">
        <v>0</v>
      </c>
      <c r="AY1298">
        <v>1</v>
      </c>
      <c r="AZ1298">
        <v>1</v>
      </c>
      <c r="BA1298">
        <v>1</v>
      </c>
      <c r="BB1298">
        <v>19</v>
      </c>
      <c r="BC1298">
        <v>1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9</v>
      </c>
      <c r="BN1298">
        <v>4</v>
      </c>
      <c r="BO1298">
        <v>1</v>
      </c>
      <c r="BP1298">
        <v>0</v>
      </c>
      <c r="BQ1298">
        <v>0</v>
      </c>
      <c r="BR1298">
        <v>4</v>
      </c>
      <c r="BS1298">
        <v>4</v>
      </c>
      <c r="BT1298">
        <v>2</v>
      </c>
      <c r="BU1298">
        <v>1</v>
      </c>
      <c r="BV1298">
        <v>39</v>
      </c>
      <c r="BW1298">
        <v>5</v>
      </c>
      <c r="BX1298">
        <v>2</v>
      </c>
      <c r="BY1298">
        <v>3</v>
      </c>
      <c r="BZ1298">
        <v>1</v>
      </c>
      <c r="CA1298">
        <v>0</v>
      </c>
      <c r="CB1298">
        <v>30</v>
      </c>
      <c r="CC1298">
        <v>5</v>
      </c>
      <c r="CD1298" s="27">
        <v>16</v>
      </c>
      <c r="CE1298" s="27">
        <v>824.24</v>
      </c>
      <c r="CF1298" s="27">
        <v>4</v>
      </c>
      <c r="CG1298" s="27">
        <v>176.17000000000002</v>
      </c>
      <c r="CH1298">
        <v>0</v>
      </c>
      <c r="CI1298">
        <v>2</v>
      </c>
      <c r="CJ1298">
        <v>72</v>
      </c>
      <c r="CK1298">
        <v>0</v>
      </c>
      <c r="CL1298" s="27">
        <v>56.35</v>
      </c>
      <c r="CM1298" s="27">
        <v>4.0315822404857853</v>
      </c>
      <c r="CN1298" s="27">
        <v>3920.8</v>
      </c>
      <c r="CO1298" s="27">
        <v>8.2740509935953384</v>
      </c>
      <c r="CP1298">
        <v>1</v>
      </c>
      <c r="CQ1298" s="27">
        <v>51.5</v>
      </c>
      <c r="CR1298" s="27">
        <v>3.9415818076696905</v>
      </c>
      <c r="CS1298" s="27">
        <v>3667.75</v>
      </c>
      <c r="CT1298" s="27">
        <v>8.207333674019754</v>
      </c>
      <c r="CU1298">
        <v>1</v>
      </c>
      <c r="CV1298" s="27">
        <v>62.05</v>
      </c>
      <c r="CW1298" s="27">
        <v>4.1279405116506158</v>
      </c>
      <c r="CX1298" s="27">
        <v>4572.45</v>
      </c>
      <c r="CY1298" s="27">
        <v>8.4278044452681105</v>
      </c>
      <c r="CZ1298">
        <v>1</v>
      </c>
      <c r="DA1298" s="27">
        <v>52.25</v>
      </c>
      <c r="DB1298" s="27">
        <v>3.9560398908449206</v>
      </c>
      <c r="DC1298" s="27">
        <v>3795</v>
      </c>
      <c r="DD1298" s="27">
        <v>8.2414396898297309</v>
      </c>
      <c r="DE1298">
        <v>1</v>
      </c>
      <c r="DF1298" s="27">
        <v>77.25</v>
      </c>
      <c r="DG1298" s="27">
        <v>4.3470469157778551</v>
      </c>
      <c r="DH1298" s="27">
        <v>5298.6</v>
      </c>
      <c r="DI1298" s="27">
        <v>8.5751979137028123</v>
      </c>
      <c r="DJ1298">
        <v>1</v>
      </c>
      <c r="DK1298">
        <v>1</v>
      </c>
      <c r="DL1298">
        <v>1</v>
      </c>
      <c r="DM1298">
        <v>0</v>
      </c>
      <c r="DN1298">
        <v>1</v>
      </c>
      <c r="DO1298">
        <v>1</v>
      </c>
      <c r="DP1298">
        <v>1</v>
      </c>
      <c r="DQ1298">
        <v>1</v>
      </c>
      <c r="DR1298">
        <v>0</v>
      </c>
      <c r="DS1298">
        <v>1</v>
      </c>
      <c r="DT1298">
        <v>12</v>
      </c>
      <c r="DU1298">
        <v>1</v>
      </c>
      <c r="DV1298">
        <v>1</v>
      </c>
      <c r="DW1298">
        <v>1</v>
      </c>
      <c r="DX1298">
        <v>1</v>
      </c>
      <c r="DY1298">
        <v>0</v>
      </c>
      <c r="DZ1298">
        <v>1</v>
      </c>
      <c r="EA1298">
        <v>1</v>
      </c>
      <c r="EB1298">
        <v>0</v>
      </c>
      <c r="EC1298">
        <v>1</v>
      </c>
      <c r="ED1298">
        <v>0</v>
      </c>
      <c r="EE1298">
        <v>0</v>
      </c>
      <c r="EF1298">
        <v>0</v>
      </c>
      <c r="EG1298" s="27">
        <v>4</v>
      </c>
    </row>
    <row r="1299" spans="1:137" x14ac:dyDescent="0.35">
      <c r="A1299">
        <v>1298</v>
      </c>
      <c r="B1299" t="s">
        <v>1512</v>
      </c>
      <c r="C1299">
        <v>2</v>
      </c>
      <c r="D1299">
        <v>3</v>
      </c>
      <c r="E1299">
        <v>1</v>
      </c>
      <c r="F1299">
        <v>28</v>
      </c>
      <c r="G1299">
        <v>3</v>
      </c>
      <c r="H1299" t="s">
        <v>205</v>
      </c>
      <c r="I1299">
        <v>15</v>
      </c>
      <c r="J1299">
        <v>52</v>
      </c>
      <c r="K1299">
        <v>8</v>
      </c>
      <c r="L1299">
        <v>1</v>
      </c>
      <c r="M1299">
        <v>5</v>
      </c>
      <c r="N1299">
        <v>0</v>
      </c>
      <c r="O1299">
        <v>8</v>
      </c>
      <c r="P1299" s="27">
        <v>17</v>
      </c>
      <c r="Q1299" s="33" t="str">
        <f t="shared" si="20"/>
        <v>Low</v>
      </c>
      <c r="R1299">
        <v>3</v>
      </c>
      <c r="S1299">
        <v>0</v>
      </c>
      <c r="T1299" s="27">
        <v>2.8332133440562162</v>
      </c>
      <c r="U1299">
        <v>1</v>
      </c>
      <c r="V1299" s="27">
        <v>7.7</v>
      </c>
      <c r="W1299" s="27">
        <v>0.42280699999999993</v>
      </c>
      <c r="X1299" s="27">
        <v>-0.8608394688317178</v>
      </c>
      <c r="Y1299" s="27">
        <v>0.88619300000000001</v>
      </c>
      <c r="Z1299" s="27">
        <v>-0.12082051914209917</v>
      </c>
      <c r="AA1299">
        <v>0</v>
      </c>
      <c r="AB1299">
        <v>3</v>
      </c>
      <c r="AC1299">
        <v>1</v>
      </c>
      <c r="AD1299">
        <v>10</v>
      </c>
      <c r="AE1299">
        <v>1</v>
      </c>
      <c r="AF1299">
        <v>3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2</v>
      </c>
      <c r="AQ1299">
        <v>7</v>
      </c>
      <c r="AR1299">
        <v>2</v>
      </c>
      <c r="AS1299">
        <v>2</v>
      </c>
      <c r="AT1299">
        <v>0</v>
      </c>
      <c r="AU1299">
        <v>1</v>
      </c>
      <c r="AV1299" s="27">
        <v>8.2000000000000011</v>
      </c>
      <c r="AW1299">
        <v>1</v>
      </c>
      <c r="AX1299">
        <v>1</v>
      </c>
      <c r="AY1299">
        <v>0</v>
      </c>
      <c r="AZ1299">
        <v>1</v>
      </c>
      <c r="BA1299">
        <v>1</v>
      </c>
      <c r="BB1299">
        <v>40</v>
      </c>
      <c r="BC1299">
        <v>1</v>
      </c>
      <c r="BD1299">
        <v>0</v>
      </c>
      <c r="BE1299">
        <v>1</v>
      </c>
      <c r="BF1299">
        <v>0</v>
      </c>
      <c r="BG1299">
        <v>0</v>
      </c>
      <c r="BH1299">
        <v>0</v>
      </c>
      <c r="BI1299">
        <v>1</v>
      </c>
      <c r="BJ1299">
        <v>1</v>
      </c>
      <c r="BK1299">
        <v>0</v>
      </c>
      <c r="BL1299">
        <v>0</v>
      </c>
      <c r="BM1299">
        <v>9</v>
      </c>
      <c r="BN1299">
        <v>5</v>
      </c>
      <c r="BO1299">
        <v>0</v>
      </c>
      <c r="BP1299">
        <v>0</v>
      </c>
      <c r="BQ1299">
        <v>0</v>
      </c>
      <c r="BR1299">
        <v>2</v>
      </c>
      <c r="BS1299">
        <v>1</v>
      </c>
      <c r="BT1299">
        <v>2</v>
      </c>
      <c r="BU1299">
        <v>1</v>
      </c>
      <c r="BV1299">
        <v>10</v>
      </c>
      <c r="BW1299">
        <v>3</v>
      </c>
      <c r="BX1299">
        <v>3</v>
      </c>
      <c r="BY1299">
        <v>2</v>
      </c>
      <c r="BZ1299">
        <v>2</v>
      </c>
      <c r="CA1299">
        <v>0</v>
      </c>
      <c r="CB1299">
        <v>4</v>
      </c>
      <c r="CC1299">
        <v>2</v>
      </c>
      <c r="CD1299" s="27">
        <v>10</v>
      </c>
      <c r="CE1299" s="27">
        <v>233.59</v>
      </c>
      <c r="CF1299" s="27">
        <v>4</v>
      </c>
      <c r="CG1299" s="27">
        <v>107.64</v>
      </c>
      <c r="CH1299">
        <v>0</v>
      </c>
      <c r="CI1299">
        <v>1</v>
      </c>
      <c r="CJ1299">
        <v>9</v>
      </c>
      <c r="CK1299">
        <v>0</v>
      </c>
      <c r="CL1299" s="27">
        <v>8.35</v>
      </c>
      <c r="CM1299" s="27">
        <v>2.1222615388627641</v>
      </c>
      <c r="CN1299" s="27">
        <v>88.4</v>
      </c>
      <c r="CO1299" s="27">
        <v>4.4818719696435982</v>
      </c>
      <c r="CP1299">
        <v>0</v>
      </c>
      <c r="CQ1299" s="27">
        <v>0</v>
      </c>
      <c r="CR1299" s="34" t="e">
        <v>#NULL!</v>
      </c>
      <c r="CS1299" s="27">
        <v>0</v>
      </c>
      <c r="CT1299" s="34" t="e">
        <v>#NULL!</v>
      </c>
      <c r="CU1299">
        <v>0</v>
      </c>
      <c r="CV1299" s="27">
        <v>0</v>
      </c>
      <c r="CW1299" s="34" t="e">
        <v>#NULL!</v>
      </c>
      <c r="CX1299" s="27">
        <v>0</v>
      </c>
      <c r="CY1299" s="34" t="e">
        <v>#NULL!</v>
      </c>
      <c r="CZ1299">
        <v>1</v>
      </c>
      <c r="DA1299" s="27">
        <v>12.5</v>
      </c>
      <c r="DB1299" s="27">
        <v>2.5257286443082556</v>
      </c>
      <c r="DC1299" s="27">
        <v>90</v>
      </c>
      <c r="DD1299" s="27">
        <v>4.499809670330265</v>
      </c>
      <c r="DE1299">
        <v>0</v>
      </c>
      <c r="DF1299" s="27">
        <v>0</v>
      </c>
      <c r="DG1299" s="34" t="e">
        <v>#NULL!</v>
      </c>
      <c r="DH1299" s="27">
        <v>0</v>
      </c>
      <c r="DI1299" s="34" t="e">
        <v>#NULL!</v>
      </c>
      <c r="DJ1299">
        <v>0</v>
      </c>
      <c r="DK1299">
        <v>0</v>
      </c>
      <c r="DL1299">
        <v>0</v>
      </c>
      <c r="DM1299">
        <v>0</v>
      </c>
      <c r="DN1299">
        <v>0</v>
      </c>
      <c r="DO1299">
        <v>1</v>
      </c>
      <c r="DP1299">
        <v>1</v>
      </c>
      <c r="DQ1299">
        <v>0</v>
      </c>
      <c r="DR1299">
        <v>0</v>
      </c>
      <c r="DS1299">
        <v>1</v>
      </c>
      <c r="DT1299">
        <v>19</v>
      </c>
      <c r="DU1299">
        <v>1</v>
      </c>
      <c r="DV1299">
        <v>1</v>
      </c>
      <c r="DW1299">
        <v>1</v>
      </c>
      <c r="DX1299">
        <v>0</v>
      </c>
      <c r="DY1299">
        <v>1</v>
      </c>
      <c r="DZ1299">
        <v>0</v>
      </c>
      <c r="EA1299">
        <v>0</v>
      </c>
      <c r="EB1299">
        <v>0</v>
      </c>
      <c r="EC1299">
        <v>1</v>
      </c>
      <c r="ED1299">
        <v>0</v>
      </c>
      <c r="EE1299">
        <v>1</v>
      </c>
      <c r="EF1299">
        <v>0</v>
      </c>
      <c r="EG1299" s="27">
        <v>5</v>
      </c>
    </row>
    <row r="1300" spans="1:137" x14ac:dyDescent="0.35">
      <c r="A1300">
        <v>1299</v>
      </c>
      <c r="B1300" t="s">
        <v>1513</v>
      </c>
      <c r="C1300">
        <v>3</v>
      </c>
      <c r="D1300">
        <v>2</v>
      </c>
      <c r="E1300">
        <v>0</v>
      </c>
      <c r="F1300">
        <v>31</v>
      </c>
      <c r="G1300">
        <v>3</v>
      </c>
      <c r="H1300" t="s">
        <v>212</v>
      </c>
      <c r="I1300">
        <v>19</v>
      </c>
      <c r="J1300">
        <v>40</v>
      </c>
      <c r="K1300">
        <v>15</v>
      </c>
      <c r="L1300">
        <v>3</v>
      </c>
      <c r="M1300">
        <v>5</v>
      </c>
      <c r="N1300">
        <v>0</v>
      </c>
      <c r="O1300">
        <v>7</v>
      </c>
      <c r="P1300" s="27">
        <v>21</v>
      </c>
      <c r="Q1300" s="33" t="str">
        <f t="shared" si="20"/>
        <v>Low</v>
      </c>
      <c r="R1300">
        <v>3</v>
      </c>
      <c r="S1300">
        <v>0</v>
      </c>
      <c r="T1300" s="27">
        <v>3.044522437723423</v>
      </c>
      <c r="U1300">
        <v>1</v>
      </c>
      <c r="V1300" s="27">
        <v>6.4</v>
      </c>
      <c r="W1300" s="27">
        <v>0.60480000000000012</v>
      </c>
      <c r="X1300" s="27">
        <v>-0.5028574541168136</v>
      </c>
      <c r="Y1300" s="27">
        <v>0.73919999999999997</v>
      </c>
      <c r="Z1300" s="27">
        <v>-0.30218675865466271</v>
      </c>
      <c r="AA1300">
        <v>0</v>
      </c>
      <c r="AB1300">
        <v>2</v>
      </c>
      <c r="AC1300">
        <v>0</v>
      </c>
      <c r="AD1300">
        <v>-1</v>
      </c>
      <c r="AE1300">
        <v>-1</v>
      </c>
      <c r="AF1300">
        <v>3</v>
      </c>
      <c r="AG1300">
        <v>1</v>
      </c>
      <c r="AH1300">
        <v>0</v>
      </c>
      <c r="AI1300">
        <v>1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2</v>
      </c>
      <c r="AQ1300">
        <v>7</v>
      </c>
      <c r="AR1300">
        <v>2</v>
      </c>
      <c r="AS1300">
        <v>1</v>
      </c>
      <c r="AT1300">
        <v>0</v>
      </c>
      <c r="AU1300">
        <v>1</v>
      </c>
      <c r="AV1300" s="27">
        <v>10.100000000000001</v>
      </c>
      <c r="AW1300">
        <v>1</v>
      </c>
      <c r="AX1300">
        <v>0</v>
      </c>
      <c r="AY1300">
        <v>1</v>
      </c>
      <c r="AZ1300">
        <v>3</v>
      </c>
      <c r="BA1300">
        <v>2</v>
      </c>
      <c r="BB1300">
        <v>27</v>
      </c>
      <c r="BC1300">
        <v>0</v>
      </c>
      <c r="BD1300">
        <v>0</v>
      </c>
      <c r="BE1300">
        <v>1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3</v>
      </c>
      <c r="BN1300">
        <v>2</v>
      </c>
      <c r="BO1300">
        <v>0</v>
      </c>
      <c r="BP1300">
        <v>0</v>
      </c>
      <c r="BQ1300">
        <v>0</v>
      </c>
      <c r="BR1300">
        <v>1</v>
      </c>
      <c r="BS1300">
        <v>1</v>
      </c>
      <c r="BT1300">
        <v>3</v>
      </c>
      <c r="BU1300">
        <v>0</v>
      </c>
      <c r="BV1300">
        <v>12</v>
      </c>
      <c r="BW1300">
        <v>4</v>
      </c>
      <c r="BX1300">
        <v>2</v>
      </c>
      <c r="BY1300">
        <v>3</v>
      </c>
      <c r="BZ1300">
        <v>4</v>
      </c>
      <c r="CA1300">
        <v>0</v>
      </c>
      <c r="CB1300">
        <v>11</v>
      </c>
      <c r="CC1300">
        <v>4</v>
      </c>
      <c r="CD1300" s="27">
        <v>10</v>
      </c>
      <c r="CE1300" s="27">
        <v>232.61</v>
      </c>
      <c r="CF1300" s="27">
        <v>6</v>
      </c>
      <c r="CG1300" s="27">
        <v>125.47</v>
      </c>
      <c r="CH1300">
        <v>1</v>
      </c>
      <c r="CI1300">
        <v>1</v>
      </c>
      <c r="CJ1300">
        <v>28</v>
      </c>
      <c r="CK1300">
        <v>1</v>
      </c>
      <c r="CL1300" s="27">
        <v>11.3</v>
      </c>
      <c r="CM1300" s="27">
        <v>2.4248027257182949</v>
      </c>
      <c r="CN1300" s="27">
        <v>309.10000000000002</v>
      </c>
      <c r="CO1300" s="27">
        <v>5.7336648491380711</v>
      </c>
      <c r="CP1300">
        <v>1</v>
      </c>
      <c r="CQ1300" s="27">
        <v>35.75</v>
      </c>
      <c r="CR1300" s="27">
        <v>3.5765502691400166</v>
      </c>
      <c r="CS1300" s="27">
        <v>1045.25</v>
      </c>
      <c r="CT1300" s="27">
        <v>6.9520113702366748</v>
      </c>
      <c r="CU1300">
        <v>0</v>
      </c>
      <c r="CV1300" s="27">
        <v>0</v>
      </c>
      <c r="CW1300" s="34" t="e">
        <v>#NULL!</v>
      </c>
      <c r="CX1300" s="27">
        <v>0</v>
      </c>
      <c r="CY1300" s="34" t="e">
        <v>#NULL!</v>
      </c>
      <c r="CZ1300">
        <v>1</v>
      </c>
      <c r="DA1300" s="27">
        <v>14.5</v>
      </c>
      <c r="DB1300" s="27">
        <v>2.6741486494265287</v>
      </c>
      <c r="DC1300" s="27">
        <v>390</v>
      </c>
      <c r="DD1300" s="27">
        <v>5.9661467391236922</v>
      </c>
      <c r="DE1300">
        <v>0</v>
      </c>
      <c r="DF1300" s="27">
        <v>0</v>
      </c>
      <c r="DG1300" s="34" t="e">
        <v>#NULL!</v>
      </c>
      <c r="DH1300" s="27">
        <v>0</v>
      </c>
      <c r="DI1300" s="34" t="e">
        <v>#NULL!</v>
      </c>
      <c r="DJ1300">
        <v>0</v>
      </c>
      <c r="DK1300">
        <v>0</v>
      </c>
      <c r="DL1300">
        <v>0</v>
      </c>
      <c r="DM1300">
        <v>0</v>
      </c>
      <c r="DN1300">
        <v>1</v>
      </c>
      <c r="DO1300">
        <v>1</v>
      </c>
      <c r="DP1300">
        <v>1</v>
      </c>
      <c r="DQ1300">
        <v>1</v>
      </c>
      <c r="DR1300">
        <v>0</v>
      </c>
      <c r="DS1300">
        <v>1</v>
      </c>
      <c r="DT1300">
        <v>13</v>
      </c>
      <c r="DU1300">
        <v>1</v>
      </c>
      <c r="DV1300">
        <v>1</v>
      </c>
      <c r="DW1300">
        <v>1</v>
      </c>
      <c r="DX1300">
        <v>1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 s="27">
        <v>8</v>
      </c>
    </row>
    <row r="1301" spans="1:137" x14ac:dyDescent="0.35">
      <c r="A1301">
        <v>1300</v>
      </c>
      <c r="B1301" t="s">
        <v>1514</v>
      </c>
      <c r="C1301">
        <v>5</v>
      </c>
      <c r="D1301">
        <v>5</v>
      </c>
      <c r="E1301">
        <v>0</v>
      </c>
      <c r="F1301">
        <v>28</v>
      </c>
      <c r="G1301">
        <v>3</v>
      </c>
      <c r="H1301" t="s">
        <v>239</v>
      </c>
      <c r="I1301">
        <v>11</v>
      </c>
      <c r="J1301">
        <v>58</v>
      </c>
      <c r="K1301">
        <v>13</v>
      </c>
      <c r="L1301">
        <v>2</v>
      </c>
      <c r="M1301">
        <v>2</v>
      </c>
      <c r="N1301">
        <v>0</v>
      </c>
      <c r="O1301">
        <v>1</v>
      </c>
      <c r="P1301" s="27">
        <v>28</v>
      </c>
      <c r="Q1301" s="33" t="str">
        <f t="shared" si="20"/>
        <v>Low</v>
      </c>
      <c r="R1301">
        <v>1</v>
      </c>
      <c r="S1301">
        <v>0</v>
      </c>
      <c r="T1301" s="27">
        <v>3.3322045101752038</v>
      </c>
      <c r="U1301">
        <v>2</v>
      </c>
      <c r="V1301" s="27">
        <v>4.1000000000000005</v>
      </c>
      <c r="W1301" s="27">
        <v>0.32832800000000001</v>
      </c>
      <c r="X1301" s="27">
        <v>-1.1137421702649097</v>
      </c>
      <c r="Y1301" s="27">
        <v>0.81967200000000018</v>
      </c>
      <c r="Z1301" s="27">
        <v>-0.19885101874517777</v>
      </c>
      <c r="AA1301">
        <v>0</v>
      </c>
      <c r="AB1301">
        <v>5</v>
      </c>
      <c r="AC1301">
        <v>1</v>
      </c>
      <c r="AD1301">
        <v>12</v>
      </c>
      <c r="AE1301">
        <v>2</v>
      </c>
      <c r="AF1301">
        <v>4</v>
      </c>
      <c r="AG1301">
        <v>2</v>
      </c>
      <c r="AH1301">
        <v>1</v>
      </c>
      <c r="AI1301">
        <v>1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1</v>
      </c>
      <c r="AP1301">
        <v>3</v>
      </c>
      <c r="AQ1301">
        <v>3</v>
      </c>
      <c r="AR1301">
        <v>2</v>
      </c>
      <c r="AS1301">
        <v>2</v>
      </c>
      <c r="AT1301">
        <v>1</v>
      </c>
      <c r="AU1301">
        <v>0</v>
      </c>
      <c r="AV1301" s="27">
        <v>16.8</v>
      </c>
      <c r="AW1301">
        <v>1</v>
      </c>
      <c r="AX1301">
        <v>1</v>
      </c>
      <c r="AY1301">
        <v>1</v>
      </c>
      <c r="AZ1301">
        <v>1</v>
      </c>
      <c r="BA1301">
        <v>1</v>
      </c>
      <c r="BB1301">
        <v>32</v>
      </c>
      <c r="BC1301">
        <v>1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9</v>
      </c>
      <c r="BN1301">
        <v>4</v>
      </c>
      <c r="BO1301">
        <v>0</v>
      </c>
      <c r="BP1301">
        <v>0</v>
      </c>
      <c r="BQ1301">
        <v>1</v>
      </c>
      <c r="BR1301">
        <v>4</v>
      </c>
      <c r="BS1301">
        <v>2</v>
      </c>
      <c r="BT1301">
        <v>1</v>
      </c>
      <c r="BU1301">
        <v>0</v>
      </c>
      <c r="BV1301">
        <v>10</v>
      </c>
      <c r="BW1301">
        <v>3</v>
      </c>
      <c r="BX1301">
        <v>1</v>
      </c>
      <c r="BY1301">
        <v>1</v>
      </c>
      <c r="BZ1301">
        <v>3</v>
      </c>
      <c r="CA1301">
        <v>0</v>
      </c>
      <c r="CB1301">
        <v>10</v>
      </c>
      <c r="CC1301">
        <v>3</v>
      </c>
      <c r="CD1301" s="27">
        <v>13</v>
      </c>
      <c r="CE1301" s="27">
        <v>526.89</v>
      </c>
      <c r="CF1301" s="27">
        <v>8</v>
      </c>
      <c r="CG1301" s="27">
        <v>303.03000000000003</v>
      </c>
      <c r="CH1301">
        <v>1</v>
      </c>
      <c r="CI1301">
        <v>1</v>
      </c>
      <c r="CJ1301">
        <v>39</v>
      </c>
      <c r="CK1301">
        <v>0</v>
      </c>
      <c r="CL1301" s="27">
        <v>34.5</v>
      </c>
      <c r="CM1301" s="27">
        <v>3.5409593240373143</v>
      </c>
      <c r="CN1301" s="27">
        <v>1340.2</v>
      </c>
      <c r="CO1301" s="27">
        <v>7.2005741355390702</v>
      </c>
      <c r="CP1301">
        <v>0</v>
      </c>
      <c r="CQ1301" s="27">
        <v>0</v>
      </c>
      <c r="CR1301" s="34" t="e">
        <v>#NULL!</v>
      </c>
      <c r="CS1301" s="27">
        <v>0</v>
      </c>
      <c r="CT1301" s="34" t="e">
        <v>#NULL!</v>
      </c>
      <c r="CU1301">
        <v>0</v>
      </c>
      <c r="CV1301" s="27">
        <v>0</v>
      </c>
      <c r="CW1301" s="34" t="e">
        <v>#NULL!</v>
      </c>
      <c r="CX1301" s="27">
        <v>0</v>
      </c>
      <c r="CY1301" s="34" t="e">
        <v>#NULL!</v>
      </c>
      <c r="CZ1301">
        <v>1</v>
      </c>
      <c r="DA1301" s="27">
        <v>8</v>
      </c>
      <c r="DB1301" s="27">
        <v>2.0794415416798357</v>
      </c>
      <c r="DC1301" s="27">
        <v>330</v>
      </c>
      <c r="DD1301" s="27">
        <v>5.7990926544605257</v>
      </c>
      <c r="DE1301">
        <v>0</v>
      </c>
      <c r="DF1301" s="27">
        <v>0</v>
      </c>
      <c r="DG1301" s="34" t="e">
        <v>#NULL!</v>
      </c>
      <c r="DH1301" s="27">
        <v>0</v>
      </c>
      <c r="DI1301" s="34" t="e">
        <v>#NULL!</v>
      </c>
      <c r="DJ1301">
        <v>1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1</v>
      </c>
      <c r="DT1301">
        <v>17</v>
      </c>
      <c r="DU1301">
        <v>1</v>
      </c>
      <c r="DV1301">
        <v>1</v>
      </c>
      <c r="DW1301">
        <v>1</v>
      </c>
      <c r="DX1301">
        <v>0</v>
      </c>
      <c r="DY1301">
        <v>0</v>
      </c>
      <c r="DZ1301">
        <v>1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 s="27">
        <v>11</v>
      </c>
    </row>
    <row r="1302" spans="1:137" x14ac:dyDescent="0.35">
      <c r="A1302">
        <v>1301</v>
      </c>
      <c r="B1302" t="s">
        <v>1515</v>
      </c>
      <c r="C1302">
        <v>5</v>
      </c>
      <c r="D1302">
        <v>2</v>
      </c>
      <c r="E1302">
        <v>0</v>
      </c>
      <c r="F1302">
        <v>31</v>
      </c>
      <c r="G1302">
        <v>3</v>
      </c>
      <c r="H1302" t="s">
        <v>221</v>
      </c>
      <c r="I1302">
        <v>14</v>
      </c>
      <c r="J1302">
        <v>51</v>
      </c>
      <c r="K1302">
        <v>14</v>
      </c>
      <c r="L1302">
        <v>2</v>
      </c>
      <c r="M1302">
        <v>3</v>
      </c>
      <c r="N1302">
        <v>0</v>
      </c>
      <c r="O1302">
        <v>4</v>
      </c>
      <c r="P1302" s="27">
        <v>28</v>
      </c>
      <c r="Q1302" s="33" t="str">
        <f t="shared" si="20"/>
        <v>Low</v>
      </c>
      <c r="R1302">
        <v>2</v>
      </c>
      <c r="S1302">
        <v>0</v>
      </c>
      <c r="T1302" s="27">
        <v>3.3322045101752038</v>
      </c>
      <c r="U1302">
        <v>2</v>
      </c>
      <c r="V1302" s="27">
        <v>12.2</v>
      </c>
      <c r="W1302" s="27">
        <v>0.93940000000000001</v>
      </c>
      <c r="X1302" s="27">
        <v>-6.2513905389242314E-2</v>
      </c>
      <c r="Y1302" s="27">
        <v>2.4765999999999999</v>
      </c>
      <c r="Z1302" s="27">
        <v>0.90688665179886108</v>
      </c>
      <c r="AA1302">
        <v>0</v>
      </c>
      <c r="AB1302">
        <v>5</v>
      </c>
      <c r="AC1302">
        <v>0</v>
      </c>
      <c r="AD1302">
        <v>-1</v>
      </c>
      <c r="AE1302">
        <v>-1</v>
      </c>
      <c r="AF1302">
        <v>1</v>
      </c>
      <c r="AG1302">
        <v>2</v>
      </c>
      <c r="AH1302">
        <v>0</v>
      </c>
      <c r="AI1302">
        <v>2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2</v>
      </c>
      <c r="AQ1302">
        <v>5</v>
      </c>
      <c r="AR1302">
        <v>2</v>
      </c>
      <c r="AS1302">
        <v>1</v>
      </c>
      <c r="AT1302">
        <v>1</v>
      </c>
      <c r="AU1302">
        <v>1</v>
      </c>
      <c r="AV1302" s="27">
        <v>14.9</v>
      </c>
      <c r="AW1302">
        <v>1</v>
      </c>
      <c r="AX1302">
        <v>0</v>
      </c>
      <c r="AY1302">
        <v>1</v>
      </c>
      <c r="AZ1302">
        <v>4</v>
      </c>
      <c r="BA1302">
        <v>3</v>
      </c>
      <c r="BB1302">
        <v>25</v>
      </c>
      <c r="BC1302">
        <v>0</v>
      </c>
      <c r="BD1302">
        <v>0</v>
      </c>
      <c r="BE1302">
        <v>1</v>
      </c>
      <c r="BF1302">
        <v>1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9</v>
      </c>
      <c r="BN1302">
        <v>4</v>
      </c>
      <c r="BO1302">
        <v>1</v>
      </c>
      <c r="BP1302">
        <v>0</v>
      </c>
      <c r="BQ1302">
        <v>0</v>
      </c>
      <c r="BR1302">
        <v>3</v>
      </c>
      <c r="BS1302">
        <v>4</v>
      </c>
      <c r="BT1302">
        <v>4</v>
      </c>
      <c r="BU1302">
        <v>0</v>
      </c>
      <c r="BV1302">
        <v>6</v>
      </c>
      <c r="BW1302">
        <v>3</v>
      </c>
      <c r="BX1302">
        <v>4</v>
      </c>
      <c r="BY1302">
        <v>2</v>
      </c>
      <c r="BZ1302">
        <v>2</v>
      </c>
      <c r="CA1302">
        <v>0</v>
      </c>
      <c r="CB1302">
        <v>4</v>
      </c>
      <c r="CC1302">
        <v>2</v>
      </c>
      <c r="CD1302" s="27">
        <v>18</v>
      </c>
      <c r="CE1302" s="27">
        <v>675.21</v>
      </c>
      <c r="CF1302" s="27">
        <v>4</v>
      </c>
      <c r="CG1302" s="27">
        <v>149.22999999999999</v>
      </c>
      <c r="CH1302">
        <v>1</v>
      </c>
      <c r="CI1302">
        <v>1</v>
      </c>
      <c r="CJ1302">
        <v>14</v>
      </c>
      <c r="CK1302">
        <v>1</v>
      </c>
      <c r="CL1302" s="27">
        <v>9.3000000000000007</v>
      </c>
      <c r="CM1302" s="27">
        <v>2.2300144001592104</v>
      </c>
      <c r="CN1302" s="27">
        <v>138.4</v>
      </c>
      <c r="CO1302" s="27">
        <v>4.9301480431835696</v>
      </c>
      <c r="CP1302">
        <v>0</v>
      </c>
      <c r="CQ1302" s="27">
        <v>0</v>
      </c>
      <c r="CR1302" s="34" t="e">
        <v>#NULL!</v>
      </c>
      <c r="CS1302" s="27">
        <v>0</v>
      </c>
      <c r="CT1302" s="34" t="e">
        <v>#NULL!</v>
      </c>
      <c r="CU1302">
        <v>0</v>
      </c>
      <c r="CV1302" s="27">
        <v>0</v>
      </c>
      <c r="CW1302" s="34" t="e">
        <v>#NULL!</v>
      </c>
      <c r="CX1302" s="27">
        <v>0</v>
      </c>
      <c r="CY1302" s="34" t="e">
        <v>#NULL!</v>
      </c>
      <c r="CZ1302">
        <v>0</v>
      </c>
      <c r="DA1302" s="27">
        <v>0</v>
      </c>
      <c r="DB1302" s="34" t="e">
        <v>#NULL!</v>
      </c>
      <c r="DC1302" s="27">
        <v>0</v>
      </c>
      <c r="DD1302" s="34" t="e">
        <v>#NULL!</v>
      </c>
      <c r="DE1302">
        <v>0</v>
      </c>
      <c r="DF1302" s="27">
        <v>0</v>
      </c>
      <c r="DG1302" s="34" t="e">
        <v>#NULL!</v>
      </c>
      <c r="DH1302" s="27">
        <v>0</v>
      </c>
      <c r="DI1302" s="34" t="e">
        <v>#NULL!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1</v>
      </c>
      <c r="DS1302">
        <v>1</v>
      </c>
      <c r="DT1302">
        <v>19</v>
      </c>
      <c r="DU1302">
        <v>1</v>
      </c>
      <c r="DV1302">
        <v>1</v>
      </c>
      <c r="DW1302">
        <v>1</v>
      </c>
      <c r="DX1302">
        <v>0</v>
      </c>
      <c r="DY1302">
        <v>0</v>
      </c>
      <c r="DZ1302">
        <v>0</v>
      </c>
      <c r="EA1302">
        <v>1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 s="27">
        <v>3</v>
      </c>
    </row>
    <row r="1303" spans="1:137" x14ac:dyDescent="0.35">
      <c r="A1303">
        <v>1302</v>
      </c>
      <c r="B1303" t="s">
        <v>1516</v>
      </c>
      <c r="C1303">
        <v>1</v>
      </c>
      <c r="D1303">
        <v>2</v>
      </c>
      <c r="E1303">
        <v>0</v>
      </c>
      <c r="F1303">
        <v>56</v>
      </c>
      <c r="G1303">
        <v>5</v>
      </c>
      <c r="H1303" t="s">
        <v>239</v>
      </c>
      <c r="I1303">
        <v>18</v>
      </c>
      <c r="J1303">
        <v>54</v>
      </c>
      <c r="K1303">
        <v>16</v>
      </c>
      <c r="L1303">
        <v>3</v>
      </c>
      <c r="M1303">
        <v>5</v>
      </c>
      <c r="N1303">
        <v>0</v>
      </c>
      <c r="O1303">
        <v>23</v>
      </c>
      <c r="P1303" s="27">
        <v>170</v>
      </c>
      <c r="Q1303" s="33" t="str">
        <f t="shared" si="20"/>
        <v>Low</v>
      </c>
      <c r="R1303">
        <v>5</v>
      </c>
      <c r="S1303">
        <v>0</v>
      </c>
      <c r="T1303" s="27">
        <v>5.1357984370502621</v>
      </c>
      <c r="U1303">
        <v>5</v>
      </c>
      <c r="V1303" s="27">
        <v>4.5</v>
      </c>
      <c r="W1303" s="27">
        <v>0.39015</v>
      </c>
      <c r="X1303" s="27">
        <v>-0.94122399841936677</v>
      </c>
      <c r="Y1303" s="27">
        <v>7.2598499999999992</v>
      </c>
      <c r="Z1303" s="27">
        <v>1.9823591674662351</v>
      </c>
      <c r="AA1303">
        <v>0</v>
      </c>
      <c r="AB1303">
        <v>5</v>
      </c>
      <c r="AC1303">
        <v>1</v>
      </c>
      <c r="AD1303">
        <v>17</v>
      </c>
      <c r="AE1303">
        <v>4</v>
      </c>
      <c r="AF1303">
        <v>4</v>
      </c>
      <c r="AG1303">
        <v>7</v>
      </c>
      <c r="AH1303">
        <v>0</v>
      </c>
      <c r="AI1303">
        <v>2</v>
      </c>
      <c r="AJ1303">
        <v>0</v>
      </c>
      <c r="AK1303">
        <v>0</v>
      </c>
      <c r="AL1303">
        <v>0</v>
      </c>
      <c r="AM1303">
        <v>0</v>
      </c>
      <c r="AN1303">
        <v>5</v>
      </c>
      <c r="AO1303">
        <v>1</v>
      </c>
      <c r="AP1303">
        <v>3</v>
      </c>
      <c r="AQ1303">
        <v>18</v>
      </c>
      <c r="AR1303">
        <v>4</v>
      </c>
      <c r="AS1303">
        <v>2</v>
      </c>
      <c r="AT1303">
        <v>1</v>
      </c>
      <c r="AU1303">
        <v>0</v>
      </c>
      <c r="AV1303" s="27">
        <v>79.400000000000006</v>
      </c>
      <c r="AW1303">
        <v>3</v>
      </c>
      <c r="AX1303">
        <v>0</v>
      </c>
      <c r="AY1303">
        <v>0</v>
      </c>
      <c r="AZ1303">
        <v>1</v>
      </c>
      <c r="BA1303">
        <v>1</v>
      </c>
      <c r="BB1303">
        <v>31</v>
      </c>
      <c r="BC1303">
        <v>1</v>
      </c>
      <c r="BD1303">
        <v>0</v>
      </c>
      <c r="BE1303">
        <v>0</v>
      </c>
      <c r="BF1303">
        <v>1</v>
      </c>
      <c r="BG1303">
        <v>1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9</v>
      </c>
      <c r="BN1303">
        <v>3</v>
      </c>
      <c r="BO1303">
        <v>1</v>
      </c>
      <c r="BP1303">
        <v>0</v>
      </c>
      <c r="BQ1303">
        <v>1</v>
      </c>
      <c r="BR1303">
        <v>4</v>
      </c>
      <c r="BS1303">
        <v>4</v>
      </c>
      <c r="BT1303">
        <v>4</v>
      </c>
      <c r="BU1303">
        <v>0</v>
      </c>
      <c r="BV1303">
        <v>11</v>
      </c>
      <c r="BW1303">
        <v>4</v>
      </c>
      <c r="BX1303">
        <v>1</v>
      </c>
      <c r="BY1303">
        <v>4</v>
      </c>
      <c r="BZ1303">
        <v>1</v>
      </c>
      <c r="CA1303">
        <v>0</v>
      </c>
      <c r="CB1303">
        <v>8</v>
      </c>
      <c r="CC1303">
        <v>3</v>
      </c>
      <c r="CD1303" s="27">
        <v>11</v>
      </c>
      <c r="CE1303" s="27">
        <v>628.65</v>
      </c>
      <c r="CF1303" s="27">
        <v>3</v>
      </c>
      <c r="CG1303" s="27">
        <v>175.94</v>
      </c>
      <c r="CH1303">
        <v>1</v>
      </c>
      <c r="CI1303">
        <v>3</v>
      </c>
      <c r="CJ1303">
        <v>24</v>
      </c>
      <c r="CK1303">
        <v>1</v>
      </c>
      <c r="CL1303" s="27">
        <v>20.75</v>
      </c>
      <c r="CM1303" s="27">
        <v>3.0325462466767075</v>
      </c>
      <c r="CN1303" s="27">
        <v>432.85</v>
      </c>
      <c r="CO1303" s="27">
        <v>6.0703912476617825</v>
      </c>
      <c r="CP1303">
        <v>1</v>
      </c>
      <c r="CQ1303" s="27">
        <v>18</v>
      </c>
      <c r="CR1303" s="27">
        <v>2.8903717578961645</v>
      </c>
      <c r="CS1303" s="27">
        <v>395.35</v>
      </c>
      <c r="CT1303" s="27">
        <v>5.979771448516936</v>
      </c>
      <c r="CU1303">
        <v>0</v>
      </c>
      <c r="CV1303" s="27">
        <v>0</v>
      </c>
      <c r="CW1303" s="34" t="e">
        <v>#NULL!</v>
      </c>
      <c r="CX1303" s="27">
        <v>0</v>
      </c>
      <c r="CY1303" s="34" t="e">
        <v>#NULL!</v>
      </c>
      <c r="CZ1303">
        <v>1</v>
      </c>
      <c r="DA1303" s="27">
        <v>16.5</v>
      </c>
      <c r="DB1303" s="27">
        <v>2.8033603809065348</v>
      </c>
      <c r="DC1303" s="27">
        <v>365</v>
      </c>
      <c r="DD1303" s="27">
        <v>5.8998973535824915</v>
      </c>
      <c r="DE1303">
        <v>1</v>
      </c>
      <c r="DF1303" s="27">
        <v>33.549999999999997</v>
      </c>
      <c r="DG1303" s="27">
        <v>3.5130368634176907</v>
      </c>
      <c r="DH1303" s="27">
        <v>769.95</v>
      </c>
      <c r="DI1303" s="27">
        <v>6.6463255776744221</v>
      </c>
      <c r="DJ1303">
        <v>0</v>
      </c>
      <c r="DK1303">
        <v>1</v>
      </c>
      <c r="DL1303">
        <v>1</v>
      </c>
      <c r="DM1303">
        <v>4</v>
      </c>
      <c r="DN1303">
        <v>1</v>
      </c>
      <c r="DO1303">
        <v>1</v>
      </c>
      <c r="DP1303">
        <v>1</v>
      </c>
      <c r="DQ1303">
        <v>1</v>
      </c>
      <c r="DR1303">
        <v>1</v>
      </c>
      <c r="DS1303">
        <v>1</v>
      </c>
      <c r="DT1303">
        <v>21</v>
      </c>
      <c r="DU1303">
        <v>1</v>
      </c>
      <c r="DV1303">
        <v>1</v>
      </c>
      <c r="DW1303">
        <v>1</v>
      </c>
      <c r="DX1303">
        <v>0</v>
      </c>
      <c r="DY1303">
        <v>1</v>
      </c>
      <c r="DZ1303">
        <v>0</v>
      </c>
      <c r="EA1303">
        <v>0</v>
      </c>
      <c r="EB1303">
        <v>0</v>
      </c>
      <c r="EC1303">
        <v>0</v>
      </c>
      <c r="ED1303">
        <v>1</v>
      </c>
      <c r="EE1303">
        <v>0</v>
      </c>
      <c r="EF1303">
        <v>0</v>
      </c>
      <c r="EG1303" s="27">
        <v>11</v>
      </c>
    </row>
    <row r="1304" spans="1:137" x14ac:dyDescent="0.35">
      <c r="A1304">
        <v>1303</v>
      </c>
      <c r="B1304" t="s">
        <v>1517</v>
      </c>
      <c r="C1304">
        <v>2</v>
      </c>
      <c r="D1304">
        <v>2</v>
      </c>
      <c r="E1304">
        <v>1</v>
      </c>
      <c r="F1304">
        <v>61</v>
      </c>
      <c r="G1304">
        <v>5</v>
      </c>
      <c r="H1304" t="s">
        <v>207</v>
      </c>
      <c r="I1304">
        <v>14</v>
      </c>
      <c r="J1304">
        <v>50</v>
      </c>
      <c r="K1304">
        <v>12</v>
      </c>
      <c r="L1304">
        <v>2</v>
      </c>
      <c r="M1304">
        <v>6</v>
      </c>
      <c r="N1304">
        <v>0</v>
      </c>
      <c r="O1304">
        <v>35</v>
      </c>
      <c r="P1304" s="27">
        <v>129</v>
      </c>
      <c r="Q1304" s="33" t="str">
        <f t="shared" si="20"/>
        <v>Low</v>
      </c>
      <c r="R1304">
        <v>5</v>
      </c>
      <c r="S1304">
        <v>0</v>
      </c>
      <c r="T1304" s="27">
        <v>4.8598124043616719</v>
      </c>
      <c r="U1304">
        <v>5</v>
      </c>
      <c r="V1304" s="27">
        <v>13</v>
      </c>
      <c r="W1304" s="27">
        <v>7.2614099999999997</v>
      </c>
      <c r="X1304" s="27">
        <v>1.9825740248554702</v>
      </c>
      <c r="Y1304" s="27">
        <v>9.5085899999999999</v>
      </c>
      <c r="Z1304" s="27">
        <v>2.2521956005807326</v>
      </c>
      <c r="AA1304">
        <v>0</v>
      </c>
      <c r="AB1304">
        <v>5</v>
      </c>
      <c r="AC1304">
        <v>0</v>
      </c>
      <c r="AD1304">
        <v>-1</v>
      </c>
      <c r="AE1304">
        <v>-1</v>
      </c>
      <c r="AF1304">
        <v>1</v>
      </c>
      <c r="AG1304">
        <v>1</v>
      </c>
      <c r="AH1304">
        <v>0</v>
      </c>
      <c r="AI1304">
        <v>0</v>
      </c>
      <c r="AJ1304">
        <v>1</v>
      </c>
      <c r="AK1304">
        <v>0</v>
      </c>
      <c r="AL1304">
        <v>0</v>
      </c>
      <c r="AM1304">
        <v>0</v>
      </c>
      <c r="AN1304">
        <v>0</v>
      </c>
      <c r="AO1304">
        <v>1</v>
      </c>
      <c r="AP1304">
        <v>1</v>
      </c>
      <c r="AQ1304">
        <v>25</v>
      </c>
      <c r="AR1304">
        <v>4</v>
      </c>
      <c r="AS1304">
        <v>2</v>
      </c>
      <c r="AT1304">
        <v>1</v>
      </c>
      <c r="AU1304">
        <v>1</v>
      </c>
      <c r="AV1304" s="27">
        <v>72.5</v>
      </c>
      <c r="AW1304">
        <v>3</v>
      </c>
      <c r="AX1304">
        <v>0</v>
      </c>
      <c r="AY1304">
        <v>1</v>
      </c>
      <c r="AZ1304">
        <v>8</v>
      </c>
      <c r="BA1304">
        <v>4</v>
      </c>
      <c r="BB1304">
        <v>23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1</v>
      </c>
      <c r="BK1304">
        <v>0</v>
      </c>
      <c r="BL1304">
        <v>0</v>
      </c>
      <c r="BM1304">
        <v>9</v>
      </c>
      <c r="BN1304">
        <v>1</v>
      </c>
      <c r="BO1304">
        <v>0</v>
      </c>
      <c r="BP1304">
        <v>0</v>
      </c>
      <c r="BQ1304">
        <v>1</v>
      </c>
      <c r="BR1304">
        <v>4</v>
      </c>
      <c r="BS1304">
        <v>2</v>
      </c>
      <c r="BT1304">
        <v>4</v>
      </c>
      <c r="BU1304">
        <v>0</v>
      </c>
      <c r="BV1304">
        <v>36</v>
      </c>
      <c r="BW1304">
        <v>5</v>
      </c>
      <c r="BX1304">
        <v>1</v>
      </c>
      <c r="BY1304">
        <v>1</v>
      </c>
      <c r="BZ1304">
        <v>4</v>
      </c>
      <c r="CA1304">
        <v>0</v>
      </c>
      <c r="CB1304">
        <v>28</v>
      </c>
      <c r="CC1304">
        <v>5</v>
      </c>
      <c r="CD1304" s="27">
        <v>19</v>
      </c>
      <c r="CE1304" s="27">
        <v>2461.0300000000002</v>
      </c>
      <c r="CF1304" s="27">
        <v>2</v>
      </c>
      <c r="CG1304" s="27">
        <v>159.24</v>
      </c>
      <c r="CH1304">
        <v>0</v>
      </c>
      <c r="CI1304">
        <v>2</v>
      </c>
      <c r="CJ1304">
        <v>67</v>
      </c>
      <c r="CK1304">
        <v>0</v>
      </c>
      <c r="CL1304" s="27">
        <v>11.05</v>
      </c>
      <c r="CM1304" s="27">
        <v>2.402430427963762</v>
      </c>
      <c r="CN1304" s="27">
        <v>802.45</v>
      </c>
      <c r="CO1304" s="27">
        <v>6.6876695477671655</v>
      </c>
      <c r="CP1304">
        <v>1</v>
      </c>
      <c r="CQ1304" s="27">
        <v>71</v>
      </c>
      <c r="CR1304" s="27">
        <v>4.2626798770413155</v>
      </c>
      <c r="CS1304" s="27">
        <v>4762.7</v>
      </c>
      <c r="CT1304" s="27">
        <v>8.4685700133038573</v>
      </c>
      <c r="CU1304">
        <v>0</v>
      </c>
      <c r="CV1304" s="27">
        <v>0</v>
      </c>
      <c r="CW1304" s="34" t="e">
        <v>#NULL!</v>
      </c>
      <c r="CX1304" s="27">
        <v>0</v>
      </c>
      <c r="CY1304" s="34" t="e">
        <v>#NULL!</v>
      </c>
      <c r="CZ1304">
        <v>1</v>
      </c>
      <c r="DA1304" s="27">
        <v>8.75</v>
      </c>
      <c r="DB1304" s="27">
        <v>2.1690537003695232</v>
      </c>
      <c r="DC1304" s="27">
        <v>590</v>
      </c>
      <c r="DD1304" s="27">
        <v>6.3801225368997647</v>
      </c>
      <c r="DE1304">
        <v>0</v>
      </c>
      <c r="DF1304" s="27">
        <v>0</v>
      </c>
      <c r="DG1304" s="34" t="e">
        <v>#NULL!</v>
      </c>
      <c r="DH1304" s="27">
        <v>0</v>
      </c>
      <c r="DI1304" s="34" t="e">
        <v>#NULL!</v>
      </c>
      <c r="DJ1304">
        <v>1</v>
      </c>
      <c r="DK1304">
        <v>0</v>
      </c>
      <c r="DL1304">
        <v>0</v>
      </c>
      <c r="DM1304">
        <v>0</v>
      </c>
      <c r="DN1304">
        <v>1</v>
      </c>
      <c r="DO1304">
        <v>1</v>
      </c>
      <c r="DP1304">
        <v>1</v>
      </c>
      <c r="DQ1304">
        <v>1</v>
      </c>
      <c r="DR1304">
        <v>0</v>
      </c>
      <c r="DS1304">
        <v>1</v>
      </c>
      <c r="DT1304">
        <v>20</v>
      </c>
      <c r="DU1304">
        <v>1</v>
      </c>
      <c r="DV1304">
        <v>1</v>
      </c>
      <c r="DW1304">
        <v>1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0</v>
      </c>
      <c r="ED1304">
        <v>0</v>
      </c>
      <c r="EE1304">
        <v>1</v>
      </c>
      <c r="EF1304">
        <v>0</v>
      </c>
      <c r="EG1304" s="27">
        <v>6</v>
      </c>
    </row>
    <row r="1305" spans="1:137" x14ac:dyDescent="0.35">
      <c r="A1305">
        <v>1304</v>
      </c>
      <c r="B1305" t="s">
        <v>1518</v>
      </c>
      <c r="C1305">
        <v>1</v>
      </c>
      <c r="D1305">
        <v>3</v>
      </c>
      <c r="E1305">
        <v>0</v>
      </c>
      <c r="F1305">
        <v>46</v>
      </c>
      <c r="G1305">
        <v>4</v>
      </c>
      <c r="H1305" t="s">
        <v>247</v>
      </c>
      <c r="I1305">
        <v>12</v>
      </c>
      <c r="J1305">
        <v>48</v>
      </c>
      <c r="K1305">
        <v>16</v>
      </c>
      <c r="L1305">
        <v>3</v>
      </c>
      <c r="M1305">
        <v>2</v>
      </c>
      <c r="N1305">
        <v>0</v>
      </c>
      <c r="O1305">
        <v>5</v>
      </c>
      <c r="P1305" s="27">
        <v>29</v>
      </c>
      <c r="Q1305" s="33" t="str">
        <f t="shared" si="20"/>
        <v>Low</v>
      </c>
      <c r="R1305">
        <v>2</v>
      </c>
      <c r="S1305">
        <v>0</v>
      </c>
      <c r="T1305" s="27">
        <v>3.3672958299864741</v>
      </c>
      <c r="U1305">
        <v>2</v>
      </c>
      <c r="V1305" s="27">
        <v>13.700000000000001</v>
      </c>
      <c r="W1305" s="27">
        <v>0.62773400000000001</v>
      </c>
      <c r="X1305" s="27">
        <v>-0.46563876912270835</v>
      </c>
      <c r="Y1305" s="27">
        <v>3.3452660000000005</v>
      </c>
      <c r="Z1305" s="27">
        <v>1.2075462120926517</v>
      </c>
      <c r="AA1305">
        <v>0</v>
      </c>
      <c r="AB1305">
        <v>1</v>
      </c>
      <c r="AC1305">
        <v>1</v>
      </c>
      <c r="AD1305">
        <v>13</v>
      </c>
      <c r="AE1305">
        <v>2</v>
      </c>
      <c r="AF1305">
        <v>2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2</v>
      </c>
      <c r="AQ1305">
        <v>13</v>
      </c>
      <c r="AR1305">
        <v>3</v>
      </c>
      <c r="AS1305">
        <v>2</v>
      </c>
      <c r="AT1305">
        <v>1</v>
      </c>
      <c r="AU1305">
        <v>1</v>
      </c>
      <c r="AV1305" s="27">
        <v>20.3</v>
      </c>
      <c r="AW1305">
        <v>2</v>
      </c>
      <c r="AX1305">
        <v>0</v>
      </c>
      <c r="AY1305">
        <v>0</v>
      </c>
      <c r="AZ1305">
        <v>8</v>
      </c>
      <c r="BA1305">
        <v>4</v>
      </c>
      <c r="BB1305">
        <v>32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1</v>
      </c>
      <c r="BI1305">
        <v>0</v>
      </c>
      <c r="BJ1305">
        <v>1</v>
      </c>
      <c r="BK1305">
        <v>0</v>
      </c>
      <c r="BL1305">
        <v>0</v>
      </c>
      <c r="BM1305">
        <v>9</v>
      </c>
      <c r="BN1305">
        <v>6</v>
      </c>
      <c r="BO1305">
        <v>0</v>
      </c>
      <c r="BP1305">
        <v>0</v>
      </c>
      <c r="BQ1305">
        <v>0</v>
      </c>
      <c r="BR1305">
        <v>3</v>
      </c>
      <c r="BS1305">
        <v>3</v>
      </c>
      <c r="BT1305">
        <v>3</v>
      </c>
      <c r="BU1305">
        <v>0</v>
      </c>
      <c r="BV1305">
        <v>8</v>
      </c>
      <c r="BW1305">
        <v>3</v>
      </c>
      <c r="BX1305">
        <v>5</v>
      </c>
      <c r="BY1305">
        <v>2</v>
      </c>
      <c r="BZ1305">
        <v>2</v>
      </c>
      <c r="CA1305">
        <v>0</v>
      </c>
      <c r="CB1305">
        <v>8</v>
      </c>
      <c r="CC1305">
        <v>3</v>
      </c>
      <c r="CD1305" s="27">
        <v>10</v>
      </c>
      <c r="CE1305" s="27">
        <v>202.44</v>
      </c>
      <c r="CF1305" s="27">
        <v>6</v>
      </c>
      <c r="CG1305" s="27">
        <v>129.22</v>
      </c>
      <c r="CH1305">
        <v>1</v>
      </c>
      <c r="CI1305">
        <v>1</v>
      </c>
      <c r="CJ1305">
        <v>27</v>
      </c>
      <c r="CK1305">
        <v>0</v>
      </c>
      <c r="CL1305" s="27">
        <v>8.1</v>
      </c>
      <c r="CM1305" s="27">
        <v>2.0918640616783932</v>
      </c>
      <c r="CN1305" s="27">
        <v>184.95</v>
      </c>
      <c r="CO1305" s="27">
        <v>5.2200855182784629</v>
      </c>
      <c r="CP1305">
        <v>0</v>
      </c>
      <c r="CQ1305" s="27">
        <v>0</v>
      </c>
      <c r="CR1305" s="34" t="e">
        <v>#NULL!</v>
      </c>
      <c r="CS1305" s="27">
        <v>0</v>
      </c>
      <c r="CT1305" s="34" t="e">
        <v>#NULL!</v>
      </c>
      <c r="CU1305">
        <v>0</v>
      </c>
      <c r="CV1305" s="27">
        <v>0</v>
      </c>
      <c r="CW1305" s="34" t="e">
        <v>#NULL!</v>
      </c>
      <c r="CX1305" s="27">
        <v>0</v>
      </c>
      <c r="CY1305" s="34" t="e">
        <v>#NULL!</v>
      </c>
      <c r="CZ1305">
        <v>0</v>
      </c>
      <c r="DA1305" s="27">
        <v>0</v>
      </c>
      <c r="DB1305" s="34" t="e">
        <v>#NULL!</v>
      </c>
      <c r="DC1305" s="27">
        <v>0</v>
      </c>
      <c r="DD1305" s="34" t="e">
        <v>#NULL!</v>
      </c>
      <c r="DE1305">
        <v>0</v>
      </c>
      <c r="DF1305" s="27">
        <v>0</v>
      </c>
      <c r="DG1305" s="34" t="e">
        <v>#NULL!</v>
      </c>
      <c r="DH1305" s="27">
        <v>0</v>
      </c>
      <c r="DI1305" s="34" t="e">
        <v>#NULL!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1</v>
      </c>
      <c r="DT1305">
        <v>25</v>
      </c>
      <c r="DU1305">
        <v>1</v>
      </c>
      <c r="DV1305">
        <v>1</v>
      </c>
      <c r="DW1305">
        <v>1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1</v>
      </c>
      <c r="EE1305">
        <v>0</v>
      </c>
      <c r="EF1305">
        <v>0</v>
      </c>
      <c r="EG1305" s="27">
        <v>2</v>
      </c>
    </row>
    <row r="1306" spans="1:137" x14ac:dyDescent="0.35">
      <c r="A1306">
        <v>1305</v>
      </c>
      <c r="B1306" t="s">
        <v>1519</v>
      </c>
      <c r="C1306">
        <v>3</v>
      </c>
      <c r="D1306">
        <v>5</v>
      </c>
      <c r="E1306">
        <v>1</v>
      </c>
      <c r="F1306">
        <v>18</v>
      </c>
      <c r="G1306">
        <v>2</v>
      </c>
      <c r="H1306" t="s">
        <v>221</v>
      </c>
      <c r="I1306">
        <v>14</v>
      </c>
      <c r="J1306">
        <v>52</v>
      </c>
      <c r="K1306">
        <v>13</v>
      </c>
      <c r="L1306">
        <v>2</v>
      </c>
      <c r="M1306">
        <v>2</v>
      </c>
      <c r="N1306">
        <v>0</v>
      </c>
      <c r="O1306">
        <v>0</v>
      </c>
      <c r="P1306" s="27">
        <v>28</v>
      </c>
      <c r="Q1306" s="33" t="str">
        <f t="shared" si="20"/>
        <v>Low</v>
      </c>
      <c r="R1306">
        <v>1</v>
      </c>
      <c r="S1306">
        <v>0</v>
      </c>
      <c r="T1306" s="27">
        <v>3.3322045101752038</v>
      </c>
      <c r="U1306">
        <v>2</v>
      </c>
      <c r="V1306" s="27">
        <v>16.400000000000002</v>
      </c>
      <c r="W1306" s="27">
        <v>0.88625600000000004</v>
      </c>
      <c r="X1306" s="27">
        <v>-0.12074943105998616</v>
      </c>
      <c r="Y1306" s="27">
        <v>3.7057440000000006</v>
      </c>
      <c r="Z1306" s="27">
        <v>1.3098840483050771</v>
      </c>
      <c r="AA1306">
        <v>1</v>
      </c>
      <c r="AB1306">
        <v>1</v>
      </c>
      <c r="AC1306">
        <v>0</v>
      </c>
      <c r="AD1306">
        <v>-1</v>
      </c>
      <c r="AE1306">
        <v>-1</v>
      </c>
      <c r="AF1306">
        <v>4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1</v>
      </c>
      <c r="AP1306">
        <v>3</v>
      </c>
      <c r="AQ1306">
        <v>0</v>
      </c>
      <c r="AR1306">
        <v>1</v>
      </c>
      <c r="AS1306">
        <v>2</v>
      </c>
      <c r="AT1306">
        <v>1</v>
      </c>
      <c r="AU1306">
        <v>0</v>
      </c>
      <c r="AV1306" s="27">
        <v>18.8</v>
      </c>
      <c r="AW1306">
        <v>1</v>
      </c>
      <c r="AX1306">
        <v>0</v>
      </c>
      <c r="AY1306">
        <v>1</v>
      </c>
      <c r="AZ1306">
        <v>1</v>
      </c>
      <c r="BA1306">
        <v>1</v>
      </c>
      <c r="BB1306">
        <v>29</v>
      </c>
      <c r="BC1306">
        <v>1</v>
      </c>
      <c r="BD1306">
        <v>0</v>
      </c>
      <c r="BE1306">
        <v>0</v>
      </c>
      <c r="BF1306">
        <v>0</v>
      </c>
      <c r="BG1306">
        <v>1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9</v>
      </c>
      <c r="BN1306">
        <v>5</v>
      </c>
      <c r="BO1306">
        <v>1</v>
      </c>
      <c r="BP1306">
        <v>0</v>
      </c>
      <c r="BQ1306">
        <v>0</v>
      </c>
      <c r="BR1306">
        <v>2</v>
      </c>
      <c r="BS1306">
        <v>4</v>
      </c>
      <c r="BT1306">
        <v>3</v>
      </c>
      <c r="BU1306">
        <v>0</v>
      </c>
      <c r="BV1306">
        <v>0</v>
      </c>
      <c r="BW1306">
        <v>1</v>
      </c>
      <c r="BX1306">
        <v>3</v>
      </c>
      <c r="BY1306">
        <v>3</v>
      </c>
      <c r="BZ1306">
        <v>2</v>
      </c>
      <c r="CA1306">
        <v>0</v>
      </c>
      <c r="CB1306">
        <v>0</v>
      </c>
      <c r="CC1306">
        <v>1</v>
      </c>
      <c r="CD1306" s="27">
        <v>12</v>
      </c>
      <c r="CE1306" s="27">
        <v>245.70000000000002</v>
      </c>
      <c r="CF1306" s="27">
        <v>3</v>
      </c>
      <c r="CG1306" s="27">
        <v>88.41</v>
      </c>
      <c r="CH1306">
        <v>1</v>
      </c>
      <c r="CI1306">
        <v>3</v>
      </c>
      <c r="CJ1306">
        <v>7</v>
      </c>
      <c r="CK1306">
        <v>0</v>
      </c>
      <c r="CL1306" s="27">
        <v>2.2999999999999998</v>
      </c>
      <c r="CM1306" s="27">
        <v>0.83290912293510388</v>
      </c>
      <c r="CN1306" s="27">
        <v>15.55</v>
      </c>
      <c r="CO1306" s="27">
        <v>2.7440606386252431</v>
      </c>
      <c r="CP1306">
        <v>1</v>
      </c>
      <c r="CQ1306" s="27">
        <v>9.75</v>
      </c>
      <c r="CR1306" s="27">
        <v>2.2772672850097559</v>
      </c>
      <c r="CS1306" s="27">
        <v>78.8</v>
      </c>
      <c r="CT1306" s="27">
        <v>4.3669129968638334</v>
      </c>
      <c r="CU1306">
        <v>1</v>
      </c>
      <c r="CV1306" s="27">
        <v>26.6</v>
      </c>
      <c r="CW1306" s="27">
        <v>3.2809112157876537</v>
      </c>
      <c r="CX1306" s="27">
        <v>133.25</v>
      </c>
      <c r="CY1306" s="27">
        <v>4.8922270630459543</v>
      </c>
      <c r="CZ1306">
        <v>0</v>
      </c>
      <c r="DA1306" s="27">
        <v>0</v>
      </c>
      <c r="DB1306" s="34" t="e">
        <v>#NULL!</v>
      </c>
      <c r="DC1306" s="27">
        <v>0</v>
      </c>
      <c r="DD1306" s="34" t="e">
        <v>#NULL!</v>
      </c>
      <c r="DE1306">
        <v>0</v>
      </c>
      <c r="DF1306" s="27">
        <v>0</v>
      </c>
      <c r="DG1306" s="34" t="e">
        <v>#NULL!</v>
      </c>
      <c r="DH1306" s="27">
        <v>0</v>
      </c>
      <c r="DI1306" s="34" t="e">
        <v>#NULL!</v>
      </c>
      <c r="DJ1306">
        <v>0</v>
      </c>
      <c r="DK1306">
        <v>0</v>
      </c>
      <c r="DL1306">
        <v>0</v>
      </c>
      <c r="DM1306">
        <v>0</v>
      </c>
      <c r="DN1306">
        <v>1</v>
      </c>
      <c r="DO1306">
        <v>1</v>
      </c>
      <c r="DP1306">
        <v>1</v>
      </c>
      <c r="DQ1306">
        <v>1</v>
      </c>
      <c r="DR1306">
        <v>1</v>
      </c>
      <c r="DS1306">
        <v>1</v>
      </c>
      <c r="DT1306">
        <v>20</v>
      </c>
      <c r="DU1306">
        <v>1</v>
      </c>
      <c r="DV1306">
        <v>1</v>
      </c>
      <c r="DW1306">
        <v>1</v>
      </c>
      <c r="DX1306">
        <v>0</v>
      </c>
      <c r="DY1306">
        <v>1</v>
      </c>
      <c r="DZ1306">
        <v>1</v>
      </c>
      <c r="EA1306">
        <v>0</v>
      </c>
      <c r="EB1306">
        <v>0</v>
      </c>
      <c r="EC1306">
        <v>0</v>
      </c>
      <c r="ED1306">
        <v>0</v>
      </c>
      <c r="EE1306">
        <v>0</v>
      </c>
      <c r="EF1306">
        <v>1</v>
      </c>
      <c r="EG1306" s="27">
        <v>3</v>
      </c>
    </row>
    <row r="1307" spans="1:137" x14ac:dyDescent="0.35">
      <c r="A1307">
        <v>1306</v>
      </c>
      <c r="B1307" t="s">
        <v>1520</v>
      </c>
      <c r="C1307">
        <v>4</v>
      </c>
      <c r="D1307">
        <v>4</v>
      </c>
      <c r="E1307">
        <v>0</v>
      </c>
      <c r="F1307">
        <v>48</v>
      </c>
      <c r="G1307">
        <v>4</v>
      </c>
      <c r="H1307" t="s">
        <v>225</v>
      </c>
      <c r="I1307">
        <v>17</v>
      </c>
      <c r="J1307">
        <v>54</v>
      </c>
      <c r="K1307">
        <v>14</v>
      </c>
      <c r="L1307">
        <v>2</v>
      </c>
      <c r="M1307">
        <v>1</v>
      </c>
      <c r="N1307">
        <v>0</v>
      </c>
      <c r="O1307">
        <v>4</v>
      </c>
      <c r="P1307" s="27">
        <v>46</v>
      </c>
      <c r="Q1307" s="33" t="str">
        <f t="shared" si="20"/>
        <v>Low</v>
      </c>
      <c r="R1307">
        <v>2</v>
      </c>
      <c r="S1307">
        <v>0</v>
      </c>
      <c r="T1307" s="27">
        <v>3.8286413964890951</v>
      </c>
      <c r="U1307">
        <v>2</v>
      </c>
      <c r="V1307" s="27">
        <v>0.70000000000000007</v>
      </c>
      <c r="W1307" s="27">
        <v>6.0858000000000002E-2</v>
      </c>
      <c r="X1307" s="27">
        <v>-2.7992119973602234</v>
      </c>
      <c r="Y1307" s="27">
        <v>0.26114199999999999</v>
      </c>
      <c r="Z1307" s="27">
        <v>-1.3426909583044528</v>
      </c>
      <c r="AA1307">
        <v>0</v>
      </c>
      <c r="AB1307">
        <v>3</v>
      </c>
      <c r="AC1307">
        <v>0</v>
      </c>
      <c r="AD1307">
        <v>-1</v>
      </c>
      <c r="AE1307">
        <v>-1</v>
      </c>
      <c r="AF1307">
        <v>3</v>
      </c>
      <c r="AG1307">
        <v>1</v>
      </c>
      <c r="AH1307">
        <v>0</v>
      </c>
      <c r="AI1307">
        <v>1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1</v>
      </c>
      <c r="AP1307">
        <v>1</v>
      </c>
      <c r="AQ1307">
        <v>13</v>
      </c>
      <c r="AR1307">
        <v>3</v>
      </c>
      <c r="AS1307">
        <v>2</v>
      </c>
      <c r="AT1307">
        <v>1</v>
      </c>
      <c r="AU1307">
        <v>1</v>
      </c>
      <c r="AV1307" s="27">
        <v>25.700000000000003</v>
      </c>
      <c r="AW1307">
        <v>2</v>
      </c>
      <c r="AX1307">
        <v>0</v>
      </c>
      <c r="AY1307">
        <v>0</v>
      </c>
      <c r="AZ1307">
        <v>3</v>
      </c>
      <c r="BA1307">
        <v>2</v>
      </c>
      <c r="BB1307">
        <v>29</v>
      </c>
      <c r="BC1307">
        <v>0</v>
      </c>
      <c r="BD1307">
        <v>0</v>
      </c>
      <c r="BE1307">
        <v>1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9</v>
      </c>
      <c r="BN1307">
        <v>2</v>
      </c>
      <c r="BO1307">
        <v>1</v>
      </c>
      <c r="BP1307">
        <v>1</v>
      </c>
      <c r="BQ1307">
        <v>1</v>
      </c>
      <c r="BR1307">
        <v>3</v>
      </c>
      <c r="BS1307">
        <v>4</v>
      </c>
      <c r="BT1307">
        <v>2</v>
      </c>
      <c r="BU1307">
        <v>0</v>
      </c>
      <c r="BV1307">
        <v>5</v>
      </c>
      <c r="BW1307">
        <v>2</v>
      </c>
      <c r="BX1307">
        <v>5</v>
      </c>
      <c r="BY1307">
        <v>1</v>
      </c>
      <c r="BZ1307">
        <v>4</v>
      </c>
      <c r="CA1307">
        <v>1</v>
      </c>
      <c r="CB1307">
        <v>2</v>
      </c>
      <c r="CC1307">
        <v>2</v>
      </c>
      <c r="CD1307" s="27">
        <v>11</v>
      </c>
      <c r="CE1307" s="27">
        <v>273.20999999999998</v>
      </c>
      <c r="CF1307" s="27">
        <v>5</v>
      </c>
      <c r="CG1307" s="27">
        <v>87.77</v>
      </c>
      <c r="CH1307">
        <v>1</v>
      </c>
      <c r="CI1307">
        <v>3</v>
      </c>
      <c r="CJ1307">
        <v>9</v>
      </c>
      <c r="CK1307">
        <v>1</v>
      </c>
      <c r="CL1307" s="27">
        <v>8.1</v>
      </c>
      <c r="CM1307" s="27">
        <v>2.0918640616783932</v>
      </c>
      <c r="CN1307" s="27">
        <v>70.8</v>
      </c>
      <c r="CO1307" s="27">
        <v>4.2598590006996737</v>
      </c>
      <c r="CP1307">
        <v>0</v>
      </c>
      <c r="CQ1307" s="27">
        <v>0</v>
      </c>
      <c r="CR1307" s="34" t="e">
        <v>#NULL!</v>
      </c>
      <c r="CS1307" s="27">
        <v>0</v>
      </c>
      <c r="CT1307" s="34" t="e">
        <v>#NULL!</v>
      </c>
      <c r="CU1307">
        <v>0</v>
      </c>
      <c r="CV1307" s="27">
        <v>0</v>
      </c>
      <c r="CW1307" s="34" t="e">
        <v>#NULL!</v>
      </c>
      <c r="CX1307" s="27">
        <v>0</v>
      </c>
      <c r="CY1307" s="34" t="e">
        <v>#NULL!</v>
      </c>
      <c r="CZ1307">
        <v>0</v>
      </c>
      <c r="DA1307" s="27">
        <v>0</v>
      </c>
      <c r="DB1307" s="34" t="e">
        <v>#NULL!</v>
      </c>
      <c r="DC1307" s="27">
        <v>0</v>
      </c>
      <c r="DD1307" s="34" t="e">
        <v>#NULL!</v>
      </c>
      <c r="DE1307">
        <v>0</v>
      </c>
      <c r="DF1307" s="27">
        <v>0</v>
      </c>
      <c r="DG1307" s="34" t="e">
        <v>#NULL!</v>
      </c>
      <c r="DH1307" s="27">
        <v>0</v>
      </c>
      <c r="DI1307" s="34" t="e">
        <v>#NULL!</v>
      </c>
      <c r="DJ1307">
        <v>1</v>
      </c>
      <c r="DK1307">
        <v>0</v>
      </c>
      <c r="DL1307">
        <v>0</v>
      </c>
      <c r="DM1307">
        <v>0</v>
      </c>
      <c r="DN1307">
        <v>0</v>
      </c>
      <c r="DO1307">
        <v>0</v>
      </c>
      <c r="DP1307">
        <v>0</v>
      </c>
      <c r="DQ1307">
        <v>0</v>
      </c>
      <c r="DR1307">
        <v>0</v>
      </c>
      <c r="DS1307">
        <v>1</v>
      </c>
      <c r="DT1307">
        <v>16</v>
      </c>
      <c r="DU1307">
        <v>1</v>
      </c>
      <c r="DV1307">
        <v>1</v>
      </c>
      <c r="DW1307">
        <v>1</v>
      </c>
      <c r="DX1307">
        <v>0</v>
      </c>
      <c r="DY1307">
        <v>1</v>
      </c>
      <c r="DZ1307">
        <v>1</v>
      </c>
      <c r="EA1307">
        <v>0</v>
      </c>
      <c r="EB1307">
        <v>0</v>
      </c>
      <c r="EC1307">
        <v>0</v>
      </c>
      <c r="ED1307">
        <v>0</v>
      </c>
      <c r="EE1307">
        <v>0</v>
      </c>
      <c r="EF1307">
        <v>0</v>
      </c>
      <c r="EG1307" s="27">
        <v>12</v>
      </c>
    </row>
    <row r="1308" spans="1:137" x14ac:dyDescent="0.35">
      <c r="A1308">
        <v>1307</v>
      </c>
      <c r="B1308" t="s">
        <v>1521</v>
      </c>
      <c r="C1308">
        <v>2</v>
      </c>
      <c r="D1308">
        <v>1</v>
      </c>
      <c r="E1308">
        <v>1</v>
      </c>
      <c r="F1308">
        <v>28</v>
      </c>
      <c r="G1308">
        <v>3</v>
      </c>
      <c r="H1308" t="s">
        <v>207</v>
      </c>
      <c r="I1308">
        <v>15</v>
      </c>
      <c r="J1308">
        <v>58</v>
      </c>
      <c r="K1308">
        <v>21</v>
      </c>
      <c r="L1308">
        <v>5</v>
      </c>
      <c r="M1308">
        <v>2</v>
      </c>
      <c r="N1308">
        <v>0</v>
      </c>
      <c r="O1308">
        <v>0</v>
      </c>
      <c r="P1308" s="27">
        <v>77</v>
      </c>
      <c r="Q1308" s="33" t="str">
        <f t="shared" si="20"/>
        <v>Low</v>
      </c>
      <c r="R1308">
        <v>1</v>
      </c>
      <c r="S1308">
        <v>0</v>
      </c>
      <c r="T1308" s="27">
        <v>4.3438054218536841</v>
      </c>
      <c r="U1308">
        <v>4</v>
      </c>
      <c r="V1308" s="27">
        <v>11.1</v>
      </c>
      <c r="W1308" s="27">
        <v>0.14529900000000001</v>
      </c>
      <c r="X1308" s="27">
        <v>-1.9289615907420399</v>
      </c>
      <c r="Y1308" s="27">
        <v>8.401701000000001</v>
      </c>
      <c r="Z1308" s="27">
        <v>2.1284341853489104</v>
      </c>
      <c r="AA1308">
        <v>1</v>
      </c>
      <c r="AB1308">
        <v>1</v>
      </c>
      <c r="AC1308">
        <v>1</v>
      </c>
      <c r="AD1308">
        <v>17</v>
      </c>
      <c r="AE1308">
        <v>4</v>
      </c>
      <c r="AF1308">
        <v>4</v>
      </c>
      <c r="AG1308">
        <v>1</v>
      </c>
      <c r="AH1308">
        <v>1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1</v>
      </c>
      <c r="AP1308">
        <v>3</v>
      </c>
      <c r="AQ1308">
        <v>8</v>
      </c>
      <c r="AR1308">
        <v>3</v>
      </c>
      <c r="AS1308">
        <v>5</v>
      </c>
      <c r="AT1308">
        <v>1</v>
      </c>
      <c r="AU1308">
        <v>0</v>
      </c>
      <c r="AV1308" s="27">
        <v>44.900000000000006</v>
      </c>
      <c r="AW1308">
        <v>3</v>
      </c>
      <c r="AX1308">
        <v>0</v>
      </c>
      <c r="AY1308">
        <v>0</v>
      </c>
      <c r="AZ1308">
        <v>1</v>
      </c>
      <c r="BA1308">
        <v>1</v>
      </c>
      <c r="BB1308">
        <v>21</v>
      </c>
      <c r="BC1308">
        <v>1</v>
      </c>
      <c r="BD1308">
        <v>0</v>
      </c>
      <c r="BE1308">
        <v>0</v>
      </c>
      <c r="BF1308">
        <v>0</v>
      </c>
      <c r="BG1308">
        <v>1</v>
      </c>
      <c r="BH1308">
        <v>0</v>
      </c>
      <c r="BI1308">
        <v>0</v>
      </c>
      <c r="BJ1308">
        <v>1</v>
      </c>
      <c r="BK1308">
        <v>0</v>
      </c>
      <c r="BL1308">
        <v>0</v>
      </c>
      <c r="BM1308">
        <v>9</v>
      </c>
      <c r="BN1308">
        <v>5</v>
      </c>
      <c r="BO1308">
        <v>0</v>
      </c>
      <c r="BP1308">
        <v>0</v>
      </c>
      <c r="BQ1308">
        <v>1</v>
      </c>
      <c r="BR1308">
        <v>4</v>
      </c>
      <c r="BS1308">
        <v>1</v>
      </c>
      <c r="BT1308">
        <v>2</v>
      </c>
      <c r="BU1308">
        <v>0</v>
      </c>
      <c r="BV1308">
        <v>11</v>
      </c>
      <c r="BW1308">
        <v>4</v>
      </c>
      <c r="BX1308">
        <v>1</v>
      </c>
      <c r="BY1308">
        <v>4</v>
      </c>
      <c r="BZ1308">
        <v>2</v>
      </c>
      <c r="CA1308">
        <v>0</v>
      </c>
      <c r="CB1308">
        <v>9</v>
      </c>
      <c r="CC1308">
        <v>3</v>
      </c>
      <c r="CD1308" s="27">
        <v>14</v>
      </c>
      <c r="CE1308" s="27">
        <v>427.1</v>
      </c>
      <c r="CF1308" s="27">
        <v>4</v>
      </c>
      <c r="CG1308" s="27">
        <v>172.68</v>
      </c>
      <c r="CH1308">
        <v>1</v>
      </c>
      <c r="CI1308">
        <v>3</v>
      </c>
      <c r="CJ1308">
        <v>45</v>
      </c>
      <c r="CK1308">
        <v>0</v>
      </c>
      <c r="CL1308" s="27">
        <v>9.25</v>
      </c>
      <c r="CM1308" s="27">
        <v>2.224623551524334</v>
      </c>
      <c r="CN1308" s="27">
        <v>474.35</v>
      </c>
      <c r="CO1308" s="27">
        <v>6.161945445838886</v>
      </c>
      <c r="CP1308">
        <v>0</v>
      </c>
      <c r="CQ1308" s="27">
        <v>0</v>
      </c>
      <c r="CR1308" s="34" t="e">
        <v>#NULL!</v>
      </c>
      <c r="CS1308" s="27">
        <v>0</v>
      </c>
      <c r="CT1308" s="34" t="e">
        <v>#NULL!</v>
      </c>
      <c r="CU1308">
        <v>0</v>
      </c>
      <c r="CV1308" s="27">
        <v>0</v>
      </c>
      <c r="CW1308" s="34" t="e">
        <v>#NULL!</v>
      </c>
      <c r="CX1308" s="27">
        <v>0</v>
      </c>
      <c r="CY1308" s="34" t="e">
        <v>#NULL!</v>
      </c>
      <c r="CZ1308">
        <v>0</v>
      </c>
      <c r="DA1308" s="27">
        <v>0</v>
      </c>
      <c r="DB1308" s="34" t="e">
        <v>#NULL!</v>
      </c>
      <c r="DC1308" s="27">
        <v>0</v>
      </c>
      <c r="DD1308" s="34" t="e">
        <v>#NULL!</v>
      </c>
      <c r="DE1308">
        <v>0</v>
      </c>
      <c r="DF1308" s="27">
        <v>0</v>
      </c>
      <c r="DG1308" s="34" t="e">
        <v>#NULL!</v>
      </c>
      <c r="DH1308" s="27">
        <v>0</v>
      </c>
      <c r="DI1308" s="34" t="e">
        <v>#NULL!</v>
      </c>
      <c r="DJ1308">
        <v>0</v>
      </c>
      <c r="DK1308">
        <v>0</v>
      </c>
      <c r="DL1308">
        <v>0</v>
      </c>
      <c r="DM1308">
        <v>1</v>
      </c>
      <c r="DN1308">
        <v>0</v>
      </c>
      <c r="DO1308">
        <v>0</v>
      </c>
      <c r="DP1308">
        <v>0</v>
      </c>
      <c r="DQ1308">
        <v>1</v>
      </c>
      <c r="DR1308">
        <v>0</v>
      </c>
      <c r="DS1308">
        <v>1</v>
      </c>
      <c r="DT1308">
        <v>12</v>
      </c>
      <c r="DU1308">
        <v>1</v>
      </c>
      <c r="DV1308">
        <v>1</v>
      </c>
      <c r="DW1308">
        <v>1</v>
      </c>
      <c r="DX1308">
        <v>0</v>
      </c>
      <c r="DY1308">
        <v>1</v>
      </c>
      <c r="DZ1308">
        <v>1</v>
      </c>
      <c r="EA1308">
        <v>0</v>
      </c>
      <c r="EB1308">
        <v>0</v>
      </c>
      <c r="EC1308">
        <v>1</v>
      </c>
      <c r="ED1308">
        <v>0</v>
      </c>
      <c r="EE1308">
        <v>0</v>
      </c>
      <c r="EF1308">
        <v>0</v>
      </c>
      <c r="EG1308" s="27">
        <v>6</v>
      </c>
    </row>
    <row r="1309" spans="1:137" x14ac:dyDescent="0.35">
      <c r="A1309">
        <v>1308</v>
      </c>
      <c r="B1309" t="s">
        <v>1522</v>
      </c>
      <c r="C1309">
        <v>5</v>
      </c>
      <c r="D1309">
        <v>4</v>
      </c>
      <c r="E1309">
        <v>1</v>
      </c>
      <c r="F1309">
        <v>28</v>
      </c>
      <c r="G1309">
        <v>3</v>
      </c>
      <c r="H1309" t="s">
        <v>215</v>
      </c>
      <c r="I1309">
        <v>14</v>
      </c>
      <c r="J1309">
        <v>51</v>
      </c>
      <c r="K1309">
        <v>18</v>
      </c>
      <c r="L1309">
        <v>4</v>
      </c>
      <c r="M1309">
        <v>1</v>
      </c>
      <c r="N1309">
        <v>0</v>
      </c>
      <c r="O1309">
        <v>1</v>
      </c>
      <c r="P1309" s="27">
        <v>70</v>
      </c>
      <c r="Q1309" s="33" t="str">
        <f t="shared" si="20"/>
        <v>Low</v>
      </c>
      <c r="R1309">
        <v>1</v>
      </c>
      <c r="S1309">
        <v>0</v>
      </c>
      <c r="T1309" s="27">
        <v>4.2484952420493594</v>
      </c>
      <c r="U1309">
        <v>3</v>
      </c>
      <c r="V1309" s="27">
        <v>3.1</v>
      </c>
      <c r="W1309" s="27">
        <v>0.78770999999999991</v>
      </c>
      <c r="X1309" s="27">
        <v>-0.23862527716491821</v>
      </c>
      <c r="Y1309" s="27">
        <v>1.38229</v>
      </c>
      <c r="Z1309" s="27">
        <v>0.32374154414239448</v>
      </c>
      <c r="AA1309">
        <v>0</v>
      </c>
      <c r="AB1309">
        <v>3</v>
      </c>
      <c r="AC1309">
        <v>1</v>
      </c>
      <c r="AD1309">
        <v>16</v>
      </c>
      <c r="AE1309">
        <v>3</v>
      </c>
      <c r="AF1309">
        <v>8</v>
      </c>
      <c r="AG1309">
        <v>6</v>
      </c>
      <c r="AH1309">
        <v>2</v>
      </c>
      <c r="AI1309">
        <v>4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1</v>
      </c>
      <c r="AP1309">
        <v>1</v>
      </c>
      <c r="AQ1309">
        <v>8</v>
      </c>
      <c r="AR1309">
        <v>3</v>
      </c>
      <c r="AS1309">
        <v>0</v>
      </c>
      <c r="AT1309">
        <v>-1</v>
      </c>
      <c r="AU1309">
        <v>-1</v>
      </c>
      <c r="AV1309" s="27">
        <v>-1</v>
      </c>
      <c r="AW1309">
        <v>-1</v>
      </c>
      <c r="AX1309">
        <v>-1</v>
      </c>
      <c r="AY1309">
        <v>0</v>
      </c>
      <c r="AZ1309">
        <v>5</v>
      </c>
      <c r="BA1309">
        <v>3</v>
      </c>
      <c r="BB1309">
        <v>30</v>
      </c>
      <c r="BC1309">
        <v>0</v>
      </c>
      <c r="BD1309">
        <v>0</v>
      </c>
      <c r="BE1309">
        <v>0</v>
      </c>
      <c r="BF1309">
        <v>0</v>
      </c>
      <c r="BG1309">
        <v>1</v>
      </c>
      <c r="BH1309">
        <v>0</v>
      </c>
      <c r="BI1309">
        <v>0</v>
      </c>
      <c r="BJ1309">
        <v>0</v>
      </c>
      <c r="BK1309">
        <v>0</v>
      </c>
      <c r="BL1309">
        <v>1</v>
      </c>
      <c r="BM1309">
        <v>9</v>
      </c>
      <c r="BN1309">
        <v>4</v>
      </c>
      <c r="BO1309">
        <v>0</v>
      </c>
      <c r="BP1309">
        <v>0</v>
      </c>
      <c r="BQ1309">
        <v>1</v>
      </c>
      <c r="BR1309">
        <v>3</v>
      </c>
      <c r="BS1309">
        <v>4</v>
      </c>
      <c r="BT1309">
        <v>1</v>
      </c>
      <c r="BU1309">
        <v>0</v>
      </c>
      <c r="BV1309">
        <v>5</v>
      </c>
      <c r="BW1309">
        <v>2</v>
      </c>
      <c r="BX1309">
        <v>2</v>
      </c>
      <c r="BY1309">
        <v>3</v>
      </c>
      <c r="BZ1309">
        <v>3</v>
      </c>
      <c r="CA1309">
        <v>0</v>
      </c>
      <c r="CB1309">
        <v>10</v>
      </c>
      <c r="CC1309">
        <v>3</v>
      </c>
      <c r="CD1309" s="27">
        <v>10</v>
      </c>
      <c r="CE1309" s="27">
        <v>257.67</v>
      </c>
      <c r="CF1309" s="27">
        <v>5</v>
      </c>
      <c r="CG1309" s="27">
        <v>87.18</v>
      </c>
      <c r="CH1309">
        <v>1</v>
      </c>
      <c r="CI1309">
        <v>3</v>
      </c>
      <c r="CJ1309">
        <v>24</v>
      </c>
      <c r="CK1309">
        <v>1</v>
      </c>
      <c r="CL1309" s="27">
        <v>6.4</v>
      </c>
      <c r="CM1309" s="27">
        <v>1.8562979903656263</v>
      </c>
      <c r="CN1309" s="27">
        <v>158.55000000000001</v>
      </c>
      <c r="CO1309" s="27">
        <v>5.0660700009843564</v>
      </c>
      <c r="CP1309">
        <v>1</v>
      </c>
      <c r="CQ1309" s="27">
        <v>23.5</v>
      </c>
      <c r="CR1309" s="27">
        <v>3.1570004211501135</v>
      </c>
      <c r="CS1309" s="27">
        <v>568.54999999999995</v>
      </c>
      <c r="CT1309" s="27">
        <v>6.343089260070732</v>
      </c>
      <c r="CU1309">
        <v>1</v>
      </c>
      <c r="CV1309" s="27">
        <v>36.200000000000003</v>
      </c>
      <c r="CW1309" s="27">
        <v>3.5890591188317256</v>
      </c>
      <c r="CX1309" s="27">
        <v>856.75</v>
      </c>
      <c r="CY1309" s="27">
        <v>6.7531461607547181</v>
      </c>
      <c r="CZ1309">
        <v>1</v>
      </c>
      <c r="DA1309" s="27">
        <v>13</v>
      </c>
      <c r="DB1309" s="27">
        <v>2.5649493574615367</v>
      </c>
      <c r="DC1309" s="27">
        <v>330</v>
      </c>
      <c r="DD1309" s="27">
        <v>5.7990926544605257</v>
      </c>
      <c r="DE1309">
        <v>0</v>
      </c>
      <c r="DF1309" s="27">
        <v>0</v>
      </c>
      <c r="DG1309" s="34" t="e">
        <v>#NULL!</v>
      </c>
      <c r="DH1309" s="27">
        <v>0</v>
      </c>
      <c r="DI1309" s="34" t="e">
        <v>#NULL!</v>
      </c>
      <c r="DJ1309">
        <v>0</v>
      </c>
      <c r="DK1309">
        <v>1</v>
      </c>
      <c r="DL1309">
        <v>1</v>
      </c>
      <c r="DM1309">
        <v>3</v>
      </c>
      <c r="DN1309">
        <v>0</v>
      </c>
      <c r="DO1309">
        <v>1</v>
      </c>
      <c r="DP1309">
        <v>0</v>
      </c>
      <c r="DQ1309">
        <v>1</v>
      </c>
      <c r="DR1309">
        <v>1</v>
      </c>
      <c r="DS1309">
        <v>1</v>
      </c>
      <c r="DT1309">
        <v>22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0</v>
      </c>
      <c r="EC1309">
        <v>1</v>
      </c>
      <c r="ED1309">
        <v>0</v>
      </c>
      <c r="EE1309">
        <v>0</v>
      </c>
      <c r="EF1309">
        <v>1</v>
      </c>
      <c r="EG1309" s="27">
        <v>10</v>
      </c>
    </row>
    <row r="1310" spans="1:137" x14ac:dyDescent="0.35">
      <c r="A1310">
        <v>1309</v>
      </c>
      <c r="B1310" t="s">
        <v>1523</v>
      </c>
      <c r="C1310">
        <v>1</v>
      </c>
      <c r="D1310">
        <v>1</v>
      </c>
      <c r="E1310">
        <v>1</v>
      </c>
      <c r="F1310">
        <v>50</v>
      </c>
      <c r="G1310">
        <v>5</v>
      </c>
      <c r="H1310" t="s">
        <v>239</v>
      </c>
      <c r="I1310">
        <v>20</v>
      </c>
      <c r="J1310">
        <v>53</v>
      </c>
      <c r="K1310">
        <v>12</v>
      </c>
      <c r="L1310">
        <v>2</v>
      </c>
      <c r="M1310">
        <v>2</v>
      </c>
      <c r="N1310">
        <v>1</v>
      </c>
      <c r="O1310">
        <v>1</v>
      </c>
      <c r="P1310" s="27">
        <v>31</v>
      </c>
      <c r="Q1310" s="33" t="str">
        <f t="shared" si="20"/>
        <v>Low</v>
      </c>
      <c r="R1310">
        <v>1</v>
      </c>
      <c r="S1310">
        <v>0</v>
      </c>
      <c r="T1310" s="27">
        <v>3.4339872044851463</v>
      </c>
      <c r="U1310">
        <v>2</v>
      </c>
      <c r="V1310" s="27">
        <v>1.5</v>
      </c>
      <c r="W1310" s="27">
        <v>0.24179999999999999</v>
      </c>
      <c r="X1310" s="27">
        <v>-1.4196443408014447</v>
      </c>
      <c r="Y1310" s="27">
        <v>0.22319999999999998</v>
      </c>
      <c r="Z1310" s="27">
        <v>-1.4996870484749814</v>
      </c>
      <c r="AA1310">
        <v>0</v>
      </c>
      <c r="AB1310">
        <v>1</v>
      </c>
      <c r="AC1310">
        <v>1</v>
      </c>
      <c r="AD1310">
        <v>11</v>
      </c>
      <c r="AE1310">
        <v>1</v>
      </c>
      <c r="AF1310">
        <v>3</v>
      </c>
      <c r="AG1310">
        <v>6</v>
      </c>
      <c r="AH1310">
        <v>0</v>
      </c>
      <c r="AI1310">
        <v>1</v>
      </c>
      <c r="AJ1310">
        <v>0</v>
      </c>
      <c r="AK1310">
        <v>0</v>
      </c>
      <c r="AL1310">
        <v>0</v>
      </c>
      <c r="AM1310">
        <v>0</v>
      </c>
      <c r="AN1310">
        <v>5</v>
      </c>
      <c r="AO1310">
        <v>1</v>
      </c>
      <c r="AP1310">
        <v>3</v>
      </c>
      <c r="AQ1310">
        <v>9</v>
      </c>
      <c r="AR1310">
        <v>3</v>
      </c>
      <c r="AS1310">
        <v>2</v>
      </c>
      <c r="AT1310">
        <v>0</v>
      </c>
      <c r="AU1310">
        <v>1</v>
      </c>
      <c r="AV1310" s="27">
        <v>13.700000000000001</v>
      </c>
      <c r="AW1310">
        <v>1</v>
      </c>
      <c r="AX1310">
        <v>0</v>
      </c>
      <c r="AY1310">
        <v>0</v>
      </c>
      <c r="AZ1310">
        <v>1</v>
      </c>
      <c r="BA1310">
        <v>1</v>
      </c>
      <c r="BB1310">
        <v>20</v>
      </c>
      <c r="BC1310">
        <v>1</v>
      </c>
      <c r="BD1310">
        <v>0</v>
      </c>
      <c r="BE1310">
        <v>1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9</v>
      </c>
      <c r="BN1310">
        <v>4</v>
      </c>
      <c r="BO1310">
        <v>0</v>
      </c>
      <c r="BP1310">
        <v>1</v>
      </c>
      <c r="BQ1310">
        <v>0</v>
      </c>
      <c r="BR1310">
        <v>2</v>
      </c>
      <c r="BS1310">
        <v>1</v>
      </c>
      <c r="BT1310">
        <v>4</v>
      </c>
      <c r="BU1310">
        <v>0</v>
      </c>
      <c r="BV1310">
        <v>1</v>
      </c>
      <c r="BW1310">
        <v>1</v>
      </c>
      <c r="BX1310">
        <v>5</v>
      </c>
      <c r="BY1310">
        <v>2</v>
      </c>
      <c r="BZ1310">
        <v>1</v>
      </c>
      <c r="CA1310">
        <v>0</v>
      </c>
      <c r="CB1310">
        <v>1</v>
      </c>
      <c r="CC1310">
        <v>1</v>
      </c>
      <c r="CD1310" s="27">
        <v>12</v>
      </c>
      <c r="CE1310" s="27">
        <v>293.69</v>
      </c>
      <c r="CF1310" s="27">
        <v>5</v>
      </c>
      <c r="CG1310" s="27">
        <v>76.42</v>
      </c>
      <c r="CH1310">
        <v>0</v>
      </c>
      <c r="CI1310">
        <v>1</v>
      </c>
      <c r="CJ1310">
        <v>5</v>
      </c>
      <c r="CK1310">
        <v>1</v>
      </c>
      <c r="CL1310" s="27">
        <v>1.8</v>
      </c>
      <c r="CM1310" s="27">
        <v>0.58778666490211906</v>
      </c>
      <c r="CN1310" s="27">
        <v>26.85</v>
      </c>
      <c r="CO1310" s="27">
        <v>3.2902658209548736</v>
      </c>
      <c r="CP1310">
        <v>0</v>
      </c>
      <c r="CQ1310" s="27">
        <v>0</v>
      </c>
      <c r="CR1310" s="34" t="e">
        <v>#NULL!</v>
      </c>
      <c r="CS1310" s="27">
        <v>0</v>
      </c>
      <c r="CT1310" s="34" t="e">
        <v>#NULL!</v>
      </c>
      <c r="CU1310">
        <v>1</v>
      </c>
      <c r="CV1310" s="27">
        <v>17.5</v>
      </c>
      <c r="CW1310" s="27">
        <v>2.8622008809294686</v>
      </c>
      <c r="CX1310" s="27">
        <v>72.349999999999994</v>
      </c>
      <c r="CY1310" s="27">
        <v>4.2815154530774926</v>
      </c>
      <c r="CZ1310">
        <v>0</v>
      </c>
      <c r="DA1310" s="27">
        <v>0</v>
      </c>
      <c r="DB1310" s="34" t="e">
        <v>#NULL!</v>
      </c>
      <c r="DC1310" s="27">
        <v>0</v>
      </c>
      <c r="DD1310" s="34" t="e">
        <v>#NULL!</v>
      </c>
      <c r="DE1310">
        <v>0</v>
      </c>
      <c r="DF1310" s="27">
        <v>0</v>
      </c>
      <c r="DG1310" s="34" t="e">
        <v>#NULL!</v>
      </c>
      <c r="DH1310" s="27">
        <v>0</v>
      </c>
      <c r="DI1310" s="34" t="e">
        <v>#NULL!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1</v>
      </c>
      <c r="DT1310">
        <v>24</v>
      </c>
      <c r="DU1310">
        <v>0</v>
      </c>
      <c r="DV1310">
        <v>0</v>
      </c>
      <c r="DW1310">
        <v>1</v>
      </c>
      <c r="DX1310">
        <v>0</v>
      </c>
      <c r="DY1310">
        <v>1</v>
      </c>
      <c r="DZ1310">
        <v>0</v>
      </c>
      <c r="EA1310">
        <v>1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 s="27">
        <v>11</v>
      </c>
    </row>
    <row r="1311" spans="1:137" x14ac:dyDescent="0.35">
      <c r="A1311">
        <v>1310</v>
      </c>
      <c r="B1311" t="s">
        <v>1524</v>
      </c>
      <c r="C1311">
        <v>1</v>
      </c>
      <c r="D1311">
        <v>2</v>
      </c>
      <c r="E1311">
        <v>1</v>
      </c>
      <c r="F1311">
        <v>66</v>
      </c>
      <c r="G1311">
        <v>6</v>
      </c>
      <c r="H1311" t="s">
        <v>247</v>
      </c>
      <c r="I1311">
        <v>20</v>
      </c>
      <c r="J1311">
        <v>39</v>
      </c>
      <c r="K1311">
        <v>8</v>
      </c>
      <c r="L1311">
        <v>1</v>
      </c>
      <c r="M1311">
        <v>6</v>
      </c>
      <c r="N1311">
        <v>0</v>
      </c>
      <c r="O1311">
        <v>15</v>
      </c>
      <c r="P1311" s="27">
        <v>48</v>
      </c>
      <c r="Q1311" s="33" t="str">
        <f t="shared" si="20"/>
        <v>Low</v>
      </c>
      <c r="R1311">
        <v>4</v>
      </c>
      <c r="S1311">
        <v>1</v>
      </c>
      <c r="T1311" s="27">
        <v>3.8712010109078911</v>
      </c>
      <c r="U1311">
        <v>2</v>
      </c>
      <c r="V1311" s="27">
        <v>14.899999999999999</v>
      </c>
      <c r="W1311" s="27">
        <v>1.4947679999999999</v>
      </c>
      <c r="X1311" s="27">
        <v>0.40197101085388687</v>
      </c>
      <c r="Y1311" s="27">
        <v>5.6572319999999996</v>
      </c>
      <c r="Z1311" s="27">
        <v>1.7329347266567299</v>
      </c>
      <c r="AA1311">
        <v>0</v>
      </c>
      <c r="AB1311">
        <v>4</v>
      </c>
      <c r="AC1311">
        <v>1</v>
      </c>
      <c r="AD1311">
        <v>11</v>
      </c>
      <c r="AE1311">
        <v>1</v>
      </c>
      <c r="AF1311">
        <v>2</v>
      </c>
      <c r="AG1311">
        <v>2</v>
      </c>
      <c r="AH1311">
        <v>2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2</v>
      </c>
      <c r="AQ1311">
        <v>7</v>
      </c>
      <c r="AR1311">
        <v>2</v>
      </c>
      <c r="AS1311">
        <v>2</v>
      </c>
      <c r="AT1311">
        <v>1</v>
      </c>
      <c r="AU1311">
        <v>1</v>
      </c>
      <c r="AV1311" s="27">
        <v>21.400000000000002</v>
      </c>
      <c r="AW1311">
        <v>2</v>
      </c>
      <c r="AX1311">
        <v>0</v>
      </c>
      <c r="AY1311">
        <v>0</v>
      </c>
      <c r="AZ1311">
        <v>1</v>
      </c>
      <c r="BA1311">
        <v>1</v>
      </c>
      <c r="BB1311">
        <v>25</v>
      </c>
      <c r="BC1311">
        <v>1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9</v>
      </c>
      <c r="BN1311">
        <v>6</v>
      </c>
      <c r="BO1311">
        <v>1</v>
      </c>
      <c r="BP1311">
        <v>0</v>
      </c>
      <c r="BQ1311">
        <v>0</v>
      </c>
      <c r="BR1311">
        <v>2</v>
      </c>
      <c r="BS1311">
        <v>3</v>
      </c>
      <c r="BT1311">
        <v>4</v>
      </c>
      <c r="BU1311">
        <v>0</v>
      </c>
      <c r="BV1311">
        <v>4</v>
      </c>
      <c r="BW1311">
        <v>2</v>
      </c>
      <c r="BX1311">
        <v>5</v>
      </c>
      <c r="BY1311">
        <v>1</v>
      </c>
      <c r="BZ1311">
        <v>4</v>
      </c>
      <c r="CA1311">
        <v>0</v>
      </c>
      <c r="CB1311">
        <v>3</v>
      </c>
      <c r="CC1311">
        <v>2</v>
      </c>
      <c r="CD1311" s="27">
        <v>15</v>
      </c>
      <c r="CE1311" s="27">
        <v>580.38</v>
      </c>
      <c r="CF1311" s="27">
        <v>4</v>
      </c>
      <c r="CG1311" s="27">
        <v>103.01</v>
      </c>
      <c r="CH1311">
        <v>1</v>
      </c>
      <c r="CI1311">
        <v>2</v>
      </c>
      <c r="CJ1311">
        <v>8</v>
      </c>
      <c r="CK1311">
        <v>0</v>
      </c>
      <c r="CL1311" s="27">
        <v>4.55</v>
      </c>
      <c r="CM1311" s="27">
        <v>1.5151272329628591</v>
      </c>
      <c r="CN1311" s="27">
        <v>39.4</v>
      </c>
      <c r="CO1311" s="27">
        <v>3.673765816303888</v>
      </c>
      <c r="CP1311">
        <v>0</v>
      </c>
      <c r="CQ1311" s="27">
        <v>0</v>
      </c>
      <c r="CR1311" s="34" t="e">
        <v>#NULL!</v>
      </c>
      <c r="CS1311" s="27">
        <v>0</v>
      </c>
      <c r="CT1311" s="34" t="e">
        <v>#NULL!</v>
      </c>
      <c r="CU1311">
        <v>0</v>
      </c>
      <c r="CV1311" s="27">
        <v>0</v>
      </c>
      <c r="CW1311" s="34" t="e">
        <v>#NULL!</v>
      </c>
      <c r="CX1311" s="27">
        <v>0</v>
      </c>
      <c r="CY1311" s="34" t="e">
        <v>#NULL!</v>
      </c>
      <c r="CZ1311">
        <v>1</v>
      </c>
      <c r="DA1311" s="27">
        <v>20.5</v>
      </c>
      <c r="DB1311" s="27">
        <v>3.0204248861443626</v>
      </c>
      <c r="DC1311" s="27">
        <v>145</v>
      </c>
      <c r="DD1311" s="27">
        <v>4.9767337424205742</v>
      </c>
      <c r="DE1311">
        <v>0</v>
      </c>
      <c r="DF1311" s="27">
        <v>0</v>
      </c>
      <c r="DG1311" s="34" t="e">
        <v>#NULL!</v>
      </c>
      <c r="DH1311" s="27">
        <v>0</v>
      </c>
      <c r="DI1311" s="34" t="e">
        <v>#NULL!</v>
      </c>
      <c r="DJ1311">
        <v>0</v>
      </c>
      <c r="DK1311">
        <v>0</v>
      </c>
      <c r="DL1311">
        <v>0</v>
      </c>
      <c r="DM1311">
        <v>0</v>
      </c>
      <c r="DN1311">
        <v>1</v>
      </c>
      <c r="DO1311">
        <v>1</v>
      </c>
      <c r="DP1311">
        <v>1</v>
      </c>
      <c r="DQ1311">
        <v>0</v>
      </c>
      <c r="DR1311">
        <v>0</v>
      </c>
      <c r="DS1311">
        <v>1</v>
      </c>
      <c r="DT1311">
        <v>23</v>
      </c>
      <c r="DU1311">
        <v>1</v>
      </c>
      <c r="DV1311">
        <v>1</v>
      </c>
      <c r="DW1311">
        <v>1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 s="27">
        <v>2</v>
      </c>
    </row>
    <row r="1312" spans="1:137" x14ac:dyDescent="0.35">
      <c r="A1312">
        <v>1311</v>
      </c>
      <c r="B1312" t="s">
        <v>1525</v>
      </c>
      <c r="C1312">
        <v>1</v>
      </c>
      <c r="D1312">
        <v>4</v>
      </c>
      <c r="E1312">
        <v>0</v>
      </c>
      <c r="F1312">
        <v>43</v>
      </c>
      <c r="G1312">
        <v>4</v>
      </c>
      <c r="H1312" t="s">
        <v>205</v>
      </c>
      <c r="I1312">
        <v>14</v>
      </c>
      <c r="J1312">
        <v>53</v>
      </c>
      <c r="K1312">
        <v>15</v>
      </c>
      <c r="L1312">
        <v>3</v>
      </c>
      <c r="M1312">
        <v>2</v>
      </c>
      <c r="N1312">
        <v>0</v>
      </c>
      <c r="O1312">
        <v>6</v>
      </c>
      <c r="P1312" s="27">
        <v>30</v>
      </c>
      <c r="Q1312" s="33" t="str">
        <f t="shared" si="20"/>
        <v>Low</v>
      </c>
      <c r="R1312">
        <v>3</v>
      </c>
      <c r="S1312">
        <v>0</v>
      </c>
      <c r="T1312" s="27">
        <v>3.4011973816621555</v>
      </c>
      <c r="U1312">
        <v>2</v>
      </c>
      <c r="V1312" s="27">
        <v>18</v>
      </c>
      <c r="W1312" s="27">
        <v>3.4451999999999998</v>
      </c>
      <c r="X1312" s="27">
        <v>1.2369819579328816</v>
      </c>
      <c r="Y1312" s="27">
        <v>1.9547999999999996</v>
      </c>
      <c r="Z1312" s="27">
        <v>0.6702878864138625</v>
      </c>
      <c r="AA1312">
        <v>0</v>
      </c>
      <c r="AB1312">
        <v>5</v>
      </c>
      <c r="AC1312">
        <v>0</v>
      </c>
      <c r="AD1312">
        <v>-1</v>
      </c>
      <c r="AE1312">
        <v>-1</v>
      </c>
      <c r="AF1312">
        <v>1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2</v>
      </c>
      <c r="AQ1312">
        <v>8</v>
      </c>
      <c r="AR1312">
        <v>3</v>
      </c>
      <c r="AS1312">
        <v>3</v>
      </c>
      <c r="AT1312">
        <v>1</v>
      </c>
      <c r="AU1312">
        <v>1</v>
      </c>
      <c r="AV1312" s="27">
        <v>12.700000000000001</v>
      </c>
      <c r="AW1312">
        <v>1</v>
      </c>
      <c r="AX1312">
        <v>0</v>
      </c>
      <c r="AY1312">
        <v>1</v>
      </c>
      <c r="AZ1312">
        <v>1</v>
      </c>
      <c r="BA1312">
        <v>1</v>
      </c>
      <c r="BB1312">
        <v>29</v>
      </c>
      <c r="BC1312">
        <v>1</v>
      </c>
      <c r="BD1312">
        <v>0</v>
      </c>
      <c r="BE1312">
        <v>0</v>
      </c>
      <c r="BF1312">
        <v>0</v>
      </c>
      <c r="BG1312">
        <v>1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9</v>
      </c>
      <c r="BN1312">
        <v>2</v>
      </c>
      <c r="BO1312">
        <v>1</v>
      </c>
      <c r="BP1312">
        <v>1</v>
      </c>
      <c r="BQ1312">
        <v>1</v>
      </c>
      <c r="BR1312">
        <v>3</v>
      </c>
      <c r="BS1312">
        <v>4</v>
      </c>
      <c r="BT1312">
        <v>2</v>
      </c>
      <c r="BU1312">
        <v>0</v>
      </c>
      <c r="BV1312">
        <v>1</v>
      </c>
      <c r="BW1312">
        <v>1</v>
      </c>
      <c r="BX1312">
        <v>5</v>
      </c>
      <c r="BY1312">
        <v>4</v>
      </c>
      <c r="BZ1312">
        <v>1</v>
      </c>
      <c r="CA1312">
        <v>0</v>
      </c>
      <c r="CB1312">
        <v>1</v>
      </c>
      <c r="CC1312">
        <v>1</v>
      </c>
      <c r="CD1312" s="27">
        <v>11</v>
      </c>
      <c r="CE1312" s="27">
        <v>452.3</v>
      </c>
      <c r="CF1312" s="27">
        <v>3</v>
      </c>
      <c r="CG1312" s="27">
        <v>127.33</v>
      </c>
      <c r="CH1312">
        <v>0</v>
      </c>
      <c r="CI1312">
        <v>1</v>
      </c>
      <c r="CJ1312">
        <v>2</v>
      </c>
      <c r="CK1312">
        <v>1</v>
      </c>
      <c r="CL1312" s="27">
        <v>2.8</v>
      </c>
      <c r="CM1312" s="27">
        <v>1.0296194171811581</v>
      </c>
      <c r="CN1312" s="27">
        <v>3.85</v>
      </c>
      <c r="CO1312" s="27">
        <v>1.3480731482996928</v>
      </c>
      <c r="CP1312">
        <v>0</v>
      </c>
      <c r="CQ1312" s="27">
        <v>0</v>
      </c>
      <c r="CR1312" s="34" t="e">
        <v>#NULL!</v>
      </c>
      <c r="CS1312" s="27">
        <v>0</v>
      </c>
      <c r="CT1312" s="34" t="e">
        <v>#NULL!</v>
      </c>
      <c r="CU1312">
        <v>1</v>
      </c>
      <c r="CV1312" s="27">
        <v>24.3</v>
      </c>
      <c r="CW1312" s="27">
        <v>3.1904763503465028</v>
      </c>
      <c r="CX1312" s="27">
        <v>22.15</v>
      </c>
      <c r="CY1312" s="27">
        <v>3.0978374964911444</v>
      </c>
      <c r="CZ1312">
        <v>1</v>
      </c>
      <c r="DA1312" s="27">
        <v>13.5</v>
      </c>
      <c r="DB1312" s="27">
        <v>2.6026896854443837</v>
      </c>
      <c r="DC1312" s="27">
        <v>5</v>
      </c>
      <c r="DD1312" s="27">
        <v>1.6094379124341003</v>
      </c>
      <c r="DE1312">
        <v>0</v>
      </c>
      <c r="DF1312" s="27">
        <v>0</v>
      </c>
      <c r="DG1312" s="34" t="e">
        <v>#NULL!</v>
      </c>
      <c r="DH1312" s="27">
        <v>0</v>
      </c>
      <c r="DI1312" s="34" t="e">
        <v>#NULL!</v>
      </c>
      <c r="DJ1312">
        <v>0</v>
      </c>
      <c r="DK1312">
        <v>0</v>
      </c>
      <c r="DL1312">
        <v>0</v>
      </c>
      <c r="DM1312">
        <v>2</v>
      </c>
      <c r="DN1312">
        <v>0</v>
      </c>
      <c r="DO1312">
        <v>0</v>
      </c>
      <c r="DP1312">
        <v>0</v>
      </c>
      <c r="DQ1312">
        <v>0</v>
      </c>
      <c r="DR1312">
        <v>1</v>
      </c>
      <c r="DS1312">
        <v>1</v>
      </c>
      <c r="DT1312">
        <v>13</v>
      </c>
      <c r="DU1312">
        <v>1</v>
      </c>
      <c r="DV1312">
        <v>1</v>
      </c>
      <c r="DW1312">
        <v>1</v>
      </c>
      <c r="DX1312">
        <v>1</v>
      </c>
      <c r="DY1312">
        <v>1</v>
      </c>
      <c r="DZ1312">
        <v>1</v>
      </c>
      <c r="EA1312">
        <v>1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 s="27">
        <v>5</v>
      </c>
    </row>
    <row r="1313" spans="1:137" x14ac:dyDescent="0.35">
      <c r="A1313">
        <v>1312</v>
      </c>
      <c r="B1313" t="s">
        <v>1526</v>
      </c>
      <c r="C1313">
        <v>3</v>
      </c>
      <c r="D1313">
        <v>2</v>
      </c>
      <c r="E1313">
        <v>1</v>
      </c>
      <c r="F1313">
        <v>79</v>
      </c>
      <c r="G1313">
        <v>6</v>
      </c>
      <c r="H1313" t="s">
        <v>239</v>
      </c>
      <c r="I1313">
        <v>18</v>
      </c>
      <c r="J1313">
        <v>48</v>
      </c>
      <c r="K1313">
        <v>12</v>
      </c>
      <c r="L1313">
        <v>2</v>
      </c>
      <c r="M1313">
        <v>6</v>
      </c>
      <c r="N1313">
        <v>0</v>
      </c>
      <c r="O1313">
        <v>43</v>
      </c>
      <c r="P1313" s="27">
        <v>98</v>
      </c>
      <c r="Q1313" s="33" t="str">
        <f t="shared" si="20"/>
        <v>Low</v>
      </c>
      <c r="R1313">
        <v>5</v>
      </c>
      <c r="S1313">
        <v>1</v>
      </c>
      <c r="T1313" s="27">
        <v>4.5849674786705723</v>
      </c>
      <c r="U1313">
        <v>4</v>
      </c>
      <c r="V1313" s="27">
        <v>11.700000000000001</v>
      </c>
      <c r="W1313" s="27">
        <v>6.5470860000000002</v>
      </c>
      <c r="X1313" s="27">
        <v>1.8790200651600641</v>
      </c>
      <c r="Y1313" s="27">
        <v>4.9189140000000009</v>
      </c>
      <c r="Z1313" s="27">
        <v>1.5930877744320711</v>
      </c>
      <c r="AA1313">
        <v>0</v>
      </c>
      <c r="AB1313">
        <v>5</v>
      </c>
      <c r="AC1313">
        <v>0</v>
      </c>
      <c r="AD1313">
        <v>-1</v>
      </c>
      <c r="AE1313">
        <v>-1</v>
      </c>
      <c r="AF1313">
        <v>1</v>
      </c>
      <c r="AG1313">
        <v>1</v>
      </c>
      <c r="AH1313">
        <v>0</v>
      </c>
      <c r="AI1313">
        <v>1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1</v>
      </c>
      <c r="AP1313">
        <v>3</v>
      </c>
      <c r="AQ1313">
        <v>26</v>
      </c>
      <c r="AR1313">
        <v>5</v>
      </c>
      <c r="AS1313">
        <v>2</v>
      </c>
      <c r="AT1313">
        <v>1</v>
      </c>
      <c r="AU1313">
        <v>0</v>
      </c>
      <c r="AV1313" s="27">
        <v>51.6</v>
      </c>
      <c r="AW1313">
        <v>3</v>
      </c>
      <c r="AX1313">
        <v>0</v>
      </c>
      <c r="AY1313">
        <v>0</v>
      </c>
      <c r="AZ1313">
        <v>8</v>
      </c>
      <c r="BA1313">
        <v>4</v>
      </c>
      <c r="BB1313">
        <v>23</v>
      </c>
      <c r="BC1313">
        <v>0</v>
      </c>
      <c r="BD1313">
        <v>0</v>
      </c>
      <c r="BE1313">
        <v>0</v>
      </c>
      <c r="BF1313">
        <v>1</v>
      </c>
      <c r="BG1313">
        <v>0</v>
      </c>
      <c r="BH1313">
        <v>0</v>
      </c>
      <c r="BI1313">
        <v>0</v>
      </c>
      <c r="BJ1313">
        <v>1</v>
      </c>
      <c r="BK1313">
        <v>0</v>
      </c>
      <c r="BL1313">
        <v>1</v>
      </c>
      <c r="BM1313">
        <v>9</v>
      </c>
      <c r="BN1313">
        <v>3</v>
      </c>
      <c r="BO1313">
        <v>1</v>
      </c>
      <c r="BP1313">
        <v>0</v>
      </c>
      <c r="BQ1313">
        <v>1</v>
      </c>
      <c r="BR1313">
        <v>1</v>
      </c>
      <c r="BS1313">
        <v>3</v>
      </c>
      <c r="BT1313">
        <v>3</v>
      </c>
      <c r="BU1313">
        <v>1</v>
      </c>
      <c r="BV1313">
        <v>25</v>
      </c>
      <c r="BW1313">
        <v>5</v>
      </c>
      <c r="BX1313">
        <v>4</v>
      </c>
      <c r="BY1313">
        <v>1</v>
      </c>
      <c r="BZ1313">
        <v>1</v>
      </c>
      <c r="CA1313">
        <v>1</v>
      </c>
      <c r="CB1313">
        <v>21</v>
      </c>
      <c r="CC1313">
        <v>5</v>
      </c>
      <c r="CD1313" s="27">
        <v>11</v>
      </c>
      <c r="CE1313" s="27">
        <v>573.05000000000007</v>
      </c>
      <c r="CF1313" s="27">
        <v>1</v>
      </c>
      <c r="CG1313" s="27">
        <v>72.72</v>
      </c>
      <c r="CH1313">
        <v>0</v>
      </c>
      <c r="CI1313">
        <v>2</v>
      </c>
      <c r="CJ1313">
        <v>65</v>
      </c>
      <c r="CK1313">
        <v>0</v>
      </c>
      <c r="CL1313" s="27">
        <v>23.4</v>
      </c>
      <c r="CM1313" s="27">
        <v>3.1527360223636558</v>
      </c>
      <c r="CN1313" s="27">
        <v>1569.9</v>
      </c>
      <c r="CO1313" s="27">
        <v>7.3587672020462715</v>
      </c>
      <c r="CP1313">
        <v>0</v>
      </c>
      <c r="CQ1313" s="27">
        <v>0</v>
      </c>
      <c r="CR1313" s="34" t="e">
        <v>#NULL!</v>
      </c>
      <c r="CS1313" s="27">
        <v>0</v>
      </c>
      <c r="CT1313" s="34" t="e">
        <v>#NULL!</v>
      </c>
      <c r="CU1313">
        <v>0</v>
      </c>
      <c r="CV1313" s="27">
        <v>0</v>
      </c>
      <c r="CW1313" s="34" t="e">
        <v>#NULL!</v>
      </c>
      <c r="CX1313" s="27">
        <v>0</v>
      </c>
      <c r="CY1313" s="34" t="e">
        <v>#NULL!</v>
      </c>
      <c r="CZ1313">
        <v>1</v>
      </c>
      <c r="DA1313" s="27">
        <v>19.75</v>
      </c>
      <c r="DB1313" s="27">
        <v>2.9831534913471307</v>
      </c>
      <c r="DC1313" s="27">
        <v>1285</v>
      </c>
      <c r="DD1313" s="27">
        <v>7.1585139973293206</v>
      </c>
      <c r="DE1313">
        <v>0</v>
      </c>
      <c r="DF1313" s="27">
        <v>0</v>
      </c>
      <c r="DG1313" s="34" t="e">
        <v>#NULL!</v>
      </c>
      <c r="DH1313" s="27">
        <v>0</v>
      </c>
      <c r="DI1313" s="34" t="e">
        <v>#NULL!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1</v>
      </c>
      <c r="DT1313">
        <v>25</v>
      </c>
      <c r="DU1313">
        <v>1</v>
      </c>
      <c r="DV1313">
        <v>1</v>
      </c>
      <c r="DW1313">
        <v>1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1</v>
      </c>
      <c r="ED1313">
        <v>0</v>
      </c>
      <c r="EE1313">
        <v>0</v>
      </c>
      <c r="EF1313">
        <v>0</v>
      </c>
      <c r="EG1313" s="27">
        <v>11</v>
      </c>
    </row>
    <row r="1314" spans="1:137" x14ac:dyDescent="0.35">
      <c r="A1314">
        <v>1313</v>
      </c>
      <c r="B1314" t="s">
        <v>1527</v>
      </c>
      <c r="C1314">
        <v>1</v>
      </c>
      <c r="D1314">
        <v>4</v>
      </c>
      <c r="E1314">
        <v>1</v>
      </c>
      <c r="F1314">
        <v>44</v>
      </c>
      <c r="G1314">
        <v>4</v>
      </c>
      <c r="H1314" t="s">
        <v>203</v>
      </c>
      <c r="I1314">
        <v>12</v>
      </c>
      <c r="J1314">
        <v>47</v>
      </c>
      <c r="K1314">
        <v>18</v>
      </c>
      <c r="L1314">
        <v>4</v>
      </c>
      <c r="M1314">
        <v>2</v>
      </c>
      <c r="N1314">
        <v>0</v>
      </c>
      <c r="O1314">
        <v>1</v>
      </c>
      <c r="P1314" s="27">
        <v>57</v>
      </c>
      <c r="Q1314" s="33" t="str">
        <f t="shared" si="20"/>
        <v>Low</v>
      </c>
      <c r="R1314">
        <v>1</v>
      </c>
      <c r="S1314">
        <v>0</v>
      </c>
      <c r="T1314" s="27">
        <v>4.0430512678345503</v>
      </c>
      <c r="U1314">
        <v>3</v>
      </c>
      <c r="V1314" s="27">
        <v>8.2000000000000011</v>
      </c>
      <c r="W1314" s="27">
        <v>2.5052639999999999</v>
      </c>
      <c r="X1314" s="27">
        <v>0.91839411820533112</v>
      </c>
      <c r="Y1314" s="27">
        <v>2.1687360000000004</v>
      </c>
      <c r="Z1314" s="27">
        <v>0.77414450936078461</v>
      </c>
      <c r="AA1314">
        <v>1</v>
      </c>
      <c r="AB1314">
        <v>1</v>
      </c>
      <c r="AC1314">
        <v>0</v>
      </c>
      <c r="AD1314">
        <v>-1</v>
      </c>
      <c r="AE1314">
        <v>-1</v>
      </c>
      <c r="AF1314">
        <v>4</v>
      </c>
      <c r="AG1314">
        <v>1</v>
      </c>
      <c r="AH1314">
        <v>0</v>
      </c>
      <c r="AI1314">
        <v>0</v>
      </c>
      <c r="AJ1314">
        <v>0</v>
      </c>
      <c r="AK1314">
        <v>1</v>
      </c>
      <c r="AL1314">
        <v>0</v>
      </c>
      <c r="AM1314">
        <v>0</v>
      </c>
      <c r="AN1314">
        <v>0</v>
      </c>
      <c r="AO1314">
        <v>0</v>
      </c>
      <c r="AP1314">
        <v>2</v>
      </c>
      <c r="AQ1314">
        <v>11</v>
      </c>
      <c r="AR1314">
        <v>3</v>
      </c>
      <c r="AS1314">
        <v>4</v>
      </c>
      <c r="AT1314">
        <v>1</v>
      </c>
      <c r="AU1314">
        <v>0</v>
      </c>
      <c r="AV1314" s="27">
        <v>31.400000000000002</v>
      </c>
      <c r="AW1314">
        <v>2</v>
      </c>
      <c r="AX1314">
        <v>0</v>
      </c>
      <c r="AY1314">
        <v>0</v>
      </c>
      <c r="AZ1314">
        <v>1</v>
      </c>
      <c r="BA1314">
        <v>1</v>
      </c>
      <c r="BB1314">
        <v>29</v>
      </c>
      <c r="BC1314">
        <v>1</v>
      </c>
      <c r="BD1314">
        <v>0</v>
      </c>
      <c r="BE1314">
        <v>1</v>
      </c>
      <c r="BF1314">
        <v>0</v>
      </c>
      <c r="BG1314">
        <v>1</v>
      </c>
      <c r="BH1314">
        <v>0</v>
      </c>
      <c r="BI1314">
        <v>1</v>
      </c>
      <c r="BJ1314">
        <v>0</v>
      </c>
      <c r="BK1314">
        <v>0</v>
      </c>
      <c r="BL1314">
        <v>0</v>
      </c>
      <c r="BM1314">
        <v>9</v>
      </c>
      <c r="BN1314">
        <v>3</v>
      </c>
      <c r="BO1314">
        <v>1</v>
      </c>
      <c r="BP1314">
        <v>0</v>
      </c>
      <c r="BQ1314">
        <v>1</v>
      </c>
      <c r="BR1314">
        <v>4</v>
      </c>
      <c r="BS1314">
        <v>4</v>
      </c>
      <c r="BT1314">
        <v>1</v>
      </c>
      <c r="BU1314">
        <v>0</v>
      </c>
      <c r="BV1314">
        <v>3</v>
      </c>
      <c r="BW1314">
        <v>2</v>
      </c>
      <c r="BX1314">
        <v>3</v>
      </c>
      <c r="BY1314">
        <v>4</v>
      </c>
      <c r="BZ1314">
        <v>1</v>
      </c>
      <c r="CA1314">
        <v>0</v>
      </c>
      <c r="CB1314">
        <v>1</v>
      </c>
      <c r="CC1314">
        <v>1</v>
      </c>
      <c r="CD1314" s="27">
        <v>7</v>
      </c>
      <c r="CE1314" s="27">
        <v>182.44</v>
      </c>
      <c r="CF1314" s="27">
        <v>5</v>
      </c>
      <c r="CG1314" s="27">
        <v>110.66</v>
      </c>
      <c r="CH1314">
        <v>0</v>
      </c>
      <c r="CI1314">
        <v>3</v>
      </c>
      <c r="CJ1314">
        <v>3</v>
      </c>
      <c r="CK1314">
        <v>0</v>
      </c>
      <c r="CL1314" s="27">
        <v>4</v>
      </c>
      <c r="CM1314" s="27">
        <v>1.3862943611198906</v>
      </c>
      <c r="CN1314" s="27">
        <v>13.65</v>
      </c>
      <c r="CO1314" s="27">
        <v>2.6137395216309689</v>
      </c>
      <c r="CP1314">
        <v>0</v>
      </c>
      <c r="CQ1314" s="27">
        <v>0</v>
      </c>
      <c r="CR1314" s="34" t="e">
        <v>#NULL!</v>
      </c>
      <c r="CS1314" s="27">
        <v>0</v>
      </c>
      <c r="CT1314" s="34" t="e">
        <v>#NULL!</v>
      </c>
      <c r="CU1314">
        <v>0</v>
      </c>
      <c r="CV1314" s="27">
        <v>0</v>
      </c>
      <c r="CW1314" s="34" t="e">
        <v>#NULL!</v>
      </c>
      <c r="CX1314" s="27">
        <v>0</v>
      </c>
      <c r="CY1314" s="34" t="e">
        <v>#NULL!</v>
      </c>
      <c r="CZ1314">
        <v>0</v>
      </c>
      <c r="DA1314" s="27">
        <v>0</v>
      </c>
      <c r="DB1314" s="34" t="e">
        <v>#NULL!</v>
      </c>
      <c r="DC1314" s="27">
        <v>0</v>
      </c>
      <c r="DD1314" s="34" t="e">
        <v>#NULL!</v>
      </c>
      <c r="DE1314">
        <v>0</v>
      </c>
      <c r="DF1314" s="27">
        <v>0</v>
      </c>
      <c r="DG1314" s="34" t="e">
        <v>#NULL!</v>
      </c>
      <c r="DH1314" s="27">
        <v>0</v>
      </c>
      <c r="DI1314" s="34" t="e">
        <v>#NULL!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1</v>
      </c>
      <c r="DT1314">
        <v>27</v>
      </c>
      <c r="DU1314">
        <v>1</v>
      </c>
      <c r="DV1314">
        <v>1</v>
      </c>
      <c r="DW1314">
        <v>1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1</v>
      </c>
      <c r="EF1314">
        <v>0</v>
      </c>
      <c r="EG1314" s="27">
        <v>9</v>
      </c>
    </row>
    <row r="1315" spans="1:137" x14ac:dyDescent="0.35">
      <c r="A1315">
        <v>1314</v>
      </c>
      <c r="B1315" t="s">
        <v>1528</v>
      </c>
      <c r="C1315">
        <v>5</v>
      </c>
      <c r="D1315">
        <v>3</v>
      </c>
      <c r="E1315">
        <v>0</v>
      </c>
      <c r="F1315">
        <v>71</v>
      </c>
      <c r="G1315">
        <v>6</v>
      </c>
      <c r="H1315" t="s">
        <v>210</v>
      </c>
      <c r="I1315">
        <v>14</v>
      </c>
      <c r="J1315">
        <v>52</v>
      </c>
      <c r="K1315">
        <v>12</v>
      </c>
      <c r="L1315">
        <v>2</v>
      </c>
      <c r="M1315">
        <v>5</v>
      </c>
      <c r="N1315">
        <v>1</v>
      </c>
      <c r="O1315">
        <v>33</v>
      </c>
      <c r="P1315" s="27">
        <v>137</v>
      </c>
      <c r="Q1315" s="33" t="str">
        <f t="shared" si="20"/>
        <v>Low</v>
      </c>
      <c r="R1315">
        <v>5</v>
      </c>
      <c r="S1315">
        <v>0</v>
      </c>
      <c r="T1315" s="27">
        <v>4.9199809258281251</v>
      </c>
      <c r="U1315">
        <v>5</v>
      </c>
      <c r="V1315" s="27">
        <v>1.4000000000000001</v>
      </c>
      <c r="W1315" s="27">
        <v>0.18029200000000001</v>
      </c>
      <c r="X1315" s="27">
        <v>-1.7131775202508865</v>
      </c>
      <c r="Y1315" s="27">
        <v>1.737708</v>
      </c>
      <c r="Z1315" s="27">
        <v>0.55256700352208876</v>
      </c>
      <c r="AA1315">
        <v>0</v>
      </c>
      <c r="AB1315">
        <v>2</v>
      </c>
      <c r="AC1315">
        <v>1</v>
      </c>
      <c r="AD1315">
        <v>11</v>
      </c>
      <c r="AE1315">
        <v>1</v>
      </c>
      <c r="AF1315">
        <v>2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1</v>
      </c>
      <c r="AP1315">
        <v>3</v>
      </c>
      <c r="AQ1315">
        <v>42</v>
      </c>
      <c r="AR1315">
        <v>5</v>
      </c>
      <c r="AS1315">
        <v>0</v>
      </c>
      <c r="AT1315">
        <v>-1</v>
      </c>
      <c r="AU1315">
        <v>-1</v>
      </c>
      <c r="AV1315" s="27">
        <v>-1</v>
      </c>
      <c r="AW1315">
        <v>-1</v>
      </c>
      <c r="AX1315">
        <v>-1</v>
      </c>
      <c r="AY1315">
        <v>1</v>
      </c>
      <c r="AZ1315">
        <v>5</v>
      </c>
      <c r="BA1315">
        <v>3</v>
      </c>
      <c r="BB1315">
        <v>19</v>
      </c>
      <c r="BC1315">
        <v>0</v>
      </c>
      <c r="BD1315">
        <v>1</v>
      </c>
      <c r="BE1315">
        <v>1</v>
      </c>
      <c r="BF1315">
        <v>0</v>
      </c>
      <c r="BG1315">
        <v>1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9</v>
      </c>
      <c r="BN1315">
        <v>6</v>
      </c>
      <c r="BO1315">
        <v>0</v>
      </c>
      <c r="BP1315">
        <v>1</v>
      </c>
      <c r="BQ1315">
        <v>1</v>
      </c>
      <c r="BR1315">
        <v>4</v>
      </c>
      <c r="BS1315">
        <v>4</v>
      </c>
      <c r="BT1315">
        <v>3</v>
      </c>
      <c r="BU1315">
        <v>0</v>
      </c>
      <c r="BV1315">
        <v>36</v>
      </c>
      <c r="BW1315">
        <v>5</v>
      </c>
      <c r="BX1315">
        <v>1</v>
      </c>
      <c r="BY1315">
        <v>3</v>
      </c>
      <c r="BZ1315">
        <v>4</v>
      </c>
      <c r="CA1315">
        <v>0</v>
      </c>
      <c r="CB1315">
        <v>26</v>
      </c>
      <c r="CC1315">
        <v>5</v>
      </c>
      <c r="CD1315" s="27">
        <v>8</v>
      </c>
      <c r="CE1315" s="27">
        <v>296.29000000000002</v>
      </c>
      <c r="CF1315" s="27">
        <v>3</v>
      </c>
      <c r="CG1315" s="27">
        <v>150.01</v>
      </c>
      <c r="CH1315">
        <v>0</v>
      </c>
      <c r="CI1315">
        <v>2</v>
      </c>
      <c r="CJ1315">
        <v>69</v>
      </c>
      <c r="CK1315">
        <v>0</v>
      </c>
      <c r="CL1315" s="27">
        <v>23.05</v>
      </c>
      <c r="CM1315" s="27">
        <v>3.1376657694426577</v>
      </c>
      <c r="CN1315" s="27">
        <v>1618.8</v>
      </c>
      <c r="CO1315" s="27">
        <v>7.3894404130017106</v>
      </c>
      <c r="CP1315">
        <v>1</v>
      </c>
      <c r="CQ1315" s="27">
        <v>32.5</v>
      </c>
      <c r="CR1315" s="27">
        <v>3.4812400893356918</v>
      </c>
      <c r="CS1315" s="27">
        <v>2238.6999999999998</v>
      </c>
      <c r="CT1315" s="27">
        <v>7.7136506192338361</v>
      </c>
      <c r="CU1315">
        <v>1</v>
      </c>
      <c r="CV1315" s="27">
        <v>33.65</v>
      </c>
      <c r="CW1315" s="27">
        <v>3.5160130560907366</v>
      </c>
      <c r="CX1315" s="27">
        <v>2272.3000000000002</v>
      </c>
      <c r="CY1315" s="27">
        <v>7.7285478133777525</v>
      </c>
      <c r="CZ1315">
        <v>1</v>
      </c>
      <c r="DA1315" s="27">
        <v>15.75</v>
      </c>
      <c r="DB1315" s="27">
        <v>2.7568403652716422</v>
      </c>
      <c r="DC1315" s="27">
        <v>1080</v>
      </c>
      <c r="DD1315" s="27">
        <v>6.9847163201182658</v>
      </c>
      <c r="DE1315">
        <v>1</v>
      </c>
      <c r="DF1315" s="27">
        <v>43.45</v>
      </c>
      <c r="DG1315" s="27">
        <v>3.7716108517114013</v>
      </c>
      <c r="DH1315" s="27">
        <v>2966.95</v>
      </c>
      <c r="DI1315" s="27">
        <v>7.9952897681097275</v>
      </c>
      <c r="DJ1315">
        <v>1</v>
      </c>
      <c r="DK1315">
        <v>1</v>
      </c>
      <c r="DL1315">
        <v>0</v>
      </c>
      <c r="DM1315">
        <v>1</v>
      </c>
      <c r="DN1315">
        <v>1</v>
      </c>
      <c r="DO1315">
        <v>1</v>
      </c>
      <c r="DP1315">
        <v>1</v>
      </c>
      <c r="DQ1315">
        <v>1</v>
      </c>
      <c r="DR1315">
        <v>0</v>
      </c>
      <c r="DS1315">
        <v>1</v>
      </c>
      <c r="DT1315">
        <v>19</v>
      </c>
      <c r="DU1315">
        <v>1</v>
      </c>
      <c r="DV1315">
        <v>1</v>
      </c>
      <c r="DW1315">
        <v>1</v>
      </c>
      <c r="DX1315">
        <v>0</v>
      </c>
      <c r="DY1315">
        <v>1</v>
      </c>
      <c r="DZ1315">
        <v>1</v>
      </c>
      <c r="EA1315">
        <v>0</v>
      </c>
      <c r="EB1315">
        <v>0</v>
      </c>
      <c r="EC1315">
        <v>1</v>
      </c>
      <c r="ED1315">
        <v>0</v>
      </c>
      <c r="EE1315">
        <v>0</v>
      </c>
      <c r="EF1315">
        <v>0</v>
      </c>
      <c r="EG1315" s="27">
        <v>7</v>
      </c>
    </row>
    <row r="1316" spans="1:137" x14ac:dyDescent="0.35">
      <c r="A1316">
        <v>1315</v>
      </c>
      <c r="B1316" t="s">
        <v>1529</v>
      </c>
      <c r="C1316">
        <v>1</v>
      </c>
      <c r="D1316">
        <v>2</v>
      </c>
      <c r="E1316">
        <v>1</v>
      </c>
      <c r="F1316">
        <v>31</v>
      </c>
      <c r="G1316">
        <v>3</v>
      </c>
      <c r="H1316" t="s">
        <v>205</v>
      </c>
      <c r="I1316">
        <v>18</v>
      </c>
      <c r="J1316">
        <v>42</v>
      </c>
      <c r="K1316">
        <v>19</v>
      </c>
      <c r="L1316">
        <v>4</v>
      </c>
      <c r="M1316">
        <v>3</v>
      </c>
      <c r="N1316">
        <v>0</v>
      </c>
      <c r="O1316">
        <v>4</v>
      </c>
      <c r="P1316" s="27">
        <v>56</v>
      </c>
      <c r="Q1316" s="33" t="str">
        <f t="shared" si="20"/>
        <v>Low</v>
      </c>
      <c r="R1316">
        <v>2</v>
      </c>
      <c r="S1316">
        <v>0</v>
      </c>
      <c r="T1316" s="27">
        <v>4.0253516907351496</v>
      </c>
      <c r="U1316">
        <v>3</v>
      </c>
      <c r="V1316" s="27">
        <v>7.1999999999999993</v>
      </c>
      <c r="W1316" s="27">
        <v>1.1007360000000002</v>
      </c>
      <c r="X1316" s="27">
        <v>9.5979046971890317E-2</v>
      </c>
      <c r="Y1316" s="27">
        <v>2.9312639999999996</v>
      </c>
      <c r="Z1316" s="27">
        <v>1.0754337293204497</v>
      </c>
      <c r="AA1316">
        <v>0</v>
      </c>
      <c r="AB1316">
        <v>3</v>
      </c>
      <c r="AC1316">
        <v>0</v>
      </c>
      <c r="AD1316">
        <v>-1</v>
      </c>
      <c r="AE1316">
        <v>-1</v>
      </c>
      <c r="AF1316">
        <v>1</v>
      </c>
      <c r="AG1316">
        <v>1</v>
      </c>
      <c r="AH1316">
        <v>1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1</v>
      </c>
      <c r="AP1316">
        <v>1</v>
      </c>
      <c r="AQ1316">
        <v>8</v>
      </c>
      <c r="AR1316">
        <v>3</v>
      </c>
      <c r="AS1316">
        <v>2</v>
      </c>
      <c r="AT1316">
        <v>1</v>
      </c>
      <c r="AU1316">
        <v>0</v>
      </c>
      <c r="AV1316" s="27">
        <v>31.200000000000003</v>
      </c>
      <c r="AW1316">
        <v>2</v>
      </c>
      <c r="AX1316">
        <v>1</v>
      </c>
      <c r="AY1316">
        <v>1</v>
      </c>
      <c r="AZ1316">
        <v>1</v>
      </c>
      <c r="BA1316">
        <v>1</v>
      </c>
      <c r="BB1316">
        <v>27</v>
      </c>
      <c r="BC1316">
        <v>1</v>
      </c>
      <c r="BD1316">
        <v>0</v>
      </c>
      <c r="BE1316">
        <v>0</v>
      </c>
      <c r="BF1316">
        <v>1</v>
      </c>
      <c r="BG1316">
        <v>0</v>
      </c>
      <c r="BH1316">
        <v>0</v>
      </c>
      <c r="BI1316">
        <v>0</v>
      </c>
      <c r="BJ1316">
        <v>1</v>
      </c>
      <c r="BK1316">
        <v>0</v>
      </c>
      <c r="BL1316">
        <v>0</v>
      </c>
      <c r="BM1316">
        <v>9</v>
      </c>
      <c r="BN1316">
        <v>4</v>
      </c>
      <c r="BO1316">
        <v>0</v>
      </c>
      <c r="BP1316">
        <v>0</v>
      </c>
      <c r="BQ1316">
        <v>1</v>
      </c>
      <c r="BR1316">
        <v>4</v>
      </c>
      <c r="BS1316">
        <v>1</v>
      </c>
      <c r="BT1316">
        <v>1</v>
      </c>
      <c r="BU1316">
        <v>0</v>
      </c>
      <c r="BV1316">
        <v>6</v>
      </c>
      <c r="BW1316">
        <v>3</v>
      </c>
      <c r="BX1316">
        <v>1</v>
      </c>
      <c r="BY1316">
        <v>1</v>
      </c>
      <c r="BZ1316">
        <v>1</v>
      </c>
      <c r="CA1316">
        <v>0</v>
      </c>
      <c r="CB1316">
        <v>10</v>
      </c>
      <c r="CC1316">
        <v>3</v>
      </c>
      <c r="CD1316" s="27">
        <v>16</v>
      </c>
      <c r="CE1316" s="27">
        <v>243.09</v>
      </c>
      <c r="CF1316" s="27">
        <v>3</v>
      </c>
      <c r="CG1316" s="27">
        <v>55.94</v>
      </c>
      <c r="CH1316">
        <v>0</v>
      </c>
      <c r="CI1316">
        <v>1</v>
      </c>
      <c r="CJ1316">
        <v>32</v>
      </c>
      <c r="CK1316">
        <v>1</v>
      </c>
      <c r="CL1316" s="27">
        <v>7.3</v>
      </c>
      <c r="CM1316" s="27">
        <v>1.9878743481543455</v>
      </c>
      <c r="CN1316" s="27">
        <v>198.1</v>
      </c>
      <c r="CO1316" s="27">
        <v>5.2887719537045053</v>
      </c>
      <c r="CP1316">
        <v>0</v>
      </c>
      <c r="CQ1316" s="27">
        <v>0</v>
      </c>
      <c r="CR1316" s="34" t="e">
        <v>#NULL!</v>
      </c>
      <c r="CS1316" s="27">
        <v>0</v>
      </c>
      <c r="CT1316" s="34" t="e">
        <v>#NULL!</v>
      </c>
      <c r="CU1316">
        <v>1</v>
      </c>
      <c r="CV1316" s="27">
        <v>22.5</v>
      </c>
      <c r="CW1316" s="27">
        <v>3.1135153092103742</v>
      </c>
      <c r="CX1316" s="27">
        <v>649.35</v>
      </c>
      <c r="CY1316" s="27">
        <v>6.4759718625560989</v>
      </c>
      <c r="CZ1316">
        <v>0</v>
      </c>
      <c r="DA1316" s="27">
        <v>0</v>
      </c>
      <c r="DB1316" s="34" t="e">
        <v>#NULL!</v>
      </c>
      <c r="DC1316" s="27">
        <v>0</v>
      </c>
      <c r="DD1316" s="34" t="e">
        <v>#NULL!</v>
      </c>
      <c r="DE1316">
        <v>0</v>
      </c>
      <c r="DF1316" s="27">
        <v>0</v>
      </c>
      <c r="DG1316" s="34" t="e">
        <v>#NULL!</v>
      </c>
      <c r="DH1316" s="27">
        <v>0</v>
      </c>
      <c r="DI1316" s="34" t="e">
        <v>#NULL!</v>
      </c>
      <c r="DJ1316">
        <v>1</v>
      </c>
      <c r="DK1316">
        <v>0</v>
      </c>
      <c r="DL1316">
        <v>0</v>
      </c>
      <c r="DM1316">
        <v>2</v>
      </c>
      <c r="DN1316">
        <v>0</v>
      </c>
      <c r="DO1316">
        <v>0</v>
      </c>
      <c r="DP1316">
        <v>0</v>
      </c>
      <c r="DQ1316">
        <v>0</v>
      </c>
      <c r="DR1316">
        <v>1</v>
      </c>
      <c r="DS1316">
        <v>1</v>
      </c>
      <c r="DT1316">
        <v>25</v>
      </c>
      <c r="DU1316">
        <v>1</v>
      </c>
      <c r="DV1316">
        <v>1</v>
      </c>
      <c r="DW1316">
        <v>1</v>
      </c>
      <c r="DX1316">
        <v>0</v>
      </c>
      <c r="DY1316">
        <v>1</v>
      </c>
      <c r="DZ1316">
        <v>1</v>
      </c>
      <c r="EA1316">
        <v>1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 s="27">
        <v>5</v>
      </c>
    </row>
    <row r="1317" spans="1:137" x14ac:dyDescent="0.35">
      <c r="A1317">
        <v>1316</v>
      </c>
      <c r="B1317" t="s">
        <v>1530</v>
      </c>
      <c r="C1317">
        <v>5</v>
      </c>
      <c r="D1317">
        <v>3</v>
      </c>
      <c r="E1317">
        <v>0</v>
      </c>
      <c r="F1317">
        <v>60</v>
      </c>
      <c r="G1317">
        <v>5</v>
      </c>
      <c r="H1317" t="s">
        <v>239</v>
      </c>
      <c r="I1317">
        <v>15</v>
      </c>
      <c r="J1317">
        <v>57</v>
      </c>
      <c r="K1317">
        <v>15</v>
      </c>
      <c r="L1317">
        <v>3</v>
      </c>
      <c r="M1317">
        <v>2</v>
      </c>
      <c r="N1317">
        <v>0</v>
      </c>
      <c r="O1317">
        <v>13</v>
      </c>
      <c r="P1317" s="27">
        <v>142</v>
      </c>
      <c r="Q1317" s="33" t="str">
        <f t="shared" si="20"/>
        <v>Low</v>
      </c>
      <c r="R1317">
        <v>4</v>
      </c>
      <c r="S1317">
        <v>0</v>
      </c>
      <c r="T1317" s="27">
        <v>4.9558270576012609</v>
      </c>
      <c r="U1317">
        <v>5</v>
      </c>
      <c r="V1317" s="27">
        <v>14.499999999999998</v>
      </c>
      <c r="W1317" s="27">
        <v>3.8915099999999998</v>
      </c>
      <c r="X1317" s="27">
        <v>1.3587972571172033</v>
      </c>
      <c r="Y1317" s="27">
        <v>16.69849</v>
      </c>
      <c r="Z1317" s="27">
        <v>2.8153182961729741</v>
      </c>
      <c r="AA1317">
        <v>0</v>
      </c>
      <c r="AB1317">
        <v>3</v>
      </c>
      <c r="AC1317">
        <v>0</v>
      </c>
      <c r="AD1317">
        <v>-1</v>
      </c>
      <c r="AE1317">
        <v>-1</v>
      </c>
      <c r="AF1317">
        <v>1</v>
      </c>
      <c r="AG1317">
        <v>3</v>
      </c>
      <c r="AH1317">
        <v>0</v>
      </c>
      <c r="AI1317">
        <v>0</v>
      </c>
      <c r="AJ1317">
        <v>3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1</v>
      </c>
      <c r="AQ1317">
        <v>40</v>
      </c>
      <c r="AR1317">
        <v>5</v>
      </c>
      <c r="AS1317">
        <v>2</v>
      </c>
      <c r="AT1317">
        <v>1</v>
      </c>
      <c r="AU1317">
        <v>1</v>
      </c>
      <c r="AV1317" s="27">
        <v>70.8</v>
      </c>
      <c r="AW1317">
        <v>3</v>
      </c>
      <c r="AX1317">
        <v>1</v>
      </c>
      <c r="AY1317">
        <v>0</v>
      </c>
      <c r="AZ1317">
        <v>8</v>
      </c>
      <c r="BA1317">
        <v>4</v>
      </c>
      <c r="BB1317">
        <v>28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1</v>
      </c>
      <c r="BK1317">
        <v>0</v>
      </c>
      <c r="BL1317">
        <v>0</v>
      </c>
      <c r="BM1317">
        <v>9</v>
      </c>
      <c r="BN1317">
        <v>6</v>
      </c>
      <c r="BO1317">
        <v>0</v>
      </c>
      <c r="BP1317">
        <v>0</v>
      </c>
      <c r="BQ1317">
        <v>1</v>
      </c>
      <c r="BR1317">
        <v>2</v>
      </c>
      <c r="BS1317">
        <v>3</v>
      </c>
      <c r="BT1317">
        <v>3</v>
      </c>
      <c r="BU1317">
        <v>0</v>
      </c>
      <c r="BV1317">
        <v>39</v>
      </c>
      <c r="BW1317">
        <v>5</v>
      </c>
      <c r="BX1317">
        <v>3</v>
      </c>
      <c r="BY1317">
        <v>2</v>
      </c>
      <c r="BZ1317">
        <v>3</v>
      </c>
      <c r="CA1317">
        <v>0</v>
      </c>
      <c r="CB1317">
        <v>29</v>
      </c>
      <c r="CC1317">
        <v>5</v>
      </c>
      <c r="CD1317" s="27">
        <v>7</v>
      </c>
      <c r="CE1317" s="27">
        <v>186.91</v>
      </c>
      <c r="CF1317" s="27">
        <v>1</v>
      </c>
      <c r="CG1317" s="27">
        <v>29.990000000000002</v>
      </c>
      <c r="CH1317">
        <v>0</v>
      </c>
      <c r="CI1317">
        <v>2</v>
      </c>
      <c r="CJ1317">
        <v>72</v>
      </c>
      <c r="CK1317">
        <v>0</v>
      </c>
      <c r="CL1317" s="27">
        <v>25.55</v>
      </c>
      <c r="CM1317" s="27">
        <v>3.2406373166497136</v>
      </c>
      <c r="CN1317" s="27">
        <v>1775.75</v>
      </c>
      <c r="CO1317" s="27">
        <v>7.4819781478779195</v>
      </c>
      <c r="CP1317">
        <v>1</v>
      </c>
      <c r="CQ1317" s="27">
        <v>25.5</v>
      </c>
      <c r="CR1317" s="27">
        <v>3.2386784521643803</v>
      </c>
      <c r="CS1317" s="27">
        <v>1860.6</v>
      </c>
      <c r="CT1317" s="27">
        <v>7.5286542953344586</v>
      </c>
      <c r="CU1317">
        <v>0</v>
      </c>
      <c r="CV1317" s="27">
        <v>0</v>
      </c>
      <c r="CW1317" s="34" t="e">
        <v>#NULL!</v>
      </c>
      <c r="CX1317" s="27">
        <v>0</v>
      </c>
      <c r="CY1317" s="34" t="e">
        <v>#NULL!</v>
      </c>
      <c r="CZ1317">
        <v>1</v>
      </c>
      <c r="DA1317" s="27">
        <v>45</v>
      </c>
      <c r="DB1317" s="27">
        <v>3.8066624897703196</v>
      </c>
      <c r="DC1317" s="27">
        <v>3150</v>
      </c>
      <c r="DD1317" s="27">
        <v>8.0551577318196781</v>
      </c>
      <c r="DE1317">
        <v>0</v>
      </c>
      <c r="DF1317" s="27">
        <v>0</v>
      </c>
      <c r="DG1317" s="34" t="e">
        <v>#NULL!</v>
      </c>
      <c r="DH1317" s="27">
        <v>0</v>
      </c>
      <c r="DI1317" s="34" t="e">
        <v>#NULL!</v>
      </c>
      <c r="DJ1317">
        <v>1</v>
      </c>
      <c r="DK1317">
        <v>0</v>
      </c>
      <c r="DL1317">
        <v>0</v>
      </c>
      <c r="DM1317">
        <v>0</v>
      </c>
      <c r="DN1317">
        <v>1</v>
      </c>
      <c r="DO1317">
        <v>1</v>
      </c>
      <c r="DP1317">
        <v>0</v>
      </c>
      <c r="DQ1317">
        <v>0</v>
      </c>
      <c r="DR1317">
        <v>1</v>
      </c>
      <c r="DS1317">
        <v>1</v>
      </c>
      <c r="DT1317">
        <v>32</v>
      </c>
      <c r="DU1317">
        <v>1</v>
      </c>
      <c r="DV1317">
        <v>1</v>
      </c>
      <c r="DW1317">
        <v>1</v>
      </c>
      <c r="DX1317">
        <v>1</v>
      </c>
      <c r="DY1317">
        <v>1</v>
      </c>
      <c r="DZ1317">
        <v>1</v>
      </c>
      <c r="EA1317">
        <v>1</v>
      </c>
      <c r="EB1317">
        <v>0</v>
      </c>
      <c r="EC1317">
        <v>1</v>
      </c>
      <c r="ED1317">
        <v>1</v>
      </c>
      <c r="EE1317">
        <v>0</v>
      </c>
      <c r="EF1317">
        <v>0</v>
      </c>
      <c r="EG1317" s="27">
        <v>11</v>
      </c>
    </row>
    <row r="1318" spans="1:137" x14ac:dyDescent="0.35">
      <c r="A1318">
        <v>1317</v>
      </c>
      <c r="B1318" t="s">
        <v>1531</v>
      </c>
      <c r="C1318">
        <v>1</v>
      </c>
      <c r="D1318">
        <v>2</v>
      </c>
      <c r="E1318">
        <v>0</v>
      </c>
      <c r="F1318">
        <v>24</v>
      </c>
      <c r="G1318">
        <v>2</v>
      </c>
      <c r="H1318" t="s">
        <v>215</v>
      </c>
      <c r="I1318">
        <v>19</v>
      </c>
      <c r="J1318">
        <v>47</v>
      </c>
      <c r="K1318">
        <v>8</v>
      </c>
      <c r="L1318">
        <v>1</v>
      </c>
      <c r="M1318">
        <v>3</v>
      </c>
      <c r="N1318">
        <v>0</v>
      </c>
      <c r="O1318">
        <v>2</v>
      </c>
      <c r="P1318" s="27">
        <v>20</v>
      </c>
      <c r="Q1318" s="33" t="str">
        <f t="shared" si="20"/>
        <v>Low</v>
      </c>
      <c r="R1318">
        <v>2</v>
      </c>
      <c r="S1318">
        <v>0</v>
      </c>
      <c r="T1318" s="27">
        <v>2.9957322735539909</v>
      </c>
      <c r="U1318">
        <v>1</v>
      </c>
      <c r="V1318" s="27">
        <v>1.7999999999999998</v>
      </c>
      <c r="W1318" s="27">
        <v>0.11519999999999998</v>
      </c>
      <c r="X1318" s="27">
        <v>-2.1610855307203463</v>
      </c>
      <c r="Y1318" s="27">
        <v>0.24480000000000002</v>
      </c>
      <c r="Z1318" s="27">
        <v>-1.4073137283439661</v>
      </c>
      <c r="AA1318">
        <v>0</v>
      </c>
      <c r="AB1318">
        <v>2</v>
      </c>
      <c r="AC1318">
        <v>0</v>
      </c>
      <c r="AD1318">
        <v>-1</v>
      </c>
      <c r="AE1318">
        <v>-1</v>
      </c>
      <c r="AF1318">
        <v>2</v>
      </c>
      <c r="AG1318">
        <v>3</v>
      </c>
      <c r="AH1318">
        <v>0</v>
      </c>
      <c r="AI1318">
        <v>3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2</v>
      </c>
      <c r="AQ1318">
        <v>2</v>
      </c>
      <c r="AR1318">
        <v>1</v>
      </c>
      <c r="AS1318">
        <v>0</v>
      </c>
      <c r="AT1318">
        <v>-1</v>
      </c>
      <c r="AU1318">
        <v>-1</v>
      </c>
      <c r="AV1318" s="27">
        <v>-1</v>
      </c>
      <c r="AW1318">
        <v>-1</v>
      </c>
      <c r="AX1318">
        <v>-1</v>
      </c>
      <c r="AY1318">
        <v>0</v>
      </c>
      <c r="AZ1318">
        <v>8</v>
      </c>
      <c r="BA1318">
        <v>4</v>
      </c>
      <c r="BB1318">
        <v>13</v>
      </c>
      <c r="BC1318">
        <v>1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1</v>
      </c>
      <c r="BK1318">
        <v>0</v>
      </c>
      <c r="BL1318">
        <v>0</v>
      </c>
      <c r="BM1318">
        <v>9</v>
      </c>
      <c r="BN1318">
        <v>2</v>
      </c>
      <c r="BO1318">
        <v>1</v>
      </c>
      <c r="BP1318">
        <v>1</v>
      </c>
      <c r="BQ1318">
        <v>1</v>
      </c>
      <c r="BR1318">
        <v>2</v>
      </c>
      <c r="BS1318">
        <v>2</v>
      </c>
      <c r="BT1318">
        <v>2</v>
      </c>
      <c r="BU1318">
        <v>0</v>
      </c>
      <c r="BV1318">
        <v>6</v>
      </c>
      <c r="BW1318">
        <v>3</v>
      </c>
      <c r="BX1318">
        <v>3</v>
      </c>
      <c r="BY1318">
        <v>1</v>
      </c>
      <c r="BZ1318">
        <v>4</v>
      </c>
      <c r="CA1318">
        <v>1</v>
      </c>
      <c r="CB1318">
        <v>6</v>
      </c>
      <c r="CC1318">
        <v>3</v>
      </c>
      <c r="CD1318" s="27">
        <v>13</v>
      </c>
      <c r="CE1318" s="27">
        <v>299.11</v>
      </c>
      <c r="CF1318" s="27">
        <v>3</v>
      </c>
      <c r="CG1318" s="27">
        <v>62.410000000000004</v>
      </c>
      <c r="CH1318">
        <v>1</v>
      </c>
      <c r="CI1318">
        <v>1</v>
      </c>
      <c r="CJ1318">
        <v>30</v>
      </c>
      <c r="CK1318">
        <v>0</v>
      </c>
      <c r="CL1318" s="27">
        <v>7.6</v>
      </c>
      <c r="CM1318" s="27">
        <v>2.0281482472922852</v>
      </c>
      <c r="CN1318" s="27">
        <v>226.95</v>
      </c>
      <c r="CO1318" s="27">
        <v>5.4247297289024745</v>
      </c>
      <c r="CP1318">
        <v>1</v>
      </c>
      <c r="CQ1318" s="27">
        <v>15.75</v>
      </c>
      <c r="CR1318" s="27">
        <v>2.7568403652716422</v>
      </c>
      <c r="CS1318" s="27">
        <v>513.95000000000005</v>
      </c>
      <c r="CT1318" s="27">
        <v>6.242125984458931</v>
      </c>
      <c r="CU1318">
        <v>0</v>
      </c>
      <c r="CV1318" s="27">
        <v>0</v>
      </c>
      <c r="CW1318" s="34" t="e">
        <v>#NULL!</v>
      </c>
      <c r="CX1318" s="27">
        <v>0</v>
      </c>
      <c r="CY1318" s="34" t="e">
        <v>#NULL!</v>
      </c>
      <c r="CZ1318">
        <v>1</v>
      </c>
      <c r="DA1318" s="27">
        <v>9.75</v>
      </c>
      <c r="DB1318" s="27">
        <v>2.2772672850097559</v>
      </c>
      <c r="DC1318" s="27">
        <v>265</v>
      </c>
      <c r="DD1318" s="27">
        <v>5.579729825986222</v>
      </c>
      <c r="DE1318">
        <v>0</v>
      </c>
      <c r="DF1318" s="27">
        <v>0</v>
      </c>
      <c r="DG1318" s="34" t="e">
        <v>#NULL!</v>
      </c>
      <c r="DH1318" s="27">
        <v>0</v>
      </c>
      <c r="DI1318" s="34" t="e">
        <v>#NULL!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1</v>
      </c>
      <c r="DR1318">
        <v>0</v>
      </c>
      <c r="DS1318">
        <v>1</v>
      </c>
      <c r="DT1318">
        <v>19</v>
      </c>
      <c r="DU1318">
        <v>1</v>
      </c>
      <c r="DV1318">
        <v>1</v>
      </c>
      <c r="DW1318">
        <v>1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1</v>
      </c>
      <c r="ED1318">
        <v>0</v>
      </c>
      <c r="EE1318">
        <v>0</v>
      </c>
      <c r="EF1318">
        <v>0</v>
      </c>
      <c r="EG1318" s="27">
        <v>10</v>
      </c>
    </row>
    <row r="1319" spans="1:137" x14ac:dyDescent="0.35">
      <c r="A1319">
        <v>1318</v>
      </c>
      <c r="B1319" t="s">
        <v>1532</v>
      </c>
      <c r="C1319">
        <v>1</v>
      </c>
      <c r="D1319">
        <v>3</v>
      </c>
      <c r="E1319">
        <v>0</v>
      </c>
      <c r="F1319">
        <v>23</v>
      </c>
      <c r="G1319">
        <v>2</v>
      </c>
      <c r="H1319" t="s">
        <v>205</v>
      </c>
      <c r="I1319">
        <v>17</v>
      </c>
      <c r="J1319">
        <v>44</v>
      </c>
      <c r="K1319">
        <v>12</v>
      </c>
      <c r="L1319">
        <v>2</v>
      </c>
      <c r="M1319">
        <v>2</v>
      </c>
      <c r="N1319">
        <v>0</v>
      </c>
      <c r="O1319">
        <v>2</v>
      </c>
      <c r="P1319" s="27">
        <v>15</v>
      </c>
      <c r="Q1319" s="33" t="str">
        <f t="shared" si="20"/>
        <v>Low</v>
      </c>
      <c r="R1319">
        <v>2</v>
      </c>
      <c r="S1319">
        <v>0</v>
      </c>
      <c r="T1319" s="27">
        <v>2.7080502011022101</v>
      </c>
      <c r="U1319">
        <v>1</v>
      </c>
      <c r="V1319" s="27">
        <v>6.2</v>
      </c>
      <c r="W1319" s="27">
        <v>0.68726999999999994</v>
      </c>
      <c r="X1319" s="27">
        <v>-0.37502805086877078</v>
      </c>
      <c r="Y1319" s="27">
        <v>0.24273</v>
      </c>
      <c r="Z1319" s="27">
        <v>-1.4158055644942791</v>
      </c>
      <c r="AA1319">
        <v>0</v>
      </c>
      <c r="AB1319">
        <v>1</v>
      </c>
      <c r="AC1319">
        <v>0</v>
      </c>
      <c r="AD1319">
        <v>-1</v>
      </c>
      <c r="AE1319">
        <v>-1</v>
      </c>
      <c r="AF1319">
        <v>2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1</v>
      </c>
      <c r="AP1319">
        <v>1</v>
      </c>
      <c r="AQ1319">
        <v>3</v>
      </c>
      <c r="AR1319">
        <v>2</v>
      </c>
      <c r="AS1319">
        <v>3</v>
      </c>
      <c r="AT1319">
        <v>1</v>
      </c>
      <c r="AU1319">
        <v>1</v>
      </c>
      <c r="AV1319" s="27">
        <v>10</v>
      </c>
      <c r="AW1319">
        <v>1</v>
      </c>
      <c r="AX1319">
        <v>0</v>
      </c>
      <c r="AY1319">
        <v>1</v>
      </c>
      <c r="AZ1319">
        <v>1</v>
      </c>
      <c r="BA1319">
        <v>1</v>
      </c>
      <c r="BB1319">
        <v>20</v>
      </c>
      <c r="BC1319">
        <v>1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0</v>
      </c>
      <c r="BL1319">
        <v>0</v>
      </c>
      <c r="BM1319">
        <v>9</v>
      </c>
      <c r="BN1319">
        <v>6</v>
      </c>
      <c r="BO1319">
        <v>1</v>
      </c>
      <c r="BP1319">
        <v>0</v>
      </c>
      <c r="BQ1319">
        <v>0</v>
      </c>
      <c r="BR1319">
        <v>1</v>
      </c>
      <c r="BS1319">
        <v>4</v>
      </c>
      <c r="BT1319">
        <v>4</v>
      </c>
      <c r="BU1319">
        <v>0</v>
      </c>
      <c r="BV1319">
        <v>5</v>
      </c>
      <c r="BW1319">
        <v>2</v>
      </c>
      <c r="BX1319">
        <v>3</v>
      </c>
      <c r="BY1319">
        <v>2</v>
      </c>
      <c r="BZ1319">
        <v>3</v>
      </c>
      <c r="CA1319">
        <v>0</v>
      </c>
      <c r="CB1319">
        <v>4</v>
      </c>
      <c r="CC1319">
        <v>2</v>
      </c>
      <c r="CD1319" s="27">
        <v>11</v>
      </c>
      <c r="CE1319" s="27">
        <v>251.15</v>
      </c>
      <c r="CF1319" s="27">
        <v>7</v>
      </c>
      <c r="CG1319" s="27">
        <v>174.6</v>
      </c>
      <c r="CH1319">
        <v>1</v>
      </c>
      <c r="CI1319">
        <v>1</v>
      </c>
      <c r="CJ1319">
        <v>23</v>
      </c>
      <c r="CK1319">
        <v>0</v>
      </c>
      <c r="CL1319" s="27">
        <v>7.8</v>
      </c>
      <c r="CM1319" s="27">
        <v>2.0541237336955462</v>
      </c>
      <c r="CN1319" s="27">
        <v>195.45</v>
      </c>
      <c r="CO1319" s="27">
        <v>5.2753045922389639</v>
      </c>
      <c r="CP1319">
        <v>1</v>
      </c>
      <c r="CQ1319" s="27">
        <v>23</v>
      </c>
      <c r="CR1319" s="27">
        <v>3.1354942159291497</v>
      </c>
      <c r="CS1319" s="27">
        <v>517.70000000000005</v>
      </c>
      <c r="CT1319" s="27">
        <v>6.2493959239078558</v>
      </c>
      <c r="CU1319">
        <v>1</v>
      </c>
      <c r="CV1319" s="27">
        <v>42.65</v>
      </c>
      <c r="CW1319" s="27">
        <v>3.753027273937688</v>
      </c>
      <c r="CX1319" s="27">
        <v>938.7</v>
      </c>
      <c r="CY1319" s="27">
        <v>6.8444959393429459</v>
      </c>
      <c r="CZ1319">
        <v>1</v>
      </c>
      <c r="DA1319" s="27">
        <v>10.25</v>
      </c>
      <c r="DB1319" s="27">
        <v>2.3272777055844172</v>
      </c>
      <c r="DC1319" s="27">
        <v>215</v>
      </c>
      <c r="DD1319" s="27">
        <v>5.3706380281276624</v>
      </c>
      <c r="DE1319">
        <v>1</v>
      </c>
      <c r="DF1319" s="27">
        <v>35.15</v>
      </c>
      <c r="DG1319" s="27">
        <v>3.5596246182566738</v>
      </c>
      <c r="DH1319" s="27">
        <v>737.5</v>
      </c>
      <c r="DI1319" s="27">
        <v>6.6032660882139753</v>
      </c>
      <c r="DJ1319">
        <v>1</v>
      </c>
      <c r="DK1319">
        <v>1</v>
      </c>
      <c r="DL1319">
        <v>1</v>
      </c>
      <c r="DM1319">
        <v>2</v>
      </c>
      <c r="DN1319">
        <v>1</v>
      </c>
      <c r="DO1319">
        <v>1</v>
      </c>
      <c r="DP1319">
        <v>0</v>
      </c>
      <c r="DQ1319">
        <v>1</v>
      </c>
      <c r="DR1319">
        <v>1</v>
      </c>
      <c r="DS1319">
        <v>1</v>
      </c>
      <c r="DT1319">
        <v>15</v>
      </c>
      <c r="DU1319">
        <v>1</v>
      </c>
      <c r="DV1319">
        <v>1</v>
      </c>
      <c r="DW1319">
        <v>1</v>
      </c>
      <c r="DX1319">
        <v>0</v>
      </c>
      <c r="DY1319">
        <v>1</v>
      </c>
      <c r="DZ1319">
        <v>1</v>
      </c>
      <c r="EA1319">
        <v>1</v>
      </c>
      <c r="EB1319">
        <v>1</v>
      </c>
      <c r="EC1319">
        <v>0</v>
      </c>
      <c r="ED1319">
        <v>0</v>
      </c>
      <c r="EE1319">
        <v>0</v>
      </c>
      <c r="EF1319">
        <v>0</v>
      </c>
      <c r="EG1319" s="27">
        <v>5</v>
      </c>
    </row>
    <row r="1320" spans="1:137" x14ac:dyDescent="0.35">
      <c r="A1320">
        <v>1319</v>
      </c>
      <c r="B1320" t="s">
        <v>1533</v>
      </c>
      <c r="C1320">
        <v>5</v>
      </c>
      <c r="D1320">
        <v>1</v>
      </c>
      <c r="E1320">
        <v>1</v>
      </c>
      <c r="F1320">
        <v>70</v>
      </c>
      <c r="G1320">
        <v>6</v>
      </c>
      <c r="H1320" t="s">
        <v>225</v>
      </c>
      <c r="I1320">
        <v>16</v>
      </c>
      <c r="J1320">
        <v>49</v>
      </c>
      <c r="K1320">
        <v>16</v>
      </c>
      <c r="L1320">
        <v>3</v>
      </c>
      <c r="M1320">
        <v>5</v>
      </c>
      <c r="N1320">
        <v>1</v>
      </c>
      <c r="O1320">
        <v>33</v>
      </c>
      <c r="P1320" s="27">
        <v>49</v>
      </c>
      <c r="Q1320" s="33" t="str">
        <f t="shared" si="20"/>
        <v>Low</v>
      </c>
      <c r="R1320">
        <v>5</v>
      </c>
      <c r="S1320">
        <v>1</v>
      </c>
      <c r="T1320" s="27">
        <v>3.8918202981106265</v>
      </c>
      <c r="U1320">
        <v>2</v>
      </c>
      <c r="V1320" s="27">
        <v>14.099999999999998</v>
      </c>
      <c r="W1320" s="27">
        <v>0.69089999999999985</v>
      </c>
      <c r="X1320" s="27">
        <v>-0.36976018348738809</v>
      </c>
      <c r="Y1320" s="27">
        <v>6.2180999999999989</v>
      </c>
      <c r="Z1320" s="27">
        <v>1.8274643938488313</v>
      </c>
      <c r="AA1320">
        <v>0</v>
      </c>
      <c r="AB1320">
        <v>5</v>
      </c>
      <c r="AC1320">
        <v>1</v>
      </c>
      <c r="AD1320">
        <v>14</v>
      </c>
      <c r="AE1320">
        <v>2</v>
      </c>
      <c r="AF1320">
        <v>2</v>
      </c>
      <c r="AG1320">
        <v>1</v>
      </c>
      <c r="AH1320">
        <v>1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1</v>
      </c>
      <c r="AP1320">
        <v>1</v>
      </c>
      <c r="AQ1320">
        <v>29</v>
      </c>
      <c r="AR1320">
        <v>5</v>
      </c>
      <c r="AS1320">
        <v>0</v>
      </c>
      <c r="AT1320">
        <v>-1</v>
      </c>
      <c r="AU1320">
        <v>-1</v>
      </c>
      <c r="AV1320" s="27">
        <v>-1</v>
      </c>
      <c r="AW1320">
        <v>-1</v>
      </c>
      <c r="AX1320">
        <v>-1</v>
      </c>
      <c r="AY1320">
        <v>0</v>
      </c>
      <c r="AZ1320">
        <v>10</v>
      </c>
      <c r="BA1320">
        <v>5</v>
      </c>
      <c r="BB1320">
        <v>23</v>
      </c>
      <c r="BC1320">
        <v>0</v>
      </c>
      <c r="BD1320">
        <v>0</v>
      </c>
      <c r="BE1320">
        <v>0</v>
      </c>
      <c r="BF1320">
        <v>1</v>
      </c>
      <c r="BG1320">
        <v>1</v>
      </c>
      <c r="BH1320">
        <v>0</v>
      </c>
      <c r="BI1320">
        <v>0</v>
      </c>
      <c r="BJ1320">
        <v>0</v>
      </c>
      <c r="BK1320">
        <v>0</v>
      </c>
      <c r="BL1320">
        <v>1</v>
      </c>
      <c r="BM1320">
        <v>9</v>
      </c>
      <c r="BN1320">
        <v>3</v>
      </c>
      <c r="BO1320">
        <v>0</v>
      </c>
      <c r="BP1320">
        <v>0</v>
      </c>
      <c r="BQ1320">
        <v>1</v>
      </c>
      <c r="BR1320">
        <v>2</v>
      </c>
      <c r="BS1320">
        <v>2</v>
      </c>
      <c r="BT1320">
        <v>1</v>
      </c>
      <c r="BU1320">
        <v>1</v>
      </c>
      <c r="BV1320">
        <v>37</v>
      </c>
      <c r="BW1320">
        <v>5</v>
      </c>
      <c r="BX1320">
        <v>4</v>
      </c>
      <c r="BY1320">
        <v>1</v>
      </c>
      <c r="BZ1320">
        <v>1</v>
      </c>
      <c r="CA1320">
        <v>1</v>
      </c>
      <c r="CB1320">
        <v>28</v>
      </c>
      <c r="CC1320">
        <v>5</v>
      </c>
      <c r="CD1320" s="27">
        <v>5</v>
      </c>
      <c r="CE1320" s="27">
        <v>125.47</v>
      </c>
      <c r="CF1320" s="27">
        <v>6</v>
      </c>
      <c r="CG1320" s="27">
        <v>144.87</v>
      </c>
      <c r="CH1320">
        <v>1</v>
      </c>
      <c r="CI1320">
        <v>3</v>
      </c>
      <c r="CJ1320">
        <v>70</v>
      </c>
      <c r="CK1320">
        <v>1</v>
      </c>
      <c r="CL1320" s="27">
        <v>12.2</v>
      </c>
      <c r="CM1320" s="27">
        <v>2.5014359517392109</v>
      </c>
      <c r="CN1320" s="27">
        <v>817.7</v>
      </c>
      <c r="CO1320" s="27">
        <v>6.7064955211679314</v>
      </c>
      <c r="CP1320">
        <v>0</v>
      </c>
      <c r="CQ1320" s="27">
        <v>0</v>
      </c>
      <c r="CR1320" s="34" t="e">
        <v>#NULL!</v>
      </c>
      <c r="CS1320" s="27">
        <v>0</v>
      </c>
      <c r="CT1320" s="34" t="e">
        <v>#NULL!</v>
      </c>
      <c r="CU1320">
        <v>0</v>
      </c>
      <c r="CV1320" s="27">
        <v>0</v>
      </c>
      <c r="CW1320" s="34" t="e">
        <v>#NULL!</v>
      </c>
      <c r="CX1320" s="27">
        <v>0</v>
      </c>
      <c r="CY1320" s="34" t="e">
        <v>#NULL!</v>
      </c>
      <c r="CZ1320">
        <v>1</v>
      </c>
      <c r="DA1320" s="27">
        <v>13.75</v>
      </c>
      <c r="DB1320" s="27">
        <v>2.6210388241125804</v>
      </c>
      <c r="DC1320" s="27">
        <v>850</v>
      </c>
      <c r="DD1320" s="27">
        <v>6.7452363494843626</v>
      </c>
      <c r="DE1320">
        <v>0</v>
      </c>
      <c r="DF1320" s="27">
        <v>0</v>
      </c>
      <c r="DG1320" s="34" t="e">
        <v>#NULL!</v>
      </c>
      <c r="DH1320" s="27">
        <v>0</v>
      </c>
      <c r="DI1320" s="34" t="e">
        <v>#NULL!</v>
      </c>
      <c r="DJ1320">
        <v>1</v>
      </c>
      <c r="DK1320">
        <v>0</v>
      </c>
      <c r="DL1320">
        <v>0</v>
      </c>
      <c r="DM1320">
        <v>2</v>
      </c>
      <c r="DN1320">
        <v>0</v>
      </c>
      <c r="DO1320">
        <v>0</v>
      </c>
      <c r="DP1320">
        <v>0</v>
      </c>
      <c r="DQ1320">
        <v>0</v>
      </c>
      <c r="DR1320">
        <v>1</v>
      </c>
      <c r="DS1320">
        <v>1</v>
      </c>
      <c r="DT1320">
        <v>21</v>
      </c>
      <c r="DU1320">
        <v>1</v>
      </c>
      <c r="DV1320">
        <v>1</v>
      </c>
      <c r="DW1320">
        <v>1</v>
      </c>
      <c r="DX1320">
        <v>0</v>
      </c>
      <c r="DY1320">
        <v>1</v>
      </c>
      <c r="DZ1320">
        <v>0</v>
      </c>
      <c r="EA1320">
        <v>1</v>
      </c>
      <c r="EB1320">
        <v>0</v>
      </c>
      <c r="EC1320">
        <v>1</v>
      </c>
      <c r="ED1320">
        <v>1</v>
      </c>
      <c r="EE1320">
        <v>0</v>
      </c>
      <c r="EF1320">
        <v>0</v>
      </c>
      <c r="EG1320" s="27">
        <v>12</v>
      </c>
    </row>
    <row r="1321" spans="1:137" x14ac:dyDescent="0.35">
      <c r="A1321">
        <v>1320</v>
      </c>
      <c r="B1321" t="s">
        <v>1534</v>
      </c>
      <c r="C1321">
        <v>4</v>
      </c>
      <c r="D1321">
        <v>4</v>
      </c>
      <c r="E1321">
        <v>0</v>
      </c>
      <c r="F1321">
        <v>29</v>
      </c>
      <c r="G1321">
        <v>3</v>
      </c>
      <c r="H1321" t="s">
        <v>223</v>
      </c>
      <c r="I1321">
        <v>17</v>
      </c>
      <c r="J1321">
        <v>52</v>
      </c>
      <c r="K1321">
        <v>17</v>
      </c>
      <c r="L1321">
        <v>4</v>
      </c>
      <c r="M1321">
        <v>1</v>
      </c>
      <c r="N1321">
        <v>1</v>
      </c>
      <c r="O1321">
        <v>1</v>
      </c>
      <c r="P1321" s="27">
        <v>32</v>
      </c>
      <c r="Q1321" s="33" t="str">
        <f t="shared" si="20"/>
        <v>Low</v>
      </c>
      <c r="R1321">
        <v>1</v>
      </c>
      <c r="S1321">
        <v>0</v>
      </c>
      <c r="T1321" s="27">
        <v>3.4657359027997265</v>
      </c>
      <c r="U1321">
        <v>2</v>
      </c>
      <c r="V1321" s="27">
        <v>7.1</v>
      </c>
      <c r="W1321" s="27">
        <v>0.70886399999999994</v>
      </c>
      <c r="X1321" s="27">
        <v>-0.34409159031374986</v>
      </c>
      <c r="Y1321" s="27">
        <v>1.5631359999999999</v>
      </c>
      <c r="Z1321" s="27">
        <v>0.44669405981011145</v>
      </c>
      <c r="AA1321">
        <v>1</v>
      </c>
      <c r="AB1321">
        <v>2</v>
      </c>
      <c r="AC1321">
        <v>0</v>
      </c>
      <c r="AD1321">
        <v>-1</v>
      </c>
      <c r="AE1321">
        <v>-1</v>
      </c>
      <c r="AF1321">
        <v>1</v>
      </c>
      <c r="AG1321">
        <v>3</v>
      </c>
      <c r="AH1321">
        <v>3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2</v>
      </c>
      <c r="AQ1321">
        <v>6</v>
      </c>
      <c r="AR1321">
        <v>2</v>
      </c>
      <c r="AS1321">
        <v>0</v>
      </c>
      <c r="AT1321">
        <v>-1</v>
      </c>
      <c r="AU1321">
        <v>-1</v>
      </c>
      <c r="AV1321" s="27">
        <v>-1</v>
      </c>
      <c r="AW1321">
        <v>-1</v>
      </c>
      <c r="AX1321">
        <v>-1</v>
      </c>
      <c r="AY1321">
        <v>1</v>
      </c>
      <c r="AZ1321">
        <v>7</v>
      </c>
      <c r="BA1321">
        <v>4</v>
      </c>
      <c r="BB1321">
        <v>37</v>
      </c>
      <c r="BC1321">
        <v>0</v>
      </c>
      <c r="BD1321">
        <v>1</v>
      </c>
      <c r="BE1321">
        <v>1</v>
      </c>
      <c r="BF1321">
        <v>0</v>
      </c>
      <c r="BG1321">
        <v>0</v>
      </c>
      <c r="BH1321">
        <v>0</v>
      </c>
      <c r="BI1321">
        <v>1</v>
      </c>
      <c r="BJ1321">
        <v>1</v>
      </c>
      <c r="BK1321">
        <v>0</v>
      </c>
      <c r="BL1321">
        <v>1</v>
      </c>
      <c r="BM1321">
        <v>9</v>
      </c>
      <c r="BN1321">
        <v>5</v>
      </c>
      <c r="BO1321">
        <v>0</v>
      </c>
      <c r="BP1321">
        <v>1</v>
      </c>
      <c r="BQ1321">
        <v>1</v>
      </c>
      <c r="BR1321">
        <v>2</v>
      </c>
      <c r="BS1321">
        <v>2</v>
      </c>
      <c r="BT1321">
        <v>2</v>
      </c>
      <c r="BU1321">
        <v>0</v>
      </c>
      <c r="BV1321">
        <v>11</v>
      </c>
      <c r="BW1321">
        <v>4</v>
      </c>
      <c r="BX1321">
        <v>1</v>
      </c>
      <c r="BY1321">
        <v>4</v>
      </c>
      <c r="BZ1321">
        <v>3</v>
      </c>
      <c r="CA1321">
        <v>0</v>
      </c>
      <c r="CB1321">
        <v>11</v>
      </c>
      <c r="CC1321">
        <v>4</v>
      </c>
      <c r="CD1321" s="27">
        <v>11</v>
      </c>
      <c r="CE1321" s="27">
        <v>276.33</v>
      </c>
      <c r="CF1321" s="27">
        <v>3</v>
      </c>
      <c r="CG1321" s="27">
        <v>64.39</v>
      </c>
      <c r="CH1321">
        <v>1</v>
      </c>
      <c r="CI1321">
        <v>1</v>
      </c>
      <c r="CJ1321">
        <v>41</v>
      </c>
      <c r="CK1321">
        <v>0</v>
      </c>
      <c r="CL1321" s="27">
        <v>12.7</v>
      </c>
      <c r="CM1321" s="27">
        <v>2.5416019934645457</v>
      </c>
      <c r="CN1321" s="27">
        <v>521.4</v>
      </c>
      <c r="CO1321" s="27">
        <v>6.2565175014994017</v>
      </c>
      <c r="CP1321">
        <v>0</v>
      </c>
      <c r="CQ1321" s="27">
        <v>0</v>
      </c>
      <c r="CR1321" s="34" t="e">
        <v>#NULL!</v>
      </c>
      <c r="CS1321" s="27">
        <v>0</v>
      </c>
      <c r="CT1321" s="34" t="e">
        <v>#NULL!</v>
      </c>
      <c r="CU1321">
        <v>1</v>
      </c>
      <c r="CV1321" s="27">
        <v>32.950000000000003</v>
      </c>
      <c r="CW1321" s="27">
        <v>3.4949912609485163</v>
      </c>
      <c r="CX1321" s="27">
        <v>1235.2</v>
      </c>
      <c r="CY1321" s="27">
        <v>7.1189881792705121</v>
      </c>
      <c r="CZ1321">
        <v>0</v>
      </c>
      <c r="DA1321" s="27">
        <v>0</v>
      </c>
      <c r="DB1321" s="34" t="e">
        <v>#NULL!</v>
      </c>
      <c r="DC1321" s="27">
        <v>0</v>
      </c>
      <c r="DD1321" s="34" t="e">
        <v>#NULL!</v>
      </c>
      <c r="DE1321">
        <v>1</v>
      </c>
      <c r="DF1321" s="27">
        <v>23.6</v>
      </c>
      <c r="DG1321" s="27">
        <v>3.1612467120315646</v>
      </c>
      <c r="DH1321" s="27">
        <v>1021.3</v>
      </c>
      <c r="DI1321" s="27">
        <v>6.9288316045840528</v>
      </c>
      <c r="DJ1321">
        <v>1</v>
      </c>
      <c r="DK1321">
        <v>1</v>
      </c>
      <c r="DL1321">
        <v>0</v>
      </c>
      <c r="DM1321">
        <v>2</v>
      </c>
      <c r="DN1321">
        <v>0</v>
      </c>
      <c r="DO1321">
        <v>0</v>
      </c>
      <c r="DP1321">
        <v>0</v>
      </c>
      <c r="DQ1321">
        <v>0</v>
      </c>
      <c r="DR1321">
        <v>1</v>
      </c>
      <c r="DS1321">
        <v>1</v>
      </c>
      <c r="DT1321">
        <v>18</v>
      </c>
      <c r="DU1321">
        <v>1</v>
      </c>
      <c r="DV1321">
        <v>1</v>
      </c>
      <c r="DW1321">
        <v>1</v>
      </c>
      <c r="DX1321">
        <v>0</v>
      </c>
      <c r="DY1321">
        <v>1</v>
      </c>
      <c r="DZ1321">
        <v>1</v>
      </c>
      <c r="EA1321">
        <v>1</v>
      </c>
      <c r="EB1321">
        <v>0</v>
      </c>
      <c r="EC1321">
        <v>1</v>
      </c>
      <c r="ED1321">
        <v>0</v>
      </c>
      <c r="EE1321">
        <v>0</v>
      </c>
      <c r="EF1321">
        <v>1</v>
      </c>
      <c r="EG1321" s="27">
        <v>1</v>
      </c>
    </row>
    <row r="1322" spans="1:137" x14ac:dyDescent="0.35">
      <c r="A1322">
        <v>1321</v>
      </c>
      <c r="B1322" t="s">
        <v>1535</v>
      </c>
      <c r="C1322">
        <v>1</v>
      </c>
      <c r="D1322">
        <v>1</v>
      </c>
      <c r="E1322">
        <v>1</v>
      </c>
      <c r="F1322">
        <v>18</v>
      </c>
      <c r="G1322">
        <v>2</v>
      </c>
      <c r="H1322" t="s">
        <v>212</v>
      </c>
      <c r="I1322">
        <v>15</v>
      </c>
      <c r="J1322">
        <v>65</v>
      </c>
      <c r="K1322">
        <v>13</v>
      </c>
      <c r="L1322">
        <v>2</v>
      </c>
      <c r="M1322">
        <v>3</v>
      </c>
      <c r="N1322">
        <v>0</v>
      </c>
      <c r="O1322">
        <v>0</v>
      </c>
      <c r="P1322" s="27">
        <v>22</v>
      </c>
      <c r="Q1322" s="33" t="str">
        <f t="shared" si="20"/>
        <v>Low</v>
      </c>
      <c r="R1322">
        <v>1</v>
      </c>
      <c r="S1322">
        <v>0</v>
      </c>
      <c r="T1322" s="27">
        <v>3.0910424533583161</v>
      </c>
      <c r="U1322">
        <v>1</v>
      </c>
      <c r="V1322" s="27">
        <v>0.8</v>
      </c>
      <c r="W1322" s="27">
        <v>7.4976000000000001E-2</v>
      </c>
      <c r="X1322" s="27">
        <v>-2.5905872166567518</v>
      </c>
      <c r="Y1322" s="27">
        <v>0.10102399999999999</v>
      </c>
      <c r="Z1322" s="27">
        <v>-2.2923971666065559</v>
      </c>
      <c r="AA1322">
        <v>0</v>
      </c>
      <c r="AB1322">
        <v>2</v>
      </c>
      <c r="AC1322">
        <v>0</v>
      </c>
      <c r="AD1322">
        <v>-1</v>
      </c>
      <c r="AE1322">
        <v>-1</v>
      </c>
      <c r="AF1322">
        <v>1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1</v>
      </c>
      <c r="AP1322">
        <v>3</v>
      </c>
      <c r="AQ1322">
        <v>0</v>
      </c>
      <c r="AR1322">
        <v>1</v>
      </c>
      <c r="AS1322">
        <v>0</v>
      </c>
      <c r="AT1322">
        <v>-1</v>
      </c>
      <c r="AU1322">
        <v>-1</v>
      </c>
      <c r="AV1322" s="27">
        <v>-1</v>
      </c>
      <c r="AW1322">
        <v>-1</v>
      </c>
      <c r="AX1322">
        <v>-1</v>
      </c>
      <c r="AY1322">
        <v>0</v>
      </c>
      <c r="AZ1322">
        <v>3</v>
      </c>
      <c r="BA1322">
        <v>2</v>
      </c>
      <c r="BB1322">
        <v>20</v>
      </c>
      <c r="BC1322">
        <v>0</v>
      </c>
      <c r="BD1322">
        <v>0</v>
      </c>
      <c r="BE1322">
        <v>1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1</v>
      </c>
      <c r="BM1322">
        <v>9</v>
      </c>
      <c r="BN1322">
        <v>6</v>
      </c>
      <c r="BO1322">
        <v>1</v>
      </c>
      <c r="BP1322">
        <v>0</v>
      </c>
      <c r="BQ1322">
        <v>1</v>
      </c>
      <c r="BR1322">
        <v>4</v>
      </c>
      <c r="BS1322">
        <v>1</v>
      </c>
      <c r="BT1322">
        <v>3</v>
      </c>
      <c r="BU1322">
        <v>0</v>
      </c>
      <c r="BV1322">
        <v>0</v>
      </c>
      <c r="BW1322">
        <v>1</v>
      </c>
      <c r="BX1322">
        <v>1</v>
      </c>
      <c r="BY1322">
        <v>1</v>
      </c>
      <c r="BZ1322">
        <v>4</v>
      </c>
      <c r="CA1322">
        <v>0</v>
      </c>
      <c r="CB1322">
        <v>0</v>
      </c>
      <c r="CC1322">
        <v>1</v>
      </c>
      <c r="CD1322" s="27">
        <v>16</v>
      </c>
      <c r="CE1322" s="27">
        <v>569.73</v>
      </c>
      <c r="CF1322" s="27">
        <v>10</v>
      </c>
      <c r="CG1322" s="27">
        <v>330.84000000000003</v>
      </c>
      <c r="CH1322">
        <v>1</v>
      </c>
      <c r="CI1322">
        <v>1</v>
      </c>
      <c r="CJ1322">
        <v>4</v>
      </c>
      <c r="CK1322">
        <v>0</v>
      </c>
      <c r="CL1322" s="27">
        <v>5.5</v>
      </c>
      <c r="CM1322" s="27">
        <v>1.7047480922384253</v>
      </c>
      <c r="CN1322" s="27">
        <v>20.75</v>
      </c>
      <c r="CO1322" s="27">
        <v>3.0325462466767075</v>
      </c>
      <c r="CP1322">
        <v>1</v>
      </c>
      <c r="CQ1322" s="27">
        <v>16</v>
      </c>
      <c r="CR1322" s="27">
        <v>2.7725887222397811</v>
      </c>
      <c r="CS1322" s="27">
        <v>68.650000000000006</v>
      </c>
      <c r="CT1322" s="27">
        <v>4.2290211322139806</v>
      </c>
      <c r="CU1322">
        <v>0</v>
      </c>
      <c r="CV1322" s="27">
        <v>0</v>
      </c>
      <c r="CW1322" s="34" t="e">
        <v>#NULL!</v>
      </c>
      <c r="CX1322" s="27">
        <v>0</v>
      </c>
      <c r="CY1322" s="34" t="e">
        <v>#NULL!</v>
      </c>
      <c r="CZ1322">
        <v>1</v>
      </c>
      <c r="DA1322" s="27">
        <v>19</v>
      </c>
      <c r="DB1322" s="27">
        <v>2.9444389791664403</v>
      </c>
      <c r="DC1322" s="27">
        <v>55</v>
      </c>
      <c r="DD1322" s="27">
        <v>4.0073331852324712</v>
      </c>
      <c r="DE1322">
        <v>0</v>
      </c>
      <c r="DF1322" s="27">
        <v>0</v>
      </c>
      <c r="DG1322" s="34" t="e">
        <v>#NULL!</v>
      </c>
      <c r="DH1322" s="27">
        <v>0</v>
      </c>
      <c r="DI1322" s="34" t="e">
        <v>#NULL!</v>
      </c>
      <c r="DJ1322">
        <v>0</v>
      </c>
      <c r="DK1322">
        <v>1</v>
      </c>
      <c r="DL1322">
        <v>0</v>
      </c>
      <c r="DM1322">
        <v>3</v>
      </c>
      <c r="DN1322">
        <v>1</v>
      </c>
      <c r="DO1322">
        <v>1</v>
      </c>
      <c r="DP1322">
        <v>1</v>
      </c>
      <c r="DQ1322">
        <v>1</v>
      </c>
      <c r="DR1322">
        <v>1</v>
      </c>
      <c r="DS1322">
        <v>1</v>
      </c>
      <c r="DT1322">
        <v>21</v>
      </c>
      <c r="DU1322">
        <v>1</v>
      </c>
      <c r="DV1322">
        <v>0</v>
      </c>
      <c r="DW1322">
        <v>1</v>
      </c>
      <c r="DX1322">
        <v>1</v>
      </c>
      <c r="DY1322">
        <v>1</v>
      </c>
      <c r="DZ1322">
        <v>0</v>
      </c>
      <c r="EA1322">
        <v>1</v>
      </c>
      <c r="EB1322">
        <v>0</v>
      </c>
      <c r="EC1322">
        <v>0</v>
      </c>
      <c r="ED1322">
        <v>0</v>
      </c>
      <c r="EE1322">
        <v>1</v>
      </c>
      <c r="EF1322">
        <v>0</v>
      </c>
      <c r="EG1322" s="27">
        <v>8</v>
      </c>
    </row>
    <row r="1323" spans="1:137" x14ac:dyDescent="0.35">
      <c r="A1323">
        <v>1322</v>
      </c>
      <c r="B1323" t="s">
        <v>1536</v>
      </c>
      <c r="C1323">
        <v>1</v>
      </c>
      <c r="D1323">
        <v>1</v>
      </c>
      <c r="E1323">
        <v>0</v>
      </c>
      <c r="F1323">
        <v>53</v>
      </c>
      <c r="G1323">
        <v>5</v>
      </c>
      <c r="H1323" t="s">
        <v>212</v>
      </c>
      <c r="I1323">
        <v>15</v>
      </c>
      <c r="J1323">
        <v>54</v>
      </c>
      <c r="K1323">
        <v>11</v>
      </c>
      <c r="L1323">
        <v>1</v>
      </c>
      <c r="M1323">
        <v>3</v>
      </c>
      <c r="N1323">
        <v>0</v>
      </c>
      <c r="O1323">
        <v>19</v>
      </c>
      <c r="P1323" s="27">
        <v>74</v>
      </c>
      <c r="Q1323" s="33" t="str">
        <f t="shared" si="20"/>
        <v>Low</v>
      </c>
      <c r="R1323">
        <v>5</v>
      </c>
      <c r="S1323">
        <v>0</v>
      </c>
      <c r="T1323" s="27">
        <v>4.3040650932041702</v>
      </c>
      <c r="U1323">
        <v>3</v>
      </c>
      <c r="V1323" s="27">
        <v>17.299999999999997</v>
      </c>
      <c r="W1323" s="27">
        <v>1.9074980000000001</v>
      </c>
      <c r="X1323" s="27">
        <v>0.64579243568313383</v>
      </c>
      <c r="Y1323" s="27">
        <v>10.894501999999999</v>
      </c>
      <c r="Z1323" s="27">
        <v>2.3882582583110485</v>
      </c>
      <c r="AA1323">
        <v>0</v>
      </c>
      <c r="AB1323">
        <v>4</v>
      </c>
      <c r="AC1323">
        <v>0</v>
      </c>
      <c r="AD1323">
        <v>-1</v>
      </c>
      <c r="AE1323">
        <v>-1</v>
      </c>
      <c r="AF1323">
        <v>2</v>
      </c>
      <c r="AG1323">
        <v>2</v>
      </c>
      <c r="AH1323">
        <v>2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1</v>
      </c>
      <c r="AP1323">
        <v>1</v>
      </c>
      <c r="AQ1323">
        <v>28</v>
      </c>
      <c r="AR1323">
        <v>5</v>
      </c>
      <c r="AS1323">
        <v>4</v>
      </c>
      <c r="AT1323">
        <v>1</v>
      </c>
      <c r="AU1323">
        <v>1</v>
      </c>
      <c r="AV1323" s="27">
        <v>44.400000000000006</v>
      </c>
      <c r="AW1323">
        <v>3</v>
      </c>
      <c r="AX1323">
        <v>1</v>
      </c>
      <c r="AY1323">
        <v>1</v>
      </c>
      <c r="AZ1323">
        <v>1</v>
      </c>
      <c r="BA1323">
        <v>1</v>
      </c>
      <c r="BB1323">
        <v>16</v>
      </c>
      <c r="BC1323">
        <v>1</v>
      </c>
      <c r="BD1323">
        <v>0</v>
      </c>
      <c r="BE1323">
        <v>1</v>
      </c>
      <c r="BF1323">
        <v>1</v>
      </c>
      <c r="BG1323">
        <v>1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4</v>
      </c>
      <c r="BN1323">
        <v>6</v>
      </c>
      <c r="BO1323">
        <v>1</v>
      </c>
      <c r="BP1323">
        <v>0</v>
      </c>
      <c r="BQ1323">
        <v>1</v>
      </c>
      <c r="BR1323">
        <v>2</v>
      </c>
      <c r="BS1323">
        <v>2</v>
      </c>
      <c r="BT1323">
        <v>2</v>
      </c>
      <c r="BU1323">
        <v>0</v>
      </c>
      <c r="BV1323">
        <v>31</v>
      </c>
      <c r="BW1323">
        <v>5</v>
      </c>
      <c r="BX1323">
        <v>3</v>
      </c>
      <c r="BY1323">
        <v>3</v>
      </c>
      <c r="BZ1323">
        <v>3</v>
      </c>
      <c r="CA1323">
        <v>1</v>
      </c>
      <c r="CB1323">
        <v>22</v>
      </c>
      <c r="CC1323">
        <v>5</v>
      </c>
      <c r="CD1323" s="27">
        <v>4</v>
      </c>
      <c r="CE1323" s="27">
        <v>69.739999999999995</v>
      </c>
      <c r="CF1323" s="27">
        <v>4</v>
      </c>
      <c r="CG1323" s="27">
        <v>137.4</v>
      </c>
      <c r="CH1323">
        <v>1</v>
      </c>
      <c r="CI1323">
        <v>1</v>
      </c>
      <c r="CJ1323">
        <v>63</v>
      </c>
      <c r="CK1323">
        <v>0</v>
      </c>
      <c r="CL1323" s="27">
        <v>23.7</v>
      </c>
      <c r="CM1323" s="27">
        <v>3.1654750481410856</v>
      </c>
      <c r="CN1323" s="27">
        <v>1607.4</v>
      </c>
      <c r="CO1323" s="27">
        <v>7.3823732457786182</v>
      </c>
      <c r="CP1323">
        <v>1</v>
      </c>
      <c r="CQ1323" s="27">
        <v>29.5</v>
      </c>
      <c r="CR1323" s="27">
        <v>3.3843902633457743</v>
      </c>
      <c r="CS1323" s="27">
        <v>1894.1</v>
      </c>
      <c r="CT1323" s="27">
        <v>7.546499070662696</v>
      </c>
      <c r="CU1323">
        <v>0</v>
      </c>
      <c r="CV1323" s="27">
        <v>0</v>
      </c>
      <c r="CW1323" s="34" t="e">
        <v>#NULL!</v>
      </c>
      <c r="CX1323" s="27">
        <v>0</v>
      </c>
      <c r="CY1323" s="34" t="e">
        <v>#NULL!</v>
      </c>
      <c r="CZ1323">
        <v>1</v>
      </c>
      <c r="DA1323" s="27">
        <v>26.75</v>
      </c>
      <c r="DB1323" s="27">
        <v>3.2865344733420154</v>
      </c>
      <c r="DC1323" s="27">
        <v>1640</v>
      </c>
      <c r="DD1323" s="27">
        <v>7.4024515208182438</v>
      </c>
      <c r="DE1323">
        <v>0</v>
      </c>
      <c r="DF1323" s="27">
        <v>0</v>
      </c>
      <c r="DG1323" s="34" t="e">
        <v>#NULL!</v>
      </c>
      <c r="DH1323" s="27">
        <v>0</v>
      </c>
      <c r="DI1323" s="34" t="e">
        <v>#NULL!</v>
      </c>
      <c r="DJ1323">
        <v>1</v>
      </c>
      <c r="DK1323">
        <v>0</v>
      </c>
      <c r="DL1323">
        <v>0</v>
      </c>
      <c r="DM1323">
        <v>0</v>
      </c>
      <c r="DN1323">
        <v>1</v>
      </c>
      <c r="DO1323">
        <v>1</v>
      </c>
      <c r="DP1323">
        <v>1</v>
      </c>
      <c r="DQ1323">
        <v>1</v>
      </c>
      <c r="DR1323">
        <v>0</v>
      </c>
      <c r="DS1323">
        <v>1</v>
      </c>
      <c r="DT1323">
        <v>15</v>
      </c>
      <c r="DU1323">
        <v>1</v>
      </c>
      <c r="DV1323">
        <v>1</v>
      </c>
      <c r="DW1323">
        <v>1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1</v>
      </c>
      <c r="ED1323">
        <v>0</v>
      </c>
      <c r="EE1323">
        <v>0</v>
      </c>
      <c r="EF1323">
        <v>0</v>
      </c>
      <c r="EG1323" s="27">
        <v>8</v>
      </c>
    </row>
    <row r="1324" spans="1:137" x14ac:dyDescent="0.35">
      <c r="A1324">
        <v>1323</v>
      </c>
      <c r="B1324" t="s">
        <v>1537</v>
      </c>
      <c r="C1324">
        <v>3</v>
      </c>
      <c r="D1324">
        <v>1</v>
      </c>
      <c r="E1324">
        <v>0</v>
      </c>
      <c r="F1324">
        <v>39</v>
      </c>
      <c r="G1324">
        <v>4</v>
      </c>
      <c r="H1324" t="s">
        <v>223</v>
      </c>
      <c r="I1324">
        <v>15</v>
      </c>
      <c r="J1324">
        <v>48</v>
      </c>
      <c r="K1324">
        <v>17</v>
      </c>
      <c r="L1324">
        <v>4</v>
      </c>
      <c r="M1324">
        <v>3</v>
      </c>
      <c r="N1324">
        <v>0</v>
      </c>
      <c r="O1324">
        <v>8</v>
      </c>
      <c r="P1324" s="27">
        <v>38</v>
      </c>
      <c r="Q1324" s="33" t="str">
        <f t="shared" si="20"/>
        <v>Low</v>
      </c>
      <c r="R1324">
        <v>3</v>
      </c>
      <c r="S1324">
        <v>0</v>
      </c>
      <c r="T1324" s="27">
        <v>3.6375861597263857</v>
      </c>
      <c r="U1324">
        <v>2</v>
      </c>
      <c r="V1324" s="27">
        <v>4.1000000000000005</v>
      </c>
      <c r="W1324" s="27">
        <v>0.34431799999999996</v>
      </c>
      <c r="X1324" s="27">
        <v>-1.0661896300158278</v>
      </c>
      <c r="Y1324" s="27">
        <v>1.2136820000000001</v>
      </c>
      <c r="Z1324" s="27">
        <v>0.19365871433716786</v>
      </c>
      <c r="AA1324">
        <v>0</v>
      </c>
      <c r="AB1324">
        <v>3</v>
      </c>
      <c r="AC1324">
        <v>0</v>
      </c>
      <c r="AD1324">
        <v>-1</v>
      </c>
      <c r="AE1324">
        <v>-1</v>
      </c>
      <c r="AF1324">
        <v>2</v>
      </c>
      <c r="AG1324">
        <v>7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7</v>
      </c>
      <c r="AO1324">
        <v>1</v>
      </c>
      <c r="AP1324">
        <v>1</v>
      </c>
      <c r="AQ1324">
        <v>9</v>
      </c>
      <c r="AR1324">
        <v>3</v>
      </c>
      <c r="AS1324">
        <v>2</v>
      </c>
      <c r="AT1324">
        <v>1</v>
      </c>
      <c r="AU1324">
        <v>1</v>
      </c>
      <c r="AV1324" s="27">
        <v>16.3</v>
      </c>
      <c r="AW1324">
        <v>1</v>
      </c>
      <c r="AX1324">
        <v>1</v>
      </c>
      <c r="AY1324">
        <v>0</v>
      </c>
      <c r="AZ1324">
        <v>1</v>
      </c>
      <c r="BA1324">
        <v>1</v>
      </c>
      <c r="BB1324">
        <v>28</v>
      </c>
      <c r="BC1324">
        <v>1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9</v>
      </c>
      <c r="BN1324">
        <v>6</v>
      </c>
      <c r="BO1324">
        <v>0</v>
      </c>
      <c r="BP1324">
        <v>1</v>
      </c>
      <c r="BQ1324">
        <v>1</v>
      </c>
      <c r="BR1324">
        <v>1</v>
      </c>
      <c r="BS1324">
        <v>4</v>
      </c>
      <c r="BT1324">
        <v>3</v>
      </c>
      <c r="BU1324">
        <v>0</v>
      </c>
      <c r="BV1324">
        <v>12</v>
      </c>
      <c r="BW1324">
        <v>4</v>
      </c>
      <c r="BX1324">
        <v>4</v>
      </c>
      <c r="BY1324">
        <v>4</v>
      </c>
      <c r="BZ1324">
        <v>2</v>
      </c>
      <c r="CA1324">
        <v>1</v>
      </c>
      <c r="CB1324">
        <v>10</v>
      </c>
      <c r="CC1324">
        <v>3</v>
      </c>
      <c r="CD1324" s="27">
        <v>7</v>
      </c>
      <c r="CE1324" s="27">
        <v>332.88</v>
      </c>
      <c r="CF1324" s="27">
        <v>10</v>
      </c>
      <c r="CG1324" s="27">
        <v>367.03000000000003</v>
      </c>
      <c r="CH1324">
        <v>1</v>
      </c>
      <c r="CI1324">
        <v>1</v>
      </c>
      <c r="CJ1324">
        <v>34</v>
      </c>
      <c r="CK1324">
        <v>0</v>
      </c>
      <c r="CL1324" s="27">
        <v>7.25</v>
      </c>
      <c r="CM1324" s="27">
        <v>1.9810014688665833</v>
      </c>
      <c r="CN1324" s="27">
        <v>196.2</v>
      </c>
      <c r="CO1324" s="27">
        <v>5.279134547131263</v>
      </c>
      <c r="CP1324">
        <v>0</v>
      </c>
      <c r="CQ1324" s="27">
        <v>0</v>
      </c>
      <c r="CR1324" s="34" t="e">
        <v>#NULL!</v>
      </c>
      <c r="CS1324" s="27">
        <v>0</v>
      </c>
      <c r="CT1324" s="34" t="e">
        <v>#NULL!</v>
      </c>
      <c r="CU1324">
        <v>0</v>
      </c>
      <c r="CV1324" s="27">
        <v>0</v>
      </c>
      <c r="CW1324" s="34" t="e">
        <v>#NULL!</v>
      </c>
      <c r="CX1324" s="27">
        <v>0</v>
      </c>
      <c r="CY1324" s="34" t="e">
        <v>#NULL!</v>
      </c>
      <c r="CZ1324">
        <v>1</v>
      </c>
      <c r="DA1324" s="27">
        <v>8</v>
      </c>
      <c r="DB1324" s="27">
        <v>2.0794415416798357</v>
      </c>
      <c r="DC1324" s="27">
        <v>230</v>
      </c>
      <c r="DD1324" s="27">
        <v>5.4380793089231956</v>
      </c>
      <c r="DE1324">
        <v>0</v>
      </c>
      <c r="DF1324" s="27">
        <v>0</v>
      </c>
      <c r="DG1324" s="34" t="e">
        <v>#NULL!</v>
      </c>
      <c r="DH1324" s="27">
        <v>0</v>
      </c>
      <c r="DI1324" s="34" t="e">
        <v>#NULL!</v>
      </c>
      <c r="DJ1324">
        <v>0</v>
      </c>
      <c r="DK1324">
        <v>0</v>
      </c>
      <c r="DL1324">
        <v>0</v>
      </c>
      <c r="DM1324">
        <v>0</v>
      </c>
      <c r="DN1324">
        <v>0</v>
      </c>
      <c r="DO1324">
        <v>0</v>
      </c>
      <c r="DP1324">
        <v>0</v>
      </c>
      <c r="DQ1324">
        <v>0</v>
      </c>
      <c r="DR1324">
        <v>0</v>
      </c>
      <c r="DS1324">
        <v>1</v>
      </c>
      <c r="DT1324">
        <v>15</v>
      </c>
      <c r="DU1324">
        <v>1</v>
      </c>
      <c r="DV1324">
        <v>1</v>
      </c>
      <c r="DW1324">
        <v>1</v>
      </c>
      <c r="DX1324">
        <v>0</v>
      </c>
      <c r="DY1324">
        <v>0</v>
      </c>
      <c r="DZ1324">
        <v>1</v>
      </c>
      <c r="EA1324">
        <v>0</v>
      </c>
      <c r="EB1324">
        <v>0</v>
      </c>
      <c r="EC1324">
        <v>1</v>
      </c>
      <c r="ED1324">
        <v>0</v>
      </c>
      <c r="EE1324">
        <v>0</v>
      </c>
      <c r="EF1324">
        <v>0</v>
      </c>
      <c r="EG1324" s="27">
        <v>1</v>
      </c>
    </row>
    <row r="1325" spans="1:137" x14ac:dyDescent="0.35">
      <c r="A1325">
        <v>1324</v>
      </c>
      <c r="B1325" t="s">
        <v>1538</v>
      </c>
      <c r="C1325">
        <v>4</v>
      </c>
      <c r="D1325">
        <v>2</v>
      </c>
      <c r="E1325">
        <v>1</v>
      </c>
      <c r="F1325">
        <v>62</v>
      </c>
      <c r="G1325">
        <v>5</v>
      </c>
      <c r="H1325" t="s">
        <v>207</v>
      </c>
      <c r="I1325">
        <v>14</v>
      </c>
      <c r="J1325">
        <v>36</v>
      </c>
      <c r="K1325">
        <v>13</v>
      </c>
      <c r="L1325">
        <v>2</v>
      </c>
      <c r="M1325">
        <v>1</v>
      </c>
      <c r="N1325">
        <v>0</v>
      </c>
      <c r="O1325">
        <v>8</v>
      </c>
      <c r="P1325" s="27">
        <v>47</v>
      </c>
      <c r="Q1325" s="33" t="str">
        <f t="shared" si="20"/>
        <v>Low</v>
      </c>
      <c r="R1325">
        <v>3</v>
      </c>
      <c r="S1325">
        <v>0</v>
      </c>
      <c r="T1325" s="27">
        <v>3.8501476017100584</v>
      </c>
      <c r="U1325">
        <v>2</v>
      </c>
      <c r="V1325" s="27">
        <v>10.6</v>
      </c>
      <c r="W1325" s="27">
        <v>0.60282199999999997</v>
      </c>
      <c r="X1325" s="27">
        <v>-0.50613331654540739</v>
      </c>
      <c r="Y1325" s="27">
        <v>4.3791780000000005</v>
      </c>
      <c r="Z1325" s="27">
        <v>1.4768610355430287</v>
      </c>
      <c r="AA1325">
        <v>0</v>
      </c>
      <c r="AB1325">
        <v>4</v>
      </c>
      <c r="AC1325">
        <v>1</v>
      </c>
      <c r="AD1325">
        <v>14</v>
      </c>
      <c r="AE1325">
        <v>2</v>
      </c>
      <c r="AF1325">
        <v>2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2</v>
      </c>
      <c r="AQ1325">
        <v>38</v>
      </c>
      <c r="AR1325">
        <v>5</v>
      </c>
      <c r="AS1325">
        <v>4</v>
      </c>
      <c r="AT1325">
        <v>1</v>
      </c>
      <c r="AU1325">
        <v>1</v>
      </c>
      <c r="AV1325" s="27">
        <v>32.200000000000003</v>
      </c>
      <c r="AW1325">
        <v>2</v>
      </c>
      <c r="AX1325">
        <v>0</v>
      </c>
      <c r="AY1325">
        <v>1</v>
      </c>
      <c r="AZ1325">
        <v>1</v>
      </c>
      <c r="BA1325">
        <v>1</v>
      </c>
      <c r="BB1325">
        <v>17</v>
      </c>
      <c r="BC1325">
        <v>1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2</v>
      </c>
      <c r="BN1325">
        <v>1</v>
      </c>
      <c r="BO1325">
        <v>1</v>
      </c>
      <c r="BP1325">
        <v>0</v>
      </c>
      <c r="BQ1325">
        <v>1</v>
      </c>
      <c r="BR1325">
        <v>2</v>
      </c>
      <c r="BS1325">
        <v>2</v>
      </c>
      <c r="BT1325">
        <v>2</v>
      </c>
      <c r="BU1325">
        <v>0</v>
      </c>
      <c r="BV1325">
        <v>28</v>
      </c>
      <c r="BW1325">
        <v>5</v>
      </c>
      <c r="BX1325">
        <v>1</v>
      </c>
      <c r="BY1325">
        <v>4</v>
      </c>
      <c r="BZ1325">
        <v>3</v>
      </c>
      <c r="CA1325">
        <v>1</v>
      </c>
      <c r="CB1325">
        <v>21</v>
      </c>
      <c r="CC1325">
        <v>5</v>
      </c>
      <c r="CD1325" s="27">
        <v>15</v>
      </c>
      <c r="CE1325" s="27">
        <v>618.6</v>
      </c>
      <c r="CF1325" s="27">
        <v>7</v>
      </c>
      <c r="CG1325" s="27">
        <v>175.03</v>
      </c>
      <c r="CH1325">
        <v>0</v>
      </c>
      <c r="CI1325">
        <v>2</v>
      </c>
      <c r="CJ1325">
        <v>56</v>
      </c>
      <c r="CK1325">
        <v>0</v>
      </c>
      <c r="CL1325" s="27">
        <v>17.8</v>
      </c>
      <c r="CM1325" s="27">
        <v>2.8791984572980396</v>
      </c>
      <c r="CN1325" s="27">
        <v>974.2</v>
      </c>
      <c r="CO1325" s="27">
        <v>6.8816166213724426</v>
      </c>
      <c r="CP1325">
        <v>0</v>
      </c>
      <c r="CQ1325" s="27">
        <v>0</v>
      </c>
      <c r="CR1325" s="34" t="e">
        <v>#NULL!</v>
      </c>
      <c r="CS1325" s="27">
        <v>0</v>
      </c>
      <c r="CT1325" s="34" t="e">
        <v>#NULL!</v>
      </c>
      <c r="CU1325">
        <v>0</v>
      </c>
      <c r="CV1325" s="27">
        <v>0</v>
      </c>
      <c r="CW1325" s="34" t="e">
        <v>#NULL!</v>
      </c>
      <c r="CX1325" s="27">
        <v>0</v>
      </c>
      <c r="CY1325" s="34" t="e">
        <v>#NULL!</v>
      </c>
      <c r="CZ1325">
        <v>1</v>
      </c>
      <c r="DA1325" s="27">
        <v>7</v>
      </c>
      <c r="DB1325" s="27">
        <v>1.9459101490553132</v>
      </c>
      <c r="DC1325" s="27">
        <v>380</v>
      </c>
      <c r="DD1325" s="27">
        <v>5.9401712527204316</v>
      </c>
      <c r="DE1325">
        <v>0</v>
      </c>
      <c r="DF1325" s="27">
        <v>0</v>
      </c>
      <c r="DG1325" s="34" t="e">
        <v>#NULL!</v>
      </c>
      <c r="DH1325" s="27">
        <v>0</v>
      </c>
      <c r="DI1325" s="34" t="e">
        <v>#NULL!</v>
      </c>
      <c r="DJ1325">
        <v>1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1</v>
      </c>
      <c r="DT1325">
        <v>14</v>
      </c>
      <c r="DU1325">
        <v>1</v>
      </c>
      <c r="DV1325">
        <v>1</v>
      </c>
      <c r="DW1325">
        <v>1</v>
      </c>
      <c r="DX1325">
        <v>0</v>
      </c>
      <c r="DY1325">
        <v>0</v>
      </c>
      <c r="DZ1325">
        <v>1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 s="27">
        <v>6</v>
      </c>
    </row>
    <row r="1326" spans="1:137" x14ac:dyDescent="0.35">
      <c r="A1326">
        <v>1325</v>
      </c>
      <c r="B1326" t="s">
        <v>1539</v>
      </c>
      <c r="C1326">
        <v>5</v>
      </c>
      <c r="D1326">
        <v>1</v>
      </c>
      <c r="E1326">
        <v>0</v>
      </c>
      <c r="F1326">
        <v>55</v>
      </c>
      <c r="G1326">
        <v>5</v>
      </c>
      <c r="H1326" t="s">
        <v>210</v>
      </c>
      <c r="I1326">
        <v>18</v>
      </c>
      <c r="J1326">
        <v>46</v>
      </c>
      <c r="K1326">
        <v>18</v>
      </c>
      <c r="L1326">
        <v>4</v>
      </c>
      <c r="M1326">
        <v>5</v>
      </c>
      <c r="N1326">
        <v>0</v>
      </c>
      <c r="O1326">
        <v>12</v>
      </c>
      <c r="P1326" s="27">
        <v>112</v>
      </c>
      <c r="Q1326" s="33" t="str">
        <f t="shared" si="20"/>
        <v>Low</v>
      </c>
      <c r="R1326">
        <v>4</v>
      </c>
      <c r="S1326">
        <v>0</v>
      </c>
      <c r="T1326" s="27">
        <v>4.7184988712950942</v>
      </c>
      <c r="U1326">
        <v>4</v>
      </c>
      <c r="V1326" s="27">
        <v>3.5999999999999996</v>
      </c>
      <c r="W1326" s="27">
        <v>3.3022080000000003</v>
      </c>
      <c r="X1326" s="27">
        <v>1.19459133564</v>
      </c>
      <c r="Y1326" s="27">
        <v>0.72979199999999977</v>
      </c>
      <c r="Z1326" s="27">
        <v>-0.3149957169472441</v>
      </c>
      <c r="AA1326">
        <v>0</v>
      </c>
      <c r="AB1326">
        <v>4</v>
      </c>
      <c r="AC1326">
        <v>0</v>
      </c>
      <c r="AD1326">
        <v>-1</v>
      </c>
      <c r="AE1326">
        <v>-1</v>
      </c>
      <c r="AF1326">
        <v>1</v>
      </c>
      <c r="AG1326">
        <v>4</v>
      </c>
      <c r="AH1326">
        <v>0</v>
      </c>
      <c r="AI1326">
        <v>1</v>
      </c>
      <c r="AJ1326">
        <v>3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2</v>
      </c>
      <c r="AQ1326">
        <v>13</v>
      </c>
      <c r="AR1326">
        <v>3</v>
      </c>
      <c r="AS1326">
        <v>3</v>
      </c>
      <c r="AT1326">
        <v>1</v>
      </c>
      <c r="AU1326">
        <v>0</v>
      </c>
      <c r="AV1326" s="27">
        <v>65.5</v>
      </c>
      <c r="AW1326">
        <v>3</v>
      </c>
      <c r="AX1326">
        <v>0</v>
      </c>
      <c r="AY1326">
        <v>1</v>
      </c>
      <c r="AZ1326">
        <v>1</v>
      </c>
      <c r="BA1326">
        <v>1</v>
      </c>
      <c r="BB1326">
        <v>22</v>
      </c>
      <c r="BC1326">
        <v>1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1</v>
      </c>
      <c r="BK1326">
        <v>0</v>
      </c>
      <c r="BL1326">
        <v>1</v>
      </c>
      <c r="BM1326">
        <v>9</v>
      </c>
      <c r="BN1326">
        <v>4</v>
      </c>
      <c r="BO1326">
        <v>0</v>
      </c>
      <c r="BP1326">
        <v>0</v>
      </c>
      <c r="BQ1326">
        <v>1</v>
      </c>
      <c r="BR1326">
        <v>3</v>
      </c>
      <c r="BS1326">
        <v>1</v>
      </c>
      <c r="BT1326">
        <v>1</v>
      </c>
      <c r="BU1326">
        <v>0</v>
      </c>
      <c r="BV1326">
        <v>15</v>
      </c>
      <c r="BW1326">
        <v>4</v>
      </c>
      <c r="BX1326">
        <v>2</v>
      </c>
      <c r="BY1326">
        <v>4</v>
      </c>
      <c r="BZ1326">
        <v>1</v>
      </c>
      <c r="CA1326">
        <v>0</v>
      </c>
      <c r="CB1326">
        <v>4</v>
      </c>
      <c r="CC1326">
        <v>2</v>
      </c>
      <c r="CD1326" s="27">
        <v>7</v>
      </c>
      <c r="CE1326" s="27">
        <v>126.82000000000001</v>
      </c>
      <c r="CF1326" s="27">
        <v>5</v>
      </c>
      <c r="CG1326" s="27">
        <v>111.88</v>
      </c>
      <c r="CH1326">
        <v>1</v>
      </c>
      <c r="CI1326">
        <v>2</v>
      </c>
      <c r="CJ1326">
        <v>20</v>
      </c>
      <c r="CK1326">
        <v>0</v>
      </c>
      <c r="CL1326" s="27">
        <v>4.45</v>
      </c>
      <c r="CM1326" s="27">
        <v>1.4929040961781488</v>
      </c>
      <c r="CN1326" s="27">
        <v>106.65</v>
      </c>
      <c r="CO1326" s="27">
        <v>4.6695524449173593</v>
      </c>
      <c r="CP1326">
        <v>1</v>
      </c>
      <c r="CQ1326" s="27">
        <v>27.75</v>
      </c>
      <c r="CR1326" s="27">
        <v>3.3232358401924436</v>
      </c>
      <c r="CS1326" s="27">
        <v>539.75</v>
      </c>
      <c r="CT1326" s="27">
        <v>6.2911060693949166</v>
      </c>
      <c r="CU1326">
        <v>0</v>
      </c>
      <c r="CV1326" s="27">
        <v>0</v>
      </c>
      <c r="CW1326" s="34" t="e">
        <v>#NULL!</v>
      </c>
      <c r="CX1326" s="27">
        <v>0</v>
      </c>
      <c r="CY1326" s="34" t="e">
        <v>#NULL!</v>
      </c>
      <c r="CZ1326">
        <v>1</v>
      </c>
      <c r="DA1326" s="27">
        <v>11.25</v>
      </c>
      <c r="DB1326" s="27">
        <v>2.4203681286504293</v>
      </c>
      <c r="DC1326" s="27">
        <v>195</v>
      </c>
      <c r="DD1326" s="27">
        <v>5.2729995585637468</v>
      </c>
      <c r="DE1326">
        <v>1</v>
      </c>
      <c r="DF1326" s="27">
        <v>31</v>
      </c>
      <c r="DG1326" s="27">
        <v>3.4339872044851463</v>
      </c>
      <c r="DH1326" s="27">
        <v>592.9</v>
      </c>
      <c r="DI1326" s="27">
        <v>6.3850257507133223</v>
      </c>
      <c r="DJ1326">
        <v>0</v>
      </c>
      <c r="DK1326">
        <v>1</v>
      </c>
      <c r="DL1326">
        <v>1</v>
      </c>
      <c r="DM1326">
        <v>0</v>
      </c>
      <c r="DN1326">
        <v>1</v>
      </c>
      <c r="DO1326">
        <v>1</v>
      </c>
      <c r="DP1326">
        <v>1</v>
      </c>
      <c r="DQ1326">
        <v>1</v>
      </c>
      <c r="DR1326">
        <v>0</v>
      </c>
      <c r="DS1326">
        <v>1</v>
      </c>
      <c r="DT1326">
        <v>18</v>
      </c>
      <c r="DU1326">
        <v>1</v>
      </c>
      <c r="DV1326">
        <v>1</v>
      </c>
      <c r="DW1326">
        <v>1</v>
      </c>
      <c r="DX1326">
        <v>0</v>
      </c>
      <c r="DY1326">
        <v>1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 s="27">
        <v>7</v>
      </c>
    </row>
    <row r="1327" spans="1:137" x14ac:dyDescent="0.35">
      <c r="A1327">
        <v>1326</v>
      </c>
      <c r="B1327" t="s">
        <v>1540</v>
      </c>
      <c r="C1327">
        <v>1</v>
      </c>
      <c r="D1327">
        <v>2</v>
      </c>
      <c r="E1327">
        <v>1</v>
      </c>
      <c r="F1327">
        <v>78</v>
      </c>
      <c r="G1327">
        <v>6</v>
      </c>
      <c r="H1327" t="s">
        <v>247</v>
      </c>
      <c r="I1327">
        <v>15</v>
      </c>
      <c r="J1327">
        <v>45</v>
      </c>
      <c r="K1327">
        <v>8</v>
      </c>
      <c r="L1327">
        <v>1</v>
      </c>
      <c r="M1327">
        <v>4</v>
      </c>
      <c r="N1327">
        <v>0</v>
      </c>
      <c r="O1327">
        <v>43</v>
      </c>
      <c r="P1327" s="27">
        <v>19</v>
      </c>
      <c r="Q1327" s="33" t="str">
        <f t="shared" si="20"/>
        <v>Low</v>
      </c>
      <c r="R1327">
        <v>5</v>
      </c>
      <c r="S1327">
        <v>1</v>
      </c>
      <c r="T1327" s="27">
        <v>2.9444389791664403</v>
      </c>
      <c r="U1327">
        <v>1</v>
      </c>
      <c r="V1327" s="27">
        <v>9.4</v>
      </c>
      <c r="W1327" s="27">
        <v>0.435784</v>
      </c>
      <c r="X1327" s="27">
        <v>-0.83060857123462783</v>
      </c>
      <c r="Y1327" s="27">
        <v>1.3502160000000001</v>
      </c>
      <c r="Z1327" s="27">
        <v>0.30026457965170333</v>
      </c>
      <c r="AA1327">
        <v>0</v>
      </c>
      <c r="AB1327">
        <v>3</v>
      </c>
      <c r="AC1327">
        <v>0</v>
      </c>
      <c r="AD1327">
        <v>-1</v>
      </c>
      <c r="AE1327">
        <v>-1</v>
      </c>
      <c r="AF1327">
        <v>1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1</v>
      </c>
      <c r="AP1327">
        <v>1</v>
      </c>
      <c r="AQ1327">
        <v>26</v>
      </c>
      <c r="AR1327">
        <v>5</v>
      </c>
      <c r="AS1327">
        <v>1</v>
      </c>
      <c r="AT1327">
        <v>0</v>
      </c>
      <c r="AU1327">
        <v>0</v>
      </c>
      <c r="AV1327" s="27">
        <v>10.4</v>
      </c>
      <c r="AW1327">
        <v>1</v>
      </c>
      <c r="AX1327">
        <v>1</v>
      </c>
      <c r="AY1327">
        <v>1</v>
      </c>
      <c r="AZ1327">
        <v>4</v>
      </c>
      <c r="BA1327">
        <v>3</v>
      </c>
      <c r="BB1327">
        <v>21</v>
      </c>
      <c r="BC1327">
        <v>0</v>
      </c>
      <c r="BD1327">
        <v>0</v>
      </c>
      <c r="BE1327">
        <v>0</v>
      </c>
      <c r="BF1327">
        <v>1</v>
      </c>
      <c r="BG1327">
        <v>0</v>
      </c>
      <c r="BH1327">
        <v>0</v>
      </c>
      <c r="BI1327">
        <v>0</v>
      </c>
      <c r="BJ1327">
        <v>0</v>
      </c>
      <c r="BK1327">
        <v>1</v>
      </c>
      <c r="BL1327">
        <v>0</v>
      </c>
      <c r="BM1327">
        <v>9</v>
      </c>
      <c r="BN1327">
        <v>6</v>
      </c>
      <c r="BO1327">
        <v>1</v>
      </c>
      <c r="BP1327">
        <v>0</v>
      </c>
      <c r="BQ1327">
        <v>0</v>
      </c>
      <c r="BR1327">
        <v>2</v>
      </c>
      <c r="BS1327">
        <v>2</v>
      </c>
      <c r="BT1327">
        <v>2</v>
      </c>
      <c r="BU1327">
        <v>0</v>
      </c>
      <c r="BV1327">
        <v>35</v>
      </c>
      <c r="BW1327">
        <v>5</v>
      </c>
      <c r="BX1327">
        <v>5</v>
      </c>
      <c r="BY1327">
        <v>2</v>
      </c>
      <c r="BZ1327">
        <v>4</v>
      </c>
      <c r="CA1327">
        <v>0</v>
      </c>
      <c r="CB1327">
        <v>25</v>
      </c>
      <c r="CC1327">
        <v>5</v>
      </c>
      <c r="CD1327" s="27">
        <v>10</v>
      </c>
      <c r="CE1327" s="27">
        <v>212.77</v>
      </c>
      <c r="CF1327" s="27">
        <v>5</v>
      </c>
      <c r="CG1327" s="27">
        <v>113.69</v>
      </c>
      <c r="CH1327">
        <v>0</v>
      </c>
      <c r="CI1327">
        <v>2</v>
      </c>
      <c r="CJ1327">
        <v>62</v>
      </c>
      <c r="CK1327">
        <v>0</v>
      </c>
      <c r="CL1327" s="27">
        <v>16.55</v>
      </c>
      <c r="CM1327" s="27">
        <v>2.806386101823072</v>
      </c>
      <c r="CN1327" s="27">
        <v>1021.85</v>
      </c>
      <c r="CO1327" s="27">
        <v>6.9293699889545453</v>
      </c>
      <c r="CP1327">
        <v>0</v>
      </c>
      <c r="CQ1327" s="27">
        <v>0</v>
      </c>
      <c r="CR1327" s="34" t="e">
        <v>#NULL!</v>
      </c>
      <c r="CS1327" s="27">
        <v>0</v>
      </c>
      <c r="CT1327" s="34" t="e">
        <v>#NULL!</v>
      </c>
      <c r="CU1327">
        <v>0</v>
      </c>
      <c r="CV1327" s="27">
        <v>0</v>
      </c>
      <c r="CW1327" s="34" t="e">
        <v>#NULL!</v>
      </c>
      <c r="CX1327" s="27">
        <v>0</v>
      </c>
      <c r="CY1327" s="34" t="e">
        <v>#NULL!</v>
      </c>
      <c r="CZ1327">
        <v>1</v>
      </c>
      <c r="DA1327" s="27">
        <v>27.75</v>
      </c>
      <c r="DB1327" s="27">
        <v>3.3232358401924436</v>
      </c>
      <c r="DC1327" s="27">
        <v>1750</v>
      </c>
      <c r="DD1327" s="27">
        <v>7.4673710669175595</v>
      </c>
      <c r="DE1327">
        <v>0</v>
      </c>
      <c r="DF1327" s="27">
        <v>0</v>
      </c>
      <c r="DG1327" s="34" t="e">
        <v>#NULL!</v>
      </c>
      <c r="DH1327" s="27">
        <v>0</v>
      </c>
      <c r="DI1327" s="34" t="e">
        <v>#NULL!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1</v>
      </c>
      <c r="DT1327">
        <v>22</v>
      </c>
      <c r="DU1327">
        <v>1</v>
      </c>
      <c r="DV1327">
        <v>1</v>
      </c>
      <c r="DW1327">
        <v>1</v>
      </c>
      <c r="DX1327">
        <v>0</v>
      </c>
      <c r="DY1327">
        <v>0</v>
      </c>
      <c r="DZ1327">
        <v>0</v>
      </c>
      <c r="EA1327">
        <v>1</v>
      </c>
      <c r="EB1327">
        <v>0</v>
      </c>
      <c r="EC1327">
        <v>0</v>
      </c>
      <c r="ED1327">
        <v>1</v>
      </c>
      <c r="EE1327">
        <v>0</v>
      </c>
      <c r="EF1327">
        <v>0</v>
      </c>
      <c r="EG1327" s="27">
        <v>2</v>
      </c>
    </row>
    <row r="1328" spans="1:137" x14ac:dyDescent="0.35">
      <c r="A1328">
        <v>1327</v>
      </c>
      <c r="B1328" t="s">
        <v>1541</v>
      </c>
      <c r="C1328">
        <v>1</v>
      </c>
      <c r="D1328">
        <v>1</v>
      </c>
      <c r="E1328">
        <v>1</v>
      </c>
      <c r="F1328">
        <v>34</v>
      </c>
      <c r="G1328">
        <v>3</v>
      </c>
      <c r="H1328" t="s">
        <v>221</v>
      </c>
      <c r="I1328">
        <v>12</v>
      </c>
      <c r="J1328">
        <v>42</v>
      </c>
      <c r="K1328">
        <v>10</v>
      </c>
      <c r="L1328">
        <v>1</v>
      </c>
      <c r="M1328">
        <v>3</v>
      </c>
      <c r="N1328">
        <v>0</v>
      </c>
      <c r="O1328">
        <v>7</v>
      </c>
      <c r="P1328" s="27">
        <v>29</v>
      </c>
      <c r="Q1328" s="33" t="str">
        <f t="shared" si="20"/>
        <v>Low</v>
      </c>
      <c r="R1328">
        <v>3</v>
      </c>
      <c r="S1328">
        <v>0</v>
      </c>
      <c r="T1328" s="27">
        <v>3.3672958299864741</v>
      </c>
      <c r="U1328">
        <v>2</v>
      </c>
      <c r="V1328" s="27">
        <v>3.6999999999999997</v>
      </c>
      <c r="W1328" s="27">
        <v>0.25859299999999996</v>
      </c>
      <c r="X1328" s="27">
        <v>-1.3524998818429208</v>
      </c>
      <c r="Y1328" s="27">
        <v>0.81440699999999999</v>
      </c>
      <c r="Z1328" s="27">
        <v>-0.20529503793794571</v>
      </c>
      <c r="AA1328">
        <v>0</v>
      </c>
      <c r="AB1328">
        <v>2</v>
      </c>
      <c r="AC1328">
        <v>1</v>
      </c>
      <c r="AD1328">
        <v>12</v>
      </c>
      <c r="AE1328">
        <v>2</v>
      </c>
      <c r="AF1328">
        <v>3</v>
      </c>
      <c r="AG1328">
        <v>3</v>
      </c>
      <c r="AH1328">
        <v>3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1</v>
      </c>
      <c r="AP1328">
        <v>4</v>
      </c>
      <c r="AQ1328">
        <v>12</v>
      </c>
      <c r="AR1328">
        <v>3</v>
      </c>
      <c r="AS1328">
        <v>0</v>
      </c>
      <c r="AT1328">
        <v>-1</v>
      </c>
      <c r="AU1328">
        <v>-1</v>
      </c>
      <c r="AV1328" s="27">
        <v>-1</v>
      </c>
      <c r="AW1328">
        <v>-1</v>
      </c>
      <c r="AX1328">
        <v>-1</v>
      </c>
      <c r="AY1328">
        <v>1</v>
      </c>
      <c r="AZ1328">
        <v>3</v>
      </c>
      <c r="BA1328">
        <v>2</v>
      </c>
      <c r="BB1328">
        <v>32</v>
      </c>
      <c r="BC1328">
        <v>0</v>
      </c>
      <c r="BD1328">
        <v>0</v>
      </c>
      <c r="BE1328">
        <v>1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9</v>
      </c>
      <c r="BN1328">
        <v>4</v>
      </c>
      <c r="BO1328">
        <v>1</v>
      </c>
      <c r="BP1328">
        <v>1</v>
      </c>
      <c r="BQ1328">
        <v>0</v>
      </c>
      <c r="BR1328">
        <v>3</v>
      </c>
      <c r="BS1328">
        <v>2</v>
      </c>
      <c r="BT1328">
        <v>4</v>
      </c>
      <c r="BU1328">
        <v>0</v>
      </c>
      <c r="BV1328">
        <v>3</v>
      </c>
      <c r="BW1328">
        <v>2</v>
      </c>
      <c r="BX1328">
        <v>5</v>
      </c>
      <c r="BY1328">
        <v>3</v>
      </c>
      <c r="BZ1328">
        <v>1</v>
      </c>
      <c r="CA1328">
        <v>1</v>
      </c>
      <c r="CB1328">
        <v>3</v>
      </c>
      <c r="CC1328">
        <v>2</v>
      </c>
      <c r="CD1328" s="27">
        <v>11</v>
      </c>
      <c r="CE1328" s="27">
        <v>259.83</v>
      </c>
      <c r="CF1328" s="27">
        <v>8</v>
      </c>
      <c r="CG1328" s="27">
        <v>211.42000000000002</v>
      </c>
      <c r="CH1328">
        <v>1</v>
      </c>
      <c r="CI1328">
        <v>1</v>
      </c>
      <c r="CJ1328">
        <v>4</v>
      </c>
      <c r="CK1328">
        <v>0</v>
      </c>
      <c r="CL1328" s="27">
        <v>2.75</v>
      </c>
      <c r="CM1328" s="27">
        <v>1.0116009116784799</v>
      </c>
      <c r="CN1328" s="27">
        <v>13.95</v>
      </c>
      <c r="CO1328" s="27">
        <v>2.6354795082673745</v>
      </c>
      <c r="CP1328">
        <v>0</v>
      </c>
      <c r="CQ1328" s="27">
        <v>0</v>
      </c>
      <c r="CR1328" s="34" t="e">
        <v>#NULL!</v>
      </c>
      <c r="CS1328" s="27">
        <v>0</v>
      </c>
      <c r="CT1328" s="34" t="e">
        <v>#NULL!</v>
      </c>
      <c r="CU1328">
        <v>0</v>
      </c>
      <c r="CV1328" s="27">
        <v>0</v>
      </c>
      <c r="CW1328" s="34" t="e">
        <v>#NULL!</v>
      </c>
      <c r="CX1328" s="27">
        <v>0</v>
      </c>
      <c r="CY1328" s="34" t="e">
        <v>#NULL!</v>
      </c>
      <c r="CZ1328">
        <v>0</v>
      </c>
      <c r="DA1328" s="27">
        <v>0</v>
      </c>
      <c r="DB1328" s="34" t="e">
        <v>#NULL!</v>
      </c>
      <c r="DC1328" s="27">
        <v>0</v>
      </c>
      <c r="DD1328" s="34" t="e">
        <v>#NULL!</v>
      </c>
      <c r="DE1328">
        <v>0</v>
      </c>
      <c r="DF1328" s="27">
        <v>0</v>
      </c>
      <c r="DG1328" s="34" t="e">
        <v>#NULL!</v>
      </c>
      <c r="DH1328" s="27">
        <v>0</v>
      </c>
      <c r="DI1328" s="34" t="e">
        <v>#NULL!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1</v>
      </c>
      <c r="DQ1328">
        <v>0</v>
      </c>
      <c r="DR1328">
        <v>0</v>
      </c>
      <c r="DS1328">
        <v>1</v>
      </c>
      <c r="DT1328">
        <v>22</v>
      </c>
      <c r="DU1328">
        <v>1</v>
      </c>
      <c r="DV1328">
        <v>1</v>
      </c>
      <c r="DW1328">
        <v>0</v>
      </c>
      <c r="DX1328">
        <v>0</v>
      </c>
      <c r="DY1328">
        <v>0</v>
      </c>
      <c r="DZ1328">
        <v>0</v>
      </c>
      <c r="EA1328">
        <v>1</v>
      </c>
      <c r="EB1328">
        <v>0</v>
      </c>
      <c r="EC1328">
        <v>0</v>
      </c>
      <c r="ED1328">
        <v>0</v>
      </c>
      <c r="EE1328">
        <v>0</v>
      </c>
      <c r="EF1328">
        <v>0</v>
      </c>
      <c r="EG1328" s="27">
        <v>3</v>
      </c>
    </row>
    <row r="1329" spans="1:137" x14ac:dyDescent="0.35">
      <c r="A1329">
        <v>1328</v>
      </c>
      <c r="B1329" t="s">
        <v>1542</v>
      </c>
      <c r="C1329">
        <v>5</v>
      </c>
      <c r="D1329">
        <v>5</v>
      </c>
      <c r="E1329">
        <v>0</v>
      </c>
      <c r="F1329">
        <v>78</v>
      </c>
      <c r="G1329">
        <v>6</v>
      </c>
      <c r="H1329" t="s">
        <v>223</v>
      </c>
      <c r="I1329">
        <v>9</v>
      </c>
      <c r="J1329">
        <v>49</v>
      </c>
      <c r="K1329">
        <v>8</v>
      </c>
      <c r="L1329">
        <v>1</v>
      </c>
      <c r="M1329">
        <v>1</v>
      </c>
      <c r="N1329">
        <v>0</v>
      </c>
      <c r="O1329">
        <v>30</v>
      </c>
      <c r="P1329" s="27">
        <v>12</v>
      </c>
      <c r="Q1329" s="33" t="str">
        <f t="shared" si="20"/>
        <v>Low</v>
      </c>
      <c r="R1329">
        <v>5</v>
      </c>
      <c r="S1329">
        <v>1</v>
      </c>
      <c r="T1329" s="27">
        <v>2.4849066497880004</v>
      </c>
      <c r="U1329">
        <v>1</v>
      </c>
      <c r="V1329" s="27">
        <v>2.5</v>
      </c>
      <c r="W1329" s="27">
        <v>3.450000000000001E-2</v>
      </c>
      <c r="X1329" s="27">
        <v>-3.3667959549448225</v>
      </c>
      <c r="Y1329" s="27">
        <v>0.26550000000000001</v>
      </c>
      <c r="Z1329" s="27">
        <v>-1.3261404383001434</v>
      </c>
      <c r="AA1329">
        <v>0</v>
      </c>
      <c r="AB1329">
        <v>5</v>
      </c>
      <c r="AC1329">
        <v>1</v>
      </c>
      <c r="AD1329">
        <v>9</v>
      </c>
      <c r="AE1329">
        <v>1</v>
      </c>
      <c r="AF1329">
        <v>2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1</v>
      </c>
      <c r="AP1329">
        <v>2</v>
      </c>
      <c r="AQ1329">
        <v>49</v>
      </c>
      <c r="AR1329">
        <v>5</v>
      </c>
      <c r="AS1329">
        <v>1</v>
      </c>
      <c r="AT1329">
        <v>0</v>
      </c>
      <c r="AU1329">
        <v>0</v>
      </c>
      <c r="AV1329" s="27">
        <v>5.1000000000000005</v>
      </c>
      <c r="AW1329">
        <v>1</v>
      </c>
      <c r="AX1329">
        <v>1</v>
      </c>
      <c r="AY1329">
        <v>0</v>
      </c>
      <c r="AZ1329">
        <v>5</v>
      </c>
      <c r="BA1329">
        <v>3</v>
      </c>
      <c r="BB1329">
        <v>41</v>
      </c>
      <c r="BC1329">
        <v>0</v>
      </c>
      <c r="BD1329">
        <v>0</v>
      </c>
      <c r="BE1329">
        <v>0</v>
      </c>
      <c r="BF1329">
        <v>1</v>
      </c>
      <c r="BG1329">
        <v>1</v>
      </c>
      <c r="BH1329">
        <v>0</v>
      </c>
      <c r="BI1329">
        <v>1</v>
      </c>
      <c r="BJ1329">
        <v>0</v>
      </c>
      <c r="BK1329">
        <v>0</v>
      </c>
      <c r="BL1329">
        <v>0</v>
      </c>
      <c r="BM1329">
        <v>9</v>
      </c>
      <c r="BN1329">
        <v>5</v>
      </c>
      <c r="BO1329">
        <v>0</v>
      </c>
      <c r="BP1329">
        <v>1</v>
      </c>
      <c r="BQ1329">
        <v>0</v>
      </c>
      <c r="BR1329">
        <v>2</v>
      </c>
      <c r="BS1329">
        <v>1</v>
      </c>
      <c r="BT1329">
        <v>1</v>
      </c>
      <c r="BU1329">
        <v>0</v>
      </c>
      <c r="BV1329">
        <v>38</v>
      </c>
      <c r="BW1329">
        <v>5</v>
      </c>
      <c r="BX1329">
        <v>3</v>
      </c>
      <c r="BY1329">
        <v>4</v>
      </c>
      <c r="BZ1329">
        <v>4</v>
      </c>
      <c r="CA1329">
        <v>1</v>
      </c>
      <c r="CB1329">
        <v>30</v>
      </c>
      <c r="CC1329">
        <v>5</v>
      </c>
      <c r="CD1329" s="27">
        <v>5</v>
      </c>
      <c r="CE1329" s="27">
        <v>136.93</v>
      </c>
      <c r="CF1329" s="27">
        <v>7</v>
      </c>
      <c r="CG1329" s="27">
        <v>199.76</v>
      </c>
      <c r="CH1329">
        <v>1</v>
      </c>
      <c r="CI1329">
        <v>2</v>
      </c>
      <c r="CJ1329">
        <v>72</v>
      </c>
      <c r="CK1329">
        <v>0</v>
      </c>
      <c r="CL1329" s="27">
        <v>65.2</v>
      </c>
      <c r="CM1329" s="27">
        <v>4.1774594689326072</v>
      </c>
      <c r="CN1329" s="27">
        <v>4636.6000000000004</v>
      </c>
      <c r="CO1329" s="27">
        <v>8.4417366180007924</v>
      </c>
      <c r="CP1329">
        <v>0</v>
      </c>
      <c r="CQ1329" s="27">
        <v>0</v>
      </c>
      <c r="CR1329" s="34" t="e">
        <v>#NULL!</v>
      </c>
      <c r="CS1329" s="27">
        <v>0</v>
      </c>
      <c r="CT1329" s="34" t="e">
        <v>#NULL!</v>
      </c>
      <c r="CU1329">
        <v>0</v>
      </c>
      <c r="CV1329" s="27">
        <v>0</v>
      </c>
      <c r="CW1329" s="34" t="e">
        <v>#NULL!</v>
      </c>
      <c r="CX1329" s="27">
        <v>0</v>
      </c>
      <c r="CY1329" s="34" t="e">
        <v>#NULL!</v>
      </c>
      <c r="CZ1329">
        <v>1</v>
      </c>
      <c r="DA1329" s="27">
        <v>20</v>
      </c>
      <c r="DB1329" s="27">
        <v>2.9957322735539909</v>
      </c>
      <c r="DC1329" s="27">
        <v>1380</v>
      </c>
      <c r="DD1329" s="27">
        <v>7.2298387781512501</v>
      </c>
      <c r="DE1329">
        <v>0</v>
      </c>
      <c r="DF1329" s="27">
        <v>0</v>
      </c>
      <c r="DG1329" s="34" t="e">
        <v>#NULL!</v>
      </c>
      <c r="DH1329" s="27">
        <v>0</v>
      </c>
      <c r="DI1329" s="34" t="e">
        <v>#NULL!</v>
      </c>
      <c r="DJ1329">
        <v>1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1</v>
      </c>
      <c r="DT1329">
        <v>24</v>
      </c>
      <c r="DU1329">
        <v>1</v>
      </c>
      <c r="DV1329">
        <v>1</v>
      </c>
      <c r="DW1329">
        <v>1</v>
      </c>
      <c r="DX1329">
        <v>0</v>
      </c>
      <c r="DY1329">
        <v>1</v>
      </c>
      <c r="DZ1329">
        <v>0</v>
      </c>
      <c r="EA1329">
        <v>0</v>
      </c>
      <c r="EB1329">
        <v>0</v>
      </c>
      <c r="EC1329">
        <v>1</v>
      </c>
      <c r="ED1329">
        <v>0</v>
      </c>
      <c r="EE1329">
        <v>0</v>
      </c>
      <c r="EF1329">
        <v>0</v>
      </c>
      <c r="EG1329" s="27">
        <v>1</v>
      </c>
    </row>
    <row r="1330" spans="1:137" x14ac:dyDescent="0.35">
      <c r="A1330">
        <v>1329</v>
      </c>
      <c r="B1330" t="s">
        <v>1543</v>
      </c>
      <c r="C1330">
        <v>4</v>
      </c>
      <c r="D1330">
        <v>5</v>
      </c>
      <c r="E1330">
        <v>0</v>
      </c>
      <c r="F1330">
        <v>21</v>
      </c>
      <c r="G1330">
        <v>2</v>
      </c>
      <c r="H1330" t="s">
        <v>203</v>
      </c>
      <c r="I1330">
        <v>22</v>
      </c>
      <c r="J1330">
        <v>50</v>
      </c>
      <c r="K1330">
        <v>16</v>
      </c>
      <c r="L1330">
        <v>3</v>
      </c>
      <c r="M1330">
        <v>5</v>
      </c>
      <c r="N1330">
        <v>1</v>
      </c>
      <c r="O1330">
        <v>0</v>
      </c>
      <c r="P1330" s="27">
        <v>21</v>
      </c>
      <c r="Q1330" s="33" t="str">
        <f t="shared" si="20"/>
        <v>Low</v>
      </c>
      <c r="R1330">
        <v>1</v>
      </c>
      <c r="S1330">
        <v>0</v>
      </c>
      <c r="T1330" s="27">
        <v>3.044522437723423</v>
      </c>
      <c r="U1330">
        <v>1</v>
      </c>
      <c r="V1330" s="27">
        <v>24.3</v>
      </c>
      <c r="W1330" s="27">
        <v>1.1583809999999999</v>
      </c>
      <c r="X1330" s="27">
        <v>0.14702334058109992</v>
      </c>
      <c r="Y1330" s="27">
        <v>3.9446189999999999</v>
      </c>
      <c r="Z1330" s="27">
        <v>1.3723523716871193</v>
      </c>
      <c r="AA1330">
        <v>0</v>
      </c>
      <c r="AB1330">
        <v>1</v>
      </c>
      <c r="AC1330">
        <v>0</v>
      </c>
      <c r="AD1330">
        <v>-1</v>
      </c>
      <c r="AE1330">
        <v>-1</v>
      </c>
      <c r="AF1330">
        <v>3</v>
      </c>
      <c r="AG1330">
        <v>1</v>
      </c>
      <c r="AH1330">
        <v>0</v>
      </c>
      <c r="AI1330">
        <v>0</v>
      </c>
      <c r="AJ1330">
        <v>0</v>
      </c>
      <c r="AK1330">
        <v>0</v>
      </c>
      <c r="AL1330">
        <v>1</v>
      </c>
      <c r="AM1330">
        <v>0</v>
      </c>
      <c r="AN1330">
        <v>0</v>
      </c>
      <c r="AO1330">
        <v>1</v>
      </c>
      <c r="AP1330">
        <v>1</v>
      </c>
      <c r="AQ1330">
        <v>2</v>
      </c>
      <c r="AR1330">
        <v>1</v>
      </c>
      <c r="AS1330">
        <v>0</v>
      </c>
      <c r="AT1330">
        <v>-1</v>
      </c>
      <c r="AU1330">
        <v>-1</v>
      </c>
      <c r="AV1330" s="27">
        <v>-1</v>
      </c>
      <c r="AW1330">
        <v>-1</v>
      </c>
      <c r="AX1330">
        <v>-1</v>
      </c>
      <c r="AY1330">
        <v>1</v>
      </c>
      <c r="AZ1330">
        <v>4</v>
      </c>
      <c r="BA1330">
        <v>3</v>
      </c>
      <c r="BB1330">
        <v>35</v>
      </c>
      <c r="BC1330">
        <v>0</v>
      </c>
      <c r="BD1330">
        <v>0</v>
      </c>
      <c r="BE1330">
        <v>0</v>
      </c>
      <c r="BF1330">
        <v>1</v>
      </c>
      <c r="BG1330">
        <v>1</v>
      </c>
      <c r="BH1330">
        <v>0</v>
      </c>
      <c r="BI1330">
        <v>0</v>
      </c>
      <c r="BJ1330">
        <v>1</v>
      </c>
      <c r="BK1330">
        <v>1</v>
      </c>
      <c r="BL1330">
        <v>0</v>
      </c>
      <c r="BM1330">
        <v>9</v>
      </c>
      <c r="BN1330">
        <v>3</v>
      </c>
      <c r="BO1330">
        <v>0</v>
      </c>
      <c r="BP1330">
        <v>0</v>
      </c>
      <c r="BQ1330">
        <v>0</v>
      </c>
      <c r="BR1330">
        <v>1</v>
      </c>
      <c r="BS1330">
        <v>3</v>
      </c>
      <c r="BT1330">
        <v>1</v>
      </c>
      <c r="BU1330">
        <v>0</v>
      </c>
      <c r="BV1330">
        <v>3</v>
      </c>
      <c r="BW1330">
        <v>2</v>
      </c>
      <c r="BX1330">
        <v>2</v>
      </c>
      <c r="BY1330">
        <v>1</v>
      </c>
      <c r="BZ1330">
        <v>3</v>
      </c>
      <c r="CA1330">
        <v>1</v>
      </c>
      <c r="CB1330">
        <v>3</v>
      </c>
      <c r="CC1330">
        <v>2</v>
      </c>
      <c r="CD1330" s="27">
        <v>6</v>
      </c>
      <c r="CE1330" s="27">
        <v>295.76</v>
      </c>
      <c r="CF1330" s="27">
        <v>7</v>
      </c>
      <c r="CG1330" s="27">
        <v>218.59</v>
      </c>
      <c r="CH1330">
        <v>0</v>
      </c>
      <c r="CI1330">
        <v>3</v>
      </c>
      <c r="CJ1330">
        <v>27</v>
      </c>
      <c r="CK1330">
        <v>0</v>
      </c>
      <c r="CL1330" s="27">
        <v>7.55</v>
      </c>
      <c r="CM1330" s="27">
        <v>2.0215475632609334</v>
      </c>
      <c r="CN1330" s="27">
        <v>184.3</v>
      </c>
      <c r="CO1330" s="27">
        <v>5.2165648646757781</v>
      </c>
      <c r="CP1330">
        <v>0</v>
      </c>
      <c r="CQ1330" s="27">
        <v>0</v>
      </c>
      <c r="CR1330" s="34" t="e">
        <v>#NULL!</v>
      </c>
      <c r="CS1330" s="27">
        <v>0</v>
      </c>
      <c r="CT1330" s="34" t="e">
        <v>#NULL!</v>
      </c>
      <c r="CU1330">
        <v>0</v>
      </c>
      <c r="CV1330" s="27">
        <v>0</v>
      </c>
      <c r="CW1330" s="34" t="e">
        <v>#NULL!</v>
      </c>
      <c r="CX1330" s="27">
        <v>0</v>
      </c>
      <c r="CY1330" s="34" t="e">
        <v>#NULL!</v>
      </c>
      <c r="CZ1330">
        <v>0</v>
      </c>
      <c r="DA1330" s="27">
        <v>0</v>
      </c>
      <c r="DB1330" s="34" t="e">
        <v>#NULL!</v>
      </c>
      <c r="DC1330" s="27">
        <v>0</v>
      </c>
      <c r="DD1330" s="34" t="e">
        <v>#NULL!</v>
      </c>
      <c r="DE1330">
        <v>0</v>
      </c>
      <c r="DF1330" s="27">
        <v>0</v>
      </c>
      <c r="DG1330" s="34" t="e">
        <v>#NULL!</v>
      </c>
      <c r="DH1330" s="27">
        <v>0</v>
      </c>
      <c r="DI1330" s="34" t="e">
        <v>#NULL!</v>
      </c>
      <c r="DJ1330">
        <v>0</v>
      </c>
      <c r="DK1330">
        <v>0</v>
      </c>
      <c r="DL1330">
        <v>0</v>
      </c>
      <c r="DM1330">
        <v>2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1</v>
      </c>
      <c r="DT1330">
        <v>15</v>
      </c>
      <c r="DU1330">
        <v>1</v>
      </c>
      <c r="DV1330">
        <v>1</v>
      </c>
      <c r="DW1330">
        <v>1</v>
      </c>
      <c r="DX1330">
        <v>0</v>
      </c>
      <c r="DY1330">
        <v>1</v>
      </c>
      <c r="DZ1330">
        <v>1</v>
      </c>
      <c r="EA1330">
        <v>1</v>
      </c>
      <c r="EB1330">
        <v>0</v>
      </c>
      <c r="EC1330">
        <v>0</v>
      </c>
      <c r="ED1330">
        <v>0</v>
      </c>
      <c r="EE1330">
        <v>0</v>
      </c>
      <c r="EF1330">
        <v>1</v>
      </c>
      <c r="EG1330" s="27">
        <v>9</v>
      </c>
    </row>
    <row r="1331" spans="1:137" x14ac:dyDescent="0.35">
      <c r="A1331">
        <v>1330</v>
      </c>
      <c r="B1331" t="s">
        <v>1544</v>
      </c>
      <c r="C1331">
        <v>1</v>
      </c>
      <c r="D1331">
        <v>4</v>
      </c>
      <c r="E1331">
        <v>0</v>
      </c>
      <c r="F1331">
        <v>24</v>
      </c>
      <c r="G1331">
        <v>2</v>
      </c>
      <c r="H1331" t="s">
        <v>239</v>
      </c>
      <c r="I1331">
        <v>14</v>
      </c>
      <c r="J1331">
        <v>42</v>
      </c>
      <c r="K1331">
        <v>17</v>
      </c>
      <c r="L1331">
        <v>4</v>
      </c>
      <c r="M1331">
        <v>5</v>
      </c>
      <c r="N1331">
        <v>0</v>
      </c>
      <c r="O1331">
        <v>0</v>
      </c>
      <c r="P1331" s="27">
        <v>18</v>
      </c>
      <c r="Q1331" s="33" t="str">
        <f t="shared" si="20"/>
        <v>Low</v>
      </c>
      <c r="R1331">
        <v>1</v>
      </c>
      <c r="S1331">
        <v>0</v>
      </c>
      <c r="T1331" s="27">
        <v>2.8903717578961645</v>
      </c>
      <c r="U1331">
        <v>1</v>
      </c>
      <c r="V1331" s="27">
        <v>7.3999999999999995</v>
      </c>
      <c r="W1331" s="27">
        <v>0.65667599999999993</v>
      </c>
      <c r="X1331" s="27">
        <v>-0.42056453282124967</v>
      </c>
      <c r="Y1331" s="27">
        <v>0.67532399999999992</v>
      </c>
      <c r="Z1331" s="27">
        <v>-0.39256270327275661</v>
      </c>
      <c r="AA1331">
        <v>1</v>
      </c>
      <c r="AB1331">
        <v>1</v>
      </c>
      <c r="AC1331">
        <v>0</v>
      </c>
      <c r="AD1331">
        <v>-1</v>
      </c>
      <c r="AE1331">
        <v>-1</v>
      </c>
      <c r="AF1331">
        <v>1</v>
      </c>
      <c r="AG1331">
        <v>4</v>
      </c>
      <c r="AH1331">
        <v>2</v>
      </c>
      <c r="AI1331">
        <v>2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1</v>
      </c>
      <c r="AP1331">
        <v>4</v>
      </c>
      <c r="AQ1331">
        <v>1</v>
      </c>
      <c r="AR1331">
        <v>1</v>
      </c>
      <c r="AS1331">
        <v>0</v>
      </c>
      <c r="AT1331">
        <v>-1</v>
      </c>
      <c r="AU1331">
        <v>-1</v>
      </c>
      <c r="AV1331" s="27">
        <v>-1</v>
      </c>
      <c r="AW1331">
        <v>-1</v>
      </c>
      <c r="AX1331">
        <v>-1</v>
      </c>
      <c r="AY1331">
        <v>0</v>
      </c>
      <c r="AZ1331">
        <v>5</v>
      </c>
      <c r="BA1331">
        <v>3</v>
      </c>
      <c r="BB1331">
        <v>27</v>
      </c>
      <c r="BC1331">
        <v>0</v>
      </c>
      <c r="BD1331">
        <v>0</v>
      </c>
      <c r="BE1331">
        <v>1</v>
      </c>
      <c r="BF1331">
        <v>0</v>
      </c>
      <c r="BG1331">
        <v>1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2</v>
      </c>
      <c r="BN1331">
        <v>5</v>
      </c>
      <c r="BO1331">
        <v>0</v>
      </c>
      <c r="BP1331">
        <v>0</v>
      </c>
      <c r="BQ1331">
        <v>1</v>
      </c>
      <c r="BR1331">
        <v>1</v>
      </c>
      <c r="BS1331">
        <v>1</v>
      </c>
      <c r="BT1331">
        <v>1</v>
      </c>
      <c r="BU1331">
        <v>0</v>
      </c>
      <c r="BV1331">
        <v>4</v>
      </c>
      <c r="BW1331">
        <v>2</v>
      </c>
      <c r="BX1331">
        <v>3</v>
      </c>
      <c r="BY1331">
        <v>1</v>
      </c>
      <c r="BZ1331">
        <v>1</v>
      </c>
      <c r="CA1331">
        <v>0</v>
      </c>
      <c r="CB1331">
        <v>3</v>
      </c>
      <c r="CC1331">
        <v>2</v>
      </c>
      <c r="CD1331" s="27">
        <v>14</v>
      </c>
      <c r="CE1331" s="27">
        <v>782.80000000000007</v>
      </c>
      <c r="CF1331" s="27">
        <v>5</v>
      </c>
      <c r="CG1331" s="27">
        <v>184.8</v>
      </c>
      <c r="CH1331">
        <v>0</v>
      </c>
      <c r="CI1331">
        <v>1</v>
      </c>
      <c r="CJ1331">
        <v>11</v>
      </c>
      <c r="CK1331">
        <v>0</v>
      </c>
      <c r="CL1331" s="27">
        <v>4.95</v>
      </c>
      <c r="CM1331" s="27">
        <v>1.5993875765805989</v>
      </c>
      <c r="CN1331" s="27">
        <v>53.3</v>
      </c>
      <c r="CO1331" s="27">
        <v>3.9759363311717988</v>
      </c>
      <c r="CP1331">
        <v>0</v>
      </c>
      <c r="CQ1331" s="27">
        <v>0</v>
      </c>
      <c r="CR1331" s="34" t="e">
        <v>#NULL!</v>
      </c>
      <c r="CS1331" s="27">
        <v>0</v>
      </c>
      <c r="CT1331" s="34" t="e">
        <v>#NULL!</v>
      </c>
      <c r="CU1331">
        <v>1</v>
      </c>
      <c r="CV1331" s="27">
        <v>22.05</v>
      </c>
      <c r="CW1331" s="27">
        <v>3.0933126018928552</v>
      </c>
      <c r="CX1331" s="27">
        <v>219.8</v>
      </c>
      <c r="CY1331" s="27">
        <v>5.3927180419695206</v>
      </c>
      <c r="CZ1331">
        <v>0</v>
      </c>
      <c r="DA1331" s="27">
        <v>0</v>
      </c>
      <c r="DB1331" s="34" t="e">
        <v>#NULL!</v>
      </c>
      <c r="DC1331" s="27">
        <v>0</v>
      </c>
      <c r="DD1331" s="34" t="e">
        <v>#NULL!</v>
      </c>
      <c r="DE1331">
        <v>0</v>
      </c>
      <c r="DF1331" s="27">
        <v>0</v>
      </c>
      <c r="DG1331" s="34" t="e">
        <v>#NULL!</v>
      </c>
      <c r="DH1331" s="27">
        <v>0</v>
      </c>
      <c r="DI1331" s="34" t="e">
        <v>#NULL!</v>
      </c>
      <c r="DJ1331">
        <v>0</v>
      </c>
      <c r="DK1331">
        <v>0</v>
      </c>
      <c r="DL1331">
        <v>0</v>
      </c>
      <c r="DM1331">
        <v>2</v>
      </c>
      <c r="DN1331">
        <v>0</v>
      </c>
      <c r="DO1331">
        <v>0</v>
      </c>
      <c r="DP1331">
        <v>0</v>
      </c>
      <c r="DQ1331">
        <v>0</v>
      </c>
      <c r="DR1331">
        <v>1</v>
      </c>
      <c r="DS1331">
        <v>1</v>
      </c>
      <c r="DT1331">
        <v>24</v>
      </c>
      <c r="DU1331">
        <v>0</v>
      </c>
      <c r="DV1331">
        <v>0</v>
      </c>
      <c r="DW1331">
        <v>1</v>
      </c>
      <c r="DX1331">
        <v>0</v>
      </c>
      <c r="DY1331">
        <v>1</v>
      </c>
      <c r="DZ1331">
        <v>0</v>
      </c>
      <c r="EA1331">
        <v>1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 s="27">
        <v>11</v>
      </c>
    </row>
    <row r="1332" spans="1:137" x14ac:dyDescent="0.35">
      <c r="A1332">
        <v>1331</v>
      </c>
      <c r="B1332" t="s">
        <v>1545</v>
      </c>
      <c r="C1332">
        <v>2</v>
      </c>
      <c r="D1332">
        <v>4</v>
      </c>
      <c r="E1332">
        <v>1</v>
      </c>
      <c r="F1332">
        <v>21</v>
      </c>
      <c r="G1332">
        <v>2</v>
      </c>
      <c r="H1332" t="s">
        <v>210</v>
      </c>
      <c r="I1332">
        <v>13</v>
      </c>
      <c r="J1332">
        <v>49</v>
      </c>
      <c r="K1332">
        <v>16</v>
      </c>
      <c r="L1332">
        <v>3</v>
      </c>
      <c r="M1332">
        <v>5</v>
      </c>
      <c r="N1332">
        <v>0</v>
      </c>
      <c r="O1332">
        <v>0</v>
      </c>
      <c r="P1332" s="27">
        <v>31</v>
      </c>
      <c r="Q1332" s="33" t="str">
        <f t="shared" si="20"/>
        <v>Low</v>
      </c>
      <c r="R1332">
        <v>1</v>
      </c>
      <c r="S1332">
        <v>0</v>
      </c>
      <c r="T1332" s="27">
        <v>3.4339872044851463</v>
      </c>
      <c r="U1332">
        <v>2</v>
      </c>
      <c r="V1332" s="27">
        <v>8.2000000000000011</v>
      </c>
      <c r="W1332" s="27">
        <v>0.78547800000000012</v>
      </c>
      <c r="X1332" s="27">
        <v>-0.24146282931712912</v>
      </c>
      <c r="Y1332" s="27">
        <v>1.7565220000000001</v>
      </c>
      <c r="Z1332" s="27">
        <v>0.56333571755279521</v>
      </c>
      <c r="AA1332">
        <v>1</v>
      </c>
      <c r="AB1332">
        <v>1</v>
      </c>
      <c r="AC1332">
        <v>0</v>
      </c>
      <c r="AD1332">
        <v>-1</v>
      </c>
      <c r="AE1332">
        <v>-1</v>
      </c>
      <c r="AF1332">
        <v>1</v>
      </c>
      <c r="AG1332">
        <v>12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12</v>
      </c>
      <c r="AO1332">
        <v>1</v>
      </c>
      <c r="AP1332">
        <v>1</v>
      </c>
      <c r="AQ1332">
        <v>2</v>
      </c>
      <c r="AR1332">
        <v>1</v>
      </c>
      <c r="AS1332">
        <v>2</v>
      </c>
      <c r="AT1332">
        <v>1</v>
      </c>
      <c r="AU1332">
        <v>1</v>
      </c>
      <c r="AV1332" s="27">
        <v>18.600000000000001</v>
      </c>
      <c r="AW1332">
        <v>1</v>
      </c>
      <c r="AX1332">
        <v>0</v>
      </c>
      <c r="AY1332">
        <v>0</v>
      </c>
      <c r="AZ1332">
        <v>4</v>
      </c>
      <c r="BA1332">
        <v>3</v>
      </c>
      <c r="BB1332">
        <v>33</v>
      </c>
      <c r="BC1332">
        <v>0</v>
      </c>
      <c r="BD1332">
        <v>0</v>
      </c>
      <c r="BE1332">
        <v>0</v>
      </c>
      <c r="BF1332">
        <v>1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9</v>
      </c>
      <c r="BN1332">
        <v>3</v>
      </c>
      <c r="BO1332">
        <v>1</v>
      </c>
      <c r="BP1332">
        <v>1</v>
      </c>
      <c r="BQ1332">
        <v>0</v>
      </c>
      <c r="BR1332">
        <v>4</v>
      </c>
      <c r="BS1332">
        <v>4</v>
      </c>
      <c r="BT1332">
        <v>2</v>
      </c>
      <c r="BU1332">
        <v>0</v>
      </c>
      <c r="BV1332">
        <v>3</v>
      </c>
      <c r="BW1332">
        <v>2</v>
      </c>
      <c r="BX1332">
        <v>2</v>
      </c>
      <c r="BY1332">
        <v>4</v>
      </c>
      <c r="BZ1332">
        <v>2</v>
      </c>
      <c r="CA1332">
        <v>0</v>
      </c>
      <c r="CB1332">
        <v>3</v>
      </c>
      <c r="CC1332">
        <v>2</v>
      </c>
      <c r="CD1332" s="27">
        <v>9</v>
      </c>
      <c r="CE1332" s="27">
        <v>187.52</v>
      </c>
      <c r="CF1332" s="27">
        <v>3</v>
      </c>
      <c r="CG1332" s="27">
        <v>57.9</v>
      </c>
      <c r="CH1332">
        <v>1</v>
      </c>
      <c r="CI1332">
        <v>1</v>
      </c>
      <c r="CJ1332">
        <v>14</v>
      </c>
      <c r="CK1332">
        <v>0</v>
      </c>
      <c r="CL1332" s="27">
        <v>3.3</v>
      </c>
      <c r="CM1332" s="27">
        <v>1.1939224684724346</v>
      </c>
      <c r="CN1332" s="27">
        <v>56.15</v>
      </c>
      <c r="CO1332" s="27">
        <v>4.0280266811844525</v>
      </c>
      <c r="CP1332">
        <v>0</v>
      </c>
      <c r="CQ1332" s="27">
        <v>0</v>
      </c>
      <c r="CR1332" s="34" t="e">
        <v>#NULL!</v>
      </c>
      <c r="CS1332" s="27">
        <v>0</v>
      </c>
      <c r="CT1332" s="34" t="e">
        <v>#NULL!</v>
      </c>
      <c r="CU1332">
        <v>1</v>
      </c>
      <c r="CV1332" s="27">
        <v>21.6</v>
      </c>
      <c r="CW1332" s="27">
        <v>3.0726933146901194</v>
      </c>
      <c r="CX1332" s="27">
        <v>306.85000000000002</v>
      </c>
      <c r="CY1332" s="27">
        <v>5.7263590288351063</v>
      </c>
      <c r="CZ1332">
        <v>0</v>
      </c>
      <c r="DA1332" s="27">
        <v>0</v>
      </c>
      <c r="DB1332" s="34" t="e">
        <v>#NULL!</v>
      </c>
      <c r="DC1332" s="27">
        <v>0</v>
      </c>
      <c r="DD1332" s="34" t="e">
        <v>#NULL!</v>
      </c>
      <c r="DE1332">
        <v>0</v>
      </c>
      <c r="DF1332" s="27">
        <v>0</v>
      </c>
      <c r="DG1332" s="34" t="e">
        <v>#NULL!</v>
      </c>
      <c r="DH1332" s="27">
        <v>0</v>
      </c>
      <c r="DI1332" s="34" t="e">
        <v>#NULL!</v>
      </c>
      <c r="DJ1332">
        <v>0</v>
      </c>
      <c r="DK1332">
        <v>0</v>
      </c>
      <c r="DL1332">
        <v>0</v>
      </c>
      <c r="DM1332">
        <v>1</v>
      </c>
      <c r="DN1332">
        <v>0</v>
      </c>
      <c r="DO1332">
        <v>0</v>
      </c>
      <c r="DP1332">
        <v>0</v>
      </c>
      <c r="DQ1332">
        <v>0</v>
      </c>
      <c r="DR1332">
        <v>1</v>
      </c>
      <c r="DS1332">
        <v>1</v>
      </c>
      <c r="DT1332">
        <v>18</v>
      </c>
      <c r="DU1332">
        <v>0</v>
      </c>
      <c r="DV1332">
        <v>1</v>
      </c>
      <c r="DW1332">
        <v>1</v>
      </c>
      <c r="DX1332">
        <v>0</v>
      </c>
      <c r="DY1332">
        <v>1</v>
      </c>
      <c r="DZ1332">
        <v>1</v>
      </c>
      <c r="EA1332">
        <v>1</v>
      </c>
      <c r="EB1332">
        <v>0</v>
      </c>
      <c r="EC1332">
        <v>0</v>
      </c>
      <c r="ED1332">
        <v>0</v>
      </c>
      <c r="EE1332">
        <v>0</v>
      </c>
      <c r="EF1332">
        <v>1</v>
      </c>
      <c r="EG1332" s="27">
        <v>7</v>
      </c>
    </row>
    <row r="1333" spans="1:137" x14ac:dyDescent="0.35">
      <c r="A1333">
        <v>1332</v>
      </c>
      <c r="B1333" t="s">
        <v>1546</v>
      </c>
      <c r="C1333">
        <v>1</v>
      </c>
      <c r="D1333">
        <v>1</v>
      </c>
      <c r="E1333">
        <v>0</v>
      </c>
      <c r="F1333">
        <v>42</v>
      </c>
      <c r="G1333">
        <v>4</v>
      </c>
      <c r="H1333" t="s">
        <v>247</v>
      </c>
      <c r="I1333">
        <v>12</v>
      </c>
      <c r="J1333">
        <v>50</v>
      </c>
      <c r="K1333">
        <v>17</v>
      </c>
      <c r="L1333">
        <v>4</v>
      </c>
      <c r="M1333">
        <v>1</v>
      </c>
      <c r="N1333">
        <v>0</v>
      </c>
      <c r="O1333">
        <v>4</v>
      </c>
      <c r="P1333" s="27">
        <v>79</v>
      </c>
      <c r="Q1333" s="33" t="str">
        <f t="shared" si="20"/>
        <v>Low</v>
      </c>
      <c r="R1333">
        <v>2</v>
      </c>
      <c r="S1333">
        <v>0</v>
      </c>
      <c r="T1333" s="27">
        <v>4.3694478524670215</v>
      </c>
      <c r="U1333">
        <v>4</v>
      </c>
      <c r="V1333" s="27">
        <v>6.5</v>
      </c>
      <c r="W1333" s="27">
        <v>2.3004799999999999</v>
      </c>
      <c r="X1333" s="27">
        <v>0.83311779681336962</v>
      </c>
      <c r="Y1333" s="27">
        <v>2.8345199999999999</v>
      </c>
      <c r="Z1333" s="27">
        <v>1.0418726106754799</v>
      </c>
      <c r="AA1333">
        <v>0</v>
      </c>
      <c r="AB1333">
        <v>1</v>
      </c>
      <c r="AC1333">
        <v>0</v>
      </c>
      <c r="AD1333">
        <v>-1</v>
      </c>
      <c r="AE1333">
        <v>-1</v>
      </c>
      <c r="AF1333">
        <v>1</v>
      </c>
      <c r="AG1333">
        <v>2</v>
      </c>
      <c r="AH1333">
        <v>0</v>
      </c>
      <c r="AI1333">
        <v>2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2</v>
      </c>
      <c r="AQ1333">
        <v>3</v>
      </c>
      <c r="AR1333">
        <v>2</v>
      </c>
      <c r="AS1333">
        <v>4</v>
      </c>
      <c r="AT1333">
        <v>1</v>
      </c>
      <c r="AU1333">
        <v>1</v>
      </c>
      <c r="AV1333" s="27">
        <v>38.700000000000003</v>
      </c>
      <c r="AW1333">
        <v>2</v>
      </c>
      <c r="AX1333">
        <v>1</v>
      </c>
      <c r="AY1333">
        <v>0</v>
      </c>
      <c r="AZ1333">
        <v>1</v>
      </c>
      <c r="BA1333">
        <v>1</v>
      </c>
      <c r="BB1333">
        <v>23</v>
      </c>
      <c r="BC1333">
        <v>1</v>
      </c>
      <c r="BD1333">
        <v>1</v>
      </c>
      <c r="BE1333">
        <v>0</v>
      </c>
      <c r="BF1333">
        <v>1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9</v>
      </c>
      <c r="BN1333">
        <v>6</v>
      </c>
      <c r="BO1333">
        <v>1</v>
      </c>
      <c r="BP1333">
        <v>0</v>
      </c>
      <c r="BQ1333">
        <v>1</v>
      </c>
      <c r="BR1333">
        <v>4</v>
      </c>
      <c r="BS1333">
        <v>3</v>
      </c>
      <c r="BT1333">
        <v>1</v>
      </c>
      <c r="BU1333">
        <v>0</v>
      </c>
      <c r="BV1333">
        <v>14</v>
      </c>
      <c r="BW1333">
        <v>4</v>
      </c>
      <c r="BX1333">
        <v>1</v>
      </c>
      <c r="BY1333">
        <v>3</v>
      </c>
      <c r="BZ1333">
        <v>4</v>
      </c>
      <c r="CA1333">
        <v>0</v>
      </c>
      <c r="CB1333">
        <v>15</v>
      </c>
      <c r="CC1333">
        <v>4</v>
      </c>
      <c r="CD1333" s="27">
        <v>14</v>
      </c>
      <c r="CE1333" s="27">
        <v>718.86</v>
      </c>
      <c r="CF1333" s="27">
        <v>6</v>
      </c>
      <c r="CG1333" s="27">
        <v>324.58</v>
      </c>
      <c r="CH1333">
        <v>1</v>
      </c>
      <c r="CI1333">
        <v>3</v>
      </c>
      <c r="CJ1333">
        <v>30</v>
      </c>
      <c r="CK1333">
        <v>0</v>
      </c>
      <c r="CL1333" s="27">
        <v>7.15</v>
      </c>
      <c r="CM1333" s="27">
        <v>1.9671123567059163</v>
      </c>
      <c r="CN1333" s="27">
        <v>216.05</v>
      </c>
      <c r="CO1333" s="27">
        <v>5.3755098623779425</v>
      </c>
      <c r="CP1333">
        <v>0</v>
      </c>
      <c r="CQ1333" s="27">
        <v>0</v>
      </c>
      <c r="CR1333" s="34" t="e">
        <v>#NULL!</v>
      </c>
      <c r="CS1333" s="27">
        <v>0</v>
      </c>
      <c r="CT1333" s="34" t="e">
        <v>#NULL!</v>
      </c>
      <c r="CU1333">
        <v>1</v>
      </c>
      <c r="CV1333" s="27">
        <v>26.95</v>
      </c>
      <c r="CW1333" s="27">
        <v>3.2939832973550063</v>
      </c>
      <c r="CX1333" s="27">
        <v>765.25</v>
      </c>
      <c r="CY1333" s="27">
        <v>6.640202577825522</v>
      </c>
      <c r="CZ1333">
        <v>1</v>
      </c>
      <c r="DA1333" s="27">
        <v>9</v>
      </c>
      <c r="DB1333" s="27">
        <v>2.1972245773362196</v>
      </c>
      <c r="DC1333" s="27">
        <v>245</v>
      </c>
      <c r="DD1333" s="27">
        <v>5.5012582105447274</v>
      </c>
      <c r="DE1333">
        <v>0</v>
      </c>
      <c r="DF1333" s="27">
        <v>0</v>
      </c>
      <c r="DG1333" s="34" t="e">
        <v>#NULL!</v>
      </c>
      <c r="DH1333" s="27">
        <v>0</v>
      </c>
      <c r="DI1333" s="34" t="e">
        <v>#NULL!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1</v>
      </c>
      <c r="DS1333">
        <v>1</v>
      </c>
      <c r="DT1333">
        <v>19</v>
      </c>
      <c r="DU1333">
        <v>1</v>
      </c>
      <c r="DV1333">
        <v>1</v>
      </c>
      <c r="DW1333">
        <v>1</v>
      </c>
      <c r="DX1333">
        <v>0</v>
      </c>
      <c r="DY1333">
        <v>1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1</v>
      </c>
      <c r="EG1333" s="27">
        <v>2</v>
      </c>
    </row>
    <row r="1334" spans="1:137" x14ac:dyDescent="0.35">
      <c r="A1334">
        <v>1333</v>
      </c>
      <c r="B1334" t="s">
        <v>1547</v>
      </c>
      <c r="C1334">
        <v>5</v>
      </c>
      <c r="D1334">
        <v>5</v>
      </c>
      <c r="E1334">
        <v>1</v>
      </c>
      <c r="F1334">
        <v>38</v>
      </c>
      <c r="G1334">
        <v>4</v>
      </c>
      <c r="H1334" t="s">
        <v>221</v>
      </c>
      <c r="I1334">
        <v>12</v>
      </c>
      <c r="J1334">
        <v>48</v>
      </c>
      <c r="K1334">
        <v>16</v>
      </c>
      <c r="L1334">
        <v>3</v>
      </c>
      <c r="M1334">
        <v>3</v>
      </c>
      <c r="N1334">
        <v>0</v>
      </c>
      <c r="O1334">
        <v>12</v>
      </c>
      <c r="P1334" s="27">
        <v>113</v>
      </c>
      <c r="Q1334" s="33" t="str">
        <f t="shared" si="20"/>
        <v>Low</v>
      </c>
      <c r="R1334">
        <v>4</v>
      </c>
      <c r="S1334">
        <v>0</v>
      </c>
      <c r="T1334" s="27">
        <v>4.7273878187123408</v>
      </c>
      <c r="U1334">
        <v>4</v>
      </c>
      <c r="V1334" s="27">
        <v>2.9000000000000004</v>
      </c>
      <c r="W1334" s="27">
        <v>1.481204</v>
      </c>
      <c r="X1334" s="27">
        <v>0.39285527056677166</v>
      </c>
      <c r="Y1334" s="27">
        <v>1.7957960000000002</v>
      </c>
      <c r="Z1334" s="27">
        <v>0.58544837768255609</v>
      </c>
      <c r="AA1334">
        <v>0</v>
      </c>
      <c r="AB1334">
        <v>5</v>
      </c>
      <c r="AC1334">
        <v>1</v>
      </c>
      <c r="AD1334">
        <v>17</v>
      </c>
      <c r="AE1334">
        <v>4</v>
      </c>
      <c r="AF1334">
        <v>2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2</v>
      </c>
      <c r="AQ1334">
        <v>9</v>
      </c>
      <c r="AR1334">
        <v>3</v>
      </c>
      <c r="AS1334">
        <v>4</v>
      </c>
      <c r="AT1334">
        <v>1</v>
      </c>
      <c r="AU1334">
        <v>1</v>
      </c>
      <c r="AV1334" s="27">
        <v>62.800000000000004</v>
      </c>
      <c r="AW1334">
        <v>3</v>
      </c>
      <c r="AX1334">
        <v>1</v>
      </c>
      <c r="AY1334">
        <v>1</v>
      </c>
      <c r="AZ1334">
        <v>1</v>
      </c>
      <c r="BA1334">
        <v>1</v>
      </c>
      <c r="BB1334">
        <v>40</v>
      </c>
      <c r="BC1334">
        <v>1</v>
      </c>
      <c r="BD1334">
        <v>0</v>
      </c>
      <c r="BE1334">
        <v>0</v>
      </c>
      <c r="BF1334">
        <v>1</v>
      </c>
      <c r="BG1334">
        <v>0</v>
      </c>
      <c r="BH1334">
        <v>1</v>
      </c>
      <c r="BI1334">
        <v>0</v>
      </c>
      <c r="BJ1334">
        <v>0</v>
      </c>
      <c r="BK1334">
        <v>0</v>
      </c>
      <c r="BL1334">
        <v>0</v>
      </c>
      <c r="BM1334">
        <v>9</v>
      </c>
      <c r="BN1334">
        <v>4</v>
      </c>
      <c r="BO1334">
        <v>1</v>
      </c>
      <c r="BP1334">
        <v>0</v>
      </c>
      <c r="BQ1334">
        <v>1</v>
      </c>
      <c r="BR1334">
        <v>2</v>
      </c>
      <c r="BS1334">
        <v>4</v>
      </c>
      <c r="BT1334">
        <v>3</v>
      </c>
      <c r="BU1334">
        <v>0</v>
      </c>
      <c r="BV1334">
        <v>20</v>
      </c>
      <c r="BW1334">
        <v>5</v>
      </c>
      <c r="BX1334">
        <v>4</v>
      </c>
      <c r="BY1334">
        <v>4</v>
      </c>
      <c r="BZ1334">
        <v>3</v>
      </c>
      <c r="CA1334">
        <v>1</v>
      </c>
      <c r="CB1334">
        <v>21</v>
      </c>
      <c r="CC1334">
        <v>5</v>
      </c>
      <c r="CD1334" s="27">
        <v>5</v>
      </c>
      <c r="CE1334" s="27">
        <v>170.15</v>
      </c>
      <c r="CF1334" s="27">
        <v>4</v>
      </c>
      <c r="CG1334" s="27">
        <v>106.42</v>
      </c>
      <c r="CH1334">
        <v>1</v>
      </c>
      <c r="CI1334">
        <v>1</v>
      </c>
      <c r="CJ1334">
        <v>52</v>
      </c>
      <c r="CK1334">
        <v>0</v>
      </c>
      <c r="CL1334" s="27">
        <v>5.7</v>
      </c>
      <c r="CM1334" s="27">
        <v>1.7404661748405046</v>
      </c>
      <c r="CN1334" s="27">
        <v>319.75</v>
      </c>
      <c r="CO1334" s="27">
        <v>5.7675394404589522</v>
      </c>
      <c r="CP1334">
        <v>0</v>
      </c>
      <c r="CQ1334" s="27">
        <v>0</v>
      </c>
      <c r="CR1334" s="34" t="e">
        <v>#NULL!</v>
      </c>
      <c r="CS1334" s="27">
        <v>0</v>
      </c>
      <c r="CT1334" s="34" t="e">
        <v>#NULL!</v>
      </c>
      <c r="CU1334">
        <v>1</v>
      </c>
      <c r="CV1334" s="27">
        <v>40.799999999999997</v>
      </c>
      <c r="CW1334" s="27">
        <v>3.708682081410116</v>
      </c>
      <c r="CX1334" s="27">
        <v>2086.6999999999998</v>
      </c>
      <c r="CY1334" s="27">
        <v>7.6433391497393393</v>
      </c>
      <c r="CZ1334">
        <v>0</v>
      </c>
      <c r="DA1334" s="27">
        <v>0</v>
      </c>
      <c r="DB1334" s="34" t="e">
        <v>#NULL!</v>
      </c>
      <c r="DC1334" s="27">
        <v>0</v>
      </c>
      <c r="DD1334" s="34" t="e">
        <v>#NULL!</v>
      </c>
      <c r="DE1334">
        <v>0</v>
      </c>
      <c r="DF1334" s="27">
        <v>0</v>
      </c>
      <c r="DG1334" s="34" t="e">
        <v>#NULL!</v>
      </c>
      <c r="DH1334" s="27">
        <v>0</v>
      </c>
      <c r="DI1334" s="34" t="e">
        <v>#NULL!</v>
      </c>
      <c r="DJ1334">
        <v>1</v>
      </c>
      <c r="DK1334">
        <v>1</v>
      </c>
      <c r="DL1334">
        <v>0</v>
      </c>
      <c r="DM1334">
        <v>1</v>
      </c>
      <c r="DN1334">
        <v>0</v>
      </c>
      <c r="DO1334">
        <v>0</v>
      </c>
      <c r="DP1334">
        <v>1</v>
      </c>
      <c r="DQ1334">
        <v>0</v>
      </c>
      <c r="DR1334">
        <v>1</v>
      </c>
      <c r="DS1334">
        <v>1</v>
      </c>
      <c r="DT1334">
        <v>14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0</v>
      </c>
      <c r="EC1334">
        <v>1</v>
      </c>
      <c r="ED1334">
        <v>0</v>
      </c>
      <c r="EE1334">
        <v>0</v>
      </c>
      <c r="EF1334">
        <v>0</v>
      </c>
      <c r="EG1334" s="27">
        <v>3</v>
      </c>
    </row>
    <row r="1335" spans="1:137" x14ac:dyDescent="0.35">
      <c r="A1335">
        <v>1334</v>
      </c>
      <c r="B1335" t="s">
        <v>1548</v>
      </c>
      <c r="C1335">
        <v>1</v>
      </c>
      <c r="D1335">
        <v>2</v>
      </c>
      <c r="E1335">
        <v>0</v>
      </c>
      <c r="F1335">
        <v>62</v>
      </c>
      <c r="G1335">
        <v>5</v>
      </c>
      <c r="H1335" t="s">
        <v>221</v>
      </c>
      <c r="I1335">
        <v>18</v>
      </c>
      <c r="J1335">
        <v>49</v>
      </c>
      <c r="K1335">
        <v>12</v>
      </c>
      <c r="L1335">
        <v>2</v>
      </c>
      <c r="M1335">
        <v>6</v>
      </c>
      <c r="N1335">
        <v>1</v>
      </c>
      <c r="O1335">
        <v>24</v>
      </c>
      <c r="P1335" s="27">
        <v>160</v>
      </c>
      <c r="Q1335" s="33" t="str">
        <f t="shared" si="20"/>
        <v>Low</v>
      </c>
      <c r="R1335">
        <v>5</v>
      </c>
      <c r="S1335">
        <v>0</v>
      </c>
      <c r="T1335" s="27">
        <v>5.0751738152338266</v>
      </c>
      <c r="U1335">
        <v>5</v>
      </c>
      <c r="V1335" s="27">
        <v>12</v>
      </c>
      <c r="W1335" s="27">
        <v>5.7984</v>
      </c>
      <c r="X1335" s="27">
        <v>1.7575820174264685</v>
      </c>
      <c r="Y1335" s="27">
        <v>13.401599999999998</v>
      </c>
      <c r="Z1335" s="27">
        <v>2.5953741028139712</v>
      </c>
      <c r="AA1335">
        <v>0</v>
      </c>
      <c r="AB1335">
        <v>4</v>
      </c>
      <c r="AC1335">
        <v>1</v>
      </c>
      <c r="AD1335">
        <v>13</v>
      </c>
      <c r="AE1335">
        <v>2</v>
      </c>
      <c r="AF1335">
        <v>2</v>
      </c>
      <c r="AG1335">
        <v>6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6</v>
      </c>
      <c r="AO1335">
        <v>0</v>
      </c>
      <c r="AP1335">
        <v>1</v>
      </c>
      <c r="AQ1335">
        <v>16</v>
      </c>
      <c r="AR1335">
        <v>4</v>
      </c>
      <c r="AS1335">
        <v>3</v>
      </c>
      <c r="AT1335">
        <v>1</v>
      </c>
      <c r="AU1335">
        <v>0</v>
      </c>
      <c r="AV1335" s="27">
        <v>64.900000000000006</v>
      </c>
      <c r="AW1335">
        <v>3</v>
      </c>
      <c r="AX1335">
        <v>0</v>
      </c>
      <c r="AY1335">
        <v>1</v>
      </c>
      <c r="AZ1335">
        <v>1</v>
      </c>
      <c r="BA1335">
        <v>1</v>
      </c>
      <c r="BB1335">
        <v>23</v>
      </c>
      <c r="BC1335">
        <v>1</v>
      </c>
      <c r="BD1335">
        <v>0</v>
      </c>
      <c r="BE1335">
        <v>0</v>
      </c>
      <c r="BF1335">
        <v>0</v>
      </c>
      <c r="BG1335">
        <v>1</v>
      </c>
      <c r="BH1335">
        <v>0</v>
      </c>
      <c r="BI1335">
        <v>0</v>
      </c>
      <c r="BJ1335">
        <v>0</v>
      </c>
      <c r="BK1335">
        <v>0</v>
      </c>
      <c r="BL1335">
        <v>1</v>
      </c>
      <c r="BM1335">
        <v>9</v>
      </c>
      <c r="BN1335">
        <v>4</v>
      </c>
      <c r="BO1335">
        <v>0</v>
      </c>
      <c r="BP1335">
        <v>0</v>
      </c>
      <c r="BQ1335">
        <v>0</v>
      </c>
      <c r="BR1335">
        <v>1</v>
      </c>
      <c r="BS1335">
        <v>3</v>
      </c>
      <c r="BT1335">
        <v>1</v>
      </c>
      <c r="BU1335">
        <v>0</v>
      </c>
      <c r="BV1335">
        <v>18</v>
      </c>
      <c r="BW1335">
        <v>5</v>
      </c>
      <c r="BX1335">
        <v>4</v>
      </c>
      <c r="BY1335">
        <v>3</v>
      </c>
      <c r="BZ1335">
        <v>1</v>
      </c>
      <c r="CA1335">
        <v>0</v>
      </c>
      <c r="CB1335">
        <v>14</v>
      </c>
      <c r="CC1335">
        <v>4</v>
      </c>
      <c r="CD1335" s="27">
        <v>11</v>
      </c>
      <c r="CE1335" s="27">
        <v>467.1</v>
      </c>
      <c r="CF1335" s="27">
        <v>7</v>
      </c>
      <c r="CG1335" s="27">
        <v>392.6</v>
      </c>
      <c r="CH1335">
        <v>0</v>
      </c>
      <c r="CI1335">
        <v>3</v>
      </c>
      <c r="CJ1335">
        <v>40</v>
      </c>
      <c r="CK1335">
        <v>0</v>
      </c>
      <c r="CL1335" s="27">
        <v>13.45</v>
      </c>
      <c r="CM1335" s="27">
        <v>2.5989791060478482</v>
      </c>
      <c r="CN1335" s="27">
        <v>530.85</v>
      </c>
      <c r="CO1335" s="27">
        <v>6.2744794954595822</v>
      </c>
      <c r="CP1335">
        <v>1</v>
      </c>
      <c r="CQ1335" s="27">
        <v>59</v>
      </c>
      <c r="CR1335" s="27">
        <v>4.0775374439057197</v>
      </c>
      <c r="CS1335" s="27">
        <v>2341.9</v>
      </c>
      <c r="CT1335" s="27">
        <v>7.758717844697804</v>
      </c>
      <c r="CU1335">
        <v>0</v>
      </c>
      <c r="CV1335" s="27">
        <v>0</v>
      </c>
      <c r="CW1335" s="34" t="e">
        <v>#NULL!</v>
      </c>
      <c r="CX1335" s="27">
        <v>0</v>
      </c>
      <c r="CY1335" s="34" t="e">
        <v>#NULL!</v>
      </c>
      <c r="CZ1335">
        <v>1</v>
      </c>
      <c r="DA1335" s="27">
        <v>23.5</v>
      </c>
      <c r="DB1335" s="27">
        <v>3.1570004211501135</v>
      </c>
      <c r="DC1335" s="27">
        <v>880</v>
      </c>
      <c r="DD1335" s="27">
        <v>6.7799219074722519</v>
      </c>
      <c r="DE1335">
        <v>0</v>
      </c>
      <c r="DF1335" s="27">
        <v>0</v>
      </c>
      <c r="DG1335" s="34" t="e">
        <v>#NULL!</v>
      </c>
      <c r="DH1335" s="27">
        <v>0</v>
      </c>
      <c r="DI1335" s="34" t="e">
        <v>#NULL!</v>
      </c>
      <c r="DJ1335">
        <v>1</v>
      </c>
      <c r="DK1335">
        <v>1</v>
      </c>
      <c r="DL1335">
        <v>0</v>
      </c>
      <c r="DM1335">
        <v>0</v>
      </c>
      <c r="DN1335">
        <v>1</v>
      </c>
      <c r="DO1335">
        <v>1</v>
      </c>
      <c r="DP1335">
        <v>1</v>
      </c>
      <c r="DQ1335">
        <v>1</v>
      </c>
      <c r="DR1335">
        <v>0</v>
      </c>
      <c r="DS1335">
        <v>1</v>
      </c>
      <c r="DT1335">
        <v>17</v>
      </c>
      <c r="DU1335">
        <v>1</v>
      </c>
      <c r="DV1335">
        <v>1</v>
      </c>
      <c r="DW1335">
        <v>1</v>
      </c>
      <c r="DX1335">
        <v>1</v>
      </c>
      <c r="DY1335">
        <v>0</v>
      </c>
      <c r="DZ1335">
        <v>0</v>
      </c>
      <c r="EA1335">
        <v>1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 s="27">
        <v>3</v>
      </c>
    </row>
    <row r="1336" spans="1:137" x14ac:dyDescent="0.35">
      <c r="A1336">
        <v>1335</v>
      </c>
      <c r="B1336" t="s">
        <v>1549</v>
      </c>
      <c r="C1336">
        <v>1</v>
      </c>
      <c r="D1336">
        <v>1</v>
      </c>
      <c r="E1336">
        <v>0</v>
      </c>
      <c r="F1336">
        <v>53</v>
      </c>
      <c r="G1336">
        <v>5</v>
      </c>
      <c r="H1336" t="s">
        <v>212</v>
      </c>
      <c r="I1336">
        <v>14</v>
      </c>
      <c r="J1336">
        <v>48</v>
      </c>
      <c r="K1336">
        <v>12</v>
      </c>
      <c r="L1336">
        <v>2</v>
      </c>
      <c r="M1336">
        <v>4</v>
      </c>
      <c r="N1336">
        <v>0</v>
      </c>
      <c r="O1336">
        <v>21</v>
      </c>
      <c r="P1336" s="27">
        <v>83</v>
      </c>
      <c r="Q1336" s="33" t="str">
        <f t="shared" si="20"/>
        <v>Low</v>
      </c>
      <c r="R1336">
        <v>5</v>
      </c>
      <c r="S1336">
        <v>0</v>
      </c>
      <c r="T1336" s="27">
        <v>4.4188406077965983</v>
      </c>
      <c r="U1336">
        <v>4</v>
      </c>
      <c r="V1336" s="27">
        <v>5.0999999999999996</v>
      </c>
      <c r="W1336" s="27">
        <v>2.2223249999999997</v>
      </c>
      <c r="X1336" s="27">
        <v>0.79855394514827316</v>
      </c>
      <c r="Y1336" s="27">
        <v>2.010675</v>
      </c>
      <c r="Z1336" s="27">
        <v>0.69847048659129074</v>
      </c>
      <c r="AA1336">
        <v>0</v>
      </c>
      <c r="AB1336">
        <v>3</v>
      </c>
      <c r="AC1336">
        <v>1</v>
      </c>
      <c r="AD1336">
        <v>11</v>
      </c>
      <c r="AE1336">
        <v>1</v>
      </c>
      <c r="AF1336">
        <v>2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1</v>
      </c>
      <c r="AQ1336">
        <v>10</v>
      </c>
      <c r="AR1336">
        <v>3</v>
      </c>
      <c r="AS1336">
        <v>2</v>
      </c>
      <c r="AT1336">
        <v>1</v>
      </c>
      <c r="AU1336">
        <v>0</v>
      </c>
      <c r="AV1336" s="27">
        <v>53.300000000000004</v>
      </c>
      <c r="AW1336">
        <v>3</v>
      </c>
      <c r="AX1336">
        <v>1</v>
      </c>
      <c r="AY1336">
        <v>0</v>
      </c>
      <c r="AZ1336">
        <v>4</v>
      </c>
      <c r="BA1336">
        <v>3</v>
      </c>
      <c r="BB1336">
        <v>22</v>
      </c>
      <c r="BC1336">
        <v>0</v>
      </c>
      <c r="BD1336">
        <v>0</v>
      </c>
      <c r="BE1336">
        <v>0</v>
      </c>
      <c r="BF1336">
        <v>1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1</v>
      </c>
      <c r="BM1336">
        <v>9</v>
      </c>
      <c r="BN1336">
        <v>4</v>
      </c>
      <c r="BO1336">
        <v>0</v>
      </c>
      <c r="BP1336">
        <v>0</v>
      </c>
      <c r="BQ1336">
        <v>0</v>
      </c>
      <c r="BR1336">
        <v>1</v>
      </c>
      <c r="BS1336">
        <v>1</v>
      </c>
      <c r="BT1336">
        <v>3</v>
      </c>
      <c r="BU1336">
        <v>0</v>
      </c>
      <c r="BV1336">
        <v>21</v>
      </c>
      <c r="BW1336">
        <v>5</v>
      </c>
      <c r="BX1336">
        <v>4</v>
      </c>
      <c r="BY1336">
        <v>1</v>
      </c>
      <c r="BZ1336">
        <v>3</v>
      </c>
      <c r="CA1336">
        <v>0</v>
      </c>
      <c r="CB1336">
        <v>14</v>
      </c>
      <c r="CC1336">
        <v>4</v>
      </c>
      <c r="CD1336" s="27">
        <v>10</v>
      </c>
      <c r="CE1336" s="27">
        <v>245.91</v>
      </c>
      <c r="CF1336" s="27">
        <v>8</v>
      </c>
      <c r="CG1336" s="27">
        <v>255.27</v>
      </c>
      <c r="CH1336">
        <v>0</v>
      </c>
      <c r="CI1336">
        <v>2</v>
      </c>
      <c r="CJ1336">
        <v>46</v>
      </c>
      <c r="CK1336">
        <v>0</v>
      </c>
      <c r="CL1336" s="27">
        <v>7.2</v>
      </c>
      <c r="CM1336" s="27">
        <v>1.9740810260220096</v>
      </c>
      <c r="CN1336" s="27">
        <v>347.1</v>
      </c>
      <c r="CO1336" s="27">
        <v>5.8496129228677409</v>
      </c>
      <c r="CP1336">
        <v>0</v>
      </c>
      <c r="CQ1336" s="27">
        <v>0</v>
      </c>
      <c r="CR1336" s="34" t="e">
        <v>#NULL!</v>
      </c>
      <c r="CS1336" s="27">
        <v>0</v>
      </c>
      <c r="CT1336" s="34" t="e">
        <v>#NULL!</v>
      </c>
      <c r="CU1336">
        <v>1</v>
      </c>
      <c r="CV1336" s="27">
        <v>40.25</v>
      </c>
      <c r="CW1336" s="27">
        <v>3.6951100038645723</v>
      </c>
      <c r="CX1336" s="27">
        <v>1817.85</v>
      </c>
      <c r="CY1336" s="27">
        <v>7.5054097630826062</v>
      </c>
      <c r="CZ1336">
        <v>1</v>
      </c>
      <c r="DA1336" s="27">
        <v>19.25</v>
      </c>
      <c r="DB1336" s="27">
        <v>2.9575110607337933</v>
      </c>
      <c r="DC1336" s="27">
        <v>860</v>
      </c>
      <c r="DD1336" s="27">
        <v>6.7569323892475532</v>
      </c>
      <c r="DE1336">
        <v>1</v>
      </c>
      <c r="DF1336" s="27">
        <v>37.15</v>
      </c>
      <c r="DG1336" s="27">
        <v>3.6149637711637683</v>
      </c>
      <c r="DH1336" s="27">
        <v>1703.5</v>
      </c>
      <c r="DI1336" s="27">
        <v>7.4404402371010212</v>
      </c>
      <c r="DJ1336">
        <v>1</v>
      </c>
      <c r="DK1336">
        <v>0</v>
      </c>
      <c r="DL1336">
        <v>0</v>
      </c>
      <c r="DM1336">
        <v>4</v>
      </c>
      <c r="DN1336">
        <v>1</v>
      </c>
      <c r="DO1336">
        <v>0</v>
      </c>
      <c r="DP1336">
        <v>1</v>
      </c>
      <c r="DQ1336">
        <v>0</v>
      </c>
      <c r="DR1336">
        <v>1</v>
      </c>
      <c r="DS1336">
        <v>1</v>
      </c>
      <c r="DT1336">
        <v>18</v>
      </c>
      <c r="DU1336">
        <v>1</v>
      </c>
      <c r="DV1336">
        <v>1</v>
      </c>
      <c r="DW1336">
        <v>1</v>
      </c>
      <c r="DX1336">
        <v>0</v>
      </c>
      <c r="DY1336">
        <v>1</v>
      </c>
      <c r="DZ1336">
        <v>1</v>
      </c>
      <c r="EA1336">
        <v>0</v>
      </c>
      <c r="EB1336">
        <v>1</v>
      </c>
      <c r="EC1336">
        <v>0</v>
      </c>
      <c r="ED1336">
        <v>0</v>
      </c>
      <c r="EE1336">
        <v>0</v>
      </c>
      <c r="EF1336">
        <v>0</v>
      </c>
      <c r="EG1336" s="27">
        <v>8</v>
      </c>
    </row>
    <row r="1337" spans="1:137" x14ac:dyDescent="0.35">
      <c r="A1337">
        <v>1336</v>
      </c>
      <c r="B1337" t="s">
        <v>1550</v>
      </c>
      <c r="C1337">
        <v>5</v>
      </c>
      <c r="D1337">
        <v>4</v>
      </c>
      <c r="E1337">
        <v>1</v>
      </c>
      <c r="F1337">
        <v>63</v>
      </c>
      <c r="G1337">
        <v>5</v>
      </c>
      <c r="H1337" t="s">
        <v>223</v>
      </c>
      <c r="I1337">
        <v>14</v>
      </c>
      <c r="J1337">
        <v>47</v>
      </c>
      <c r="K1337">
        <v>17</v>
      </c>
      <c r="L1337">
        <v>4</v>
      </c>
      <c r="M1337">
        <v>1</v>
      </c>
      <c r="N1337">
        <v>0</v>
      </c>
      <c r="O1337">
        <v>21</v>
      </c>
      <c r="P1337" s="27">
        <v>14</v>
      </c>
      <c r="Q1337" s="33" t="str">
        <f t="shared" si="20"/>
        <v>Low</v>
      </c>
      <c r="R1337">
        <v>5</v>
      </c>
      <c r="S1337">
        <v>1</v>
      </c>
      <c r="T1337" s="27">
        <v>2.6390573296152584</v>
      </c>
      <c r="U1337">
        <v>1</v>
      </c>
      <c r="V1337" s="27">
        <v>7.5</v>
      </c>
      <c r="W1337" s="27">
        <v>0.21630000000000002</v>
      </c>
      <c r="X1337" s="27">
        <v>-1.5310889460231238</v>
      </c>
      <c r="Y1337" s="27">
        <v>0.8337</v>
      </c>
      <c r="Z1337" s="27">
        <v>-0.18188165356556932</v>
      </c>
      <c r="AA1337">
        <v>0</v>
      </c>
      <c r="AB1337">
        <v>3</v>
      </c>
      <c r="AC1337">
        <v>0</v>
      </c>
      <c r="AD1337">
        <v>-1</v>
      </c>
      <c r="AE1337">
        <v>-1</v>
      </c>
      <c r="AF1337">
        <v>1</v>
      </c>
      <c r="AG1337">
        <v>10</v>
      </c>
      <c r="AH1337">
        <v>1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9</v>
      </c>
      <c r="AO1337">
        <v>1</v>
      </c>
      <c r="AP1337">
        <v>4</v>
      </c>
      <c r="AQ1337">
        <v>30</v>
      </c>
      <c r="AR1337">
        <v>5</v>
      </c>
      <c r="AS1337">
        <v>2</v>
      </c>
      <c r="AT1337">
        <v>1</v>
      </c>
      <c r="AU1337">
        <v>1</v>
      </c>
      <c r="AV1337" s="27">
        <v>6.5</v>
      </c>
      <c r="AW1337">
        <v>1</v>
      </c>
      <c r="AX1337">
        <v>1</v>
      </c>
      <c r="AY1337">
        <v>1</v>
      </c>
      <c r="AZ1337">
        <v>4</v>
      </c>
      <c r="BA1337">
        <v>3</v>
      </c>
      <c r="BB1337">
        <v>32</v>
      </c>
      <c r="BC1337">
        <v>1</v>
      </c>
      <c r="BD1337">
        <v>0</v>
      </c>
      <c r="BE1337">
        <v>1</v>
      </c>
      <c r="BF1337">
        <v>1</v>
      </c>
      <c r="BG1337">
        <v>0</v>
      </c>
      <c r="BH1337">
        <v>1</v>
      </c>
      <c r="BI1337">
        <v>0</v>
      </c>
      <c r="BJ1337">
        <v>1</v>
      </c>
      <c r="BK1337">
        <v>0</v>
      </c>
      <c r="BL1337">
        <v>0</v>
      </c>
      <c r="BM1337">
        <v>9</v>
      </c>
      <c r="BN1337">
        <v>5</v>
      </c>
      <c r="BO1337">
        <v>0</v>
      </c>
      <c r="BP1337">
        <v>0</v>
      </c>
      <c r="BQ1337">
        <v>0</v>
      </c>
      <c r="BR1337">
        <v>2</v>
      </c>
      <c r="BS1337">
        <v>1</v>
      </c>
      <c r="BT1337">
        <v>3</v>
      </c>
      <c r="BU1337">
        <v>1</v>
      </c>
      <c r="BV1337">
        <v>14</v>
      </c>
      <c r="BW1337">
        <v>4</v>
      </c>
      <c r="BX1337">
        <v>4</v>
      </c>
      <c r="BY1337">
        <v>3</v>
      </c>
      <c r="BZ1337">
        <v>2</v>
      </c>
      <c r="CA1337">
        <v>1</v>
      </c>
      <c r="CB1337">
        <v>16</v>
      </c>
      <c r="CC1337">
        <v>5</v>
      </c>
      <c r="CD1337" s="27">
        <v>11</v>
      </c>
      <c r="CE1337" s="27">
        <v>200.82</v>
      </c>
      <c r="CF1337" s="27">
        <v>4</v>
      </c>
      <c r="CG1337" s="27">
        <v>102.72</v>
      </c>
      <c r="CH1337">
        <v>1</v>
      </c>
      <c r="CI1337">
        <v>2</v>
      </c>
      <c r="CJ1337">
        <v>36</v>
      </c>
      <c r="CK1337">
        <v>0</v>
      </c>
      <c r="CL1337" s="27">
        <v>11.95</v>
      </c>
      <c r="CM1337" s="27">
        <v>2.4807312783775197</v>
      </c>
      <c r="CN1337" s="27">
        <v>488.45</v>
      </c>
      <c r="CO1337" s="27">
        <v>6.1912371120989516</v>
      </c>
      <c r="CP1337">
        <v>0</v>
      </c>
      <c r="CQ1337" s="27">
        <v>0</v>
      </c>
      <c r="CR1337" s="34" t="e">
        <v>#NULL!</v>
      </c>
      <c r="CS1337" s="27">
        <v>0</v>
      </c>
      <c r="CT1337" s="34" t="e">
        <v>#NULL!</v>
      </c>
      <c r="CU1337">
        <v>0</v>
      </c>
      <c r="CV1337" s="27">
        <v>0</v>
      </c>
      <c r="CW1337" s="34" t="e">
        <v>#NULL!</v>
      </c>
      <c r="CX1337" s="27">
        <v>0</v>
      </c>
      <c r="CY1337" s="34" t="e">
        <v>#NULL!</v>
      </c>
      <c r="CZ1337">
        <v>0</v>
      </c>
      <c r="DA1337" s="27">
        <v>0</v>
      </c>
      <c r="DB1337" s="34" t="e">
        <v>#NULL!</v>
      </c>
      <c r="DC1337" s="27">
        <v>0</v>
      </c>
      <c r="DD1337" s="34" t="e">
        <v>#NULL!</v>
      </c>
      <c r="DE1337">
        <v>0</v>
      </c>
      <c r="DF1337" s="27">
        <v>0</v>
      </c>
      <c r="DG1337" s="34" t="e">
        <v>#NULL!</v>
      </c>
      <c r="DH1337" s="27">
        <v>0</v>
      </c>
      <c r="DI1337" s="34" t="e">
        <v>#NULL!</v>
      </c>
      <c r="DJ1337">
        <v>1</v>
      </c>
      <c r="DK1337">
        <v>0</v>
      </c>
      <c r="DL1337">
        <v>0</v>
      </c>
      <c r="DM1337">
        <v>1</v>
      </c>
      <c r="DN1337">
        <v>0</v>
      </c>
      <c r="DO1337">
        <v>0</v>
      </c>
      <c r="DP1337">
        <v>0</v>
      </c>
      <c r="DQ1337">
        <v>0</v>
      </c>
      <c r="DR1337">
        <v>1</v>
      </c>
      <c r="DS1337">
        <v>1</v>
      </c>
      <c r="DT1337">
        <v>17</v>
      </c>
      <c r="DU1337">
        <v>1</v>
      </c>
      <c r="DV1337">
        <v>1</v>
      </c>
      <c r="DW1337">
        <v>1</v>
      </c>
      <c r="DX1337">
        <v>0</v>
      </c>
      <c r="DY1337">
        <v>1</v>
      </c>
      <c r="DZ1337">
        <v>1</v>
      </c>
      <c r="EA1337">
        <v>1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 s="27">
        <v>1</v>
      </c>
    </row>
    <row r="1338" spans="1:137" x14ac:dyDescent="0.35">
      <c r="A1338">
        <v>1337</v>
      </c>
      <c r="B1338" t="s">
        <v>1551</v>
      </c>
      <c r="C1338">
        <v>5</v>
      </c>
      <c r="D1338">
        <v>5</v>
      </c>
      <c r="E1338">
        <v>0</v>
      </c>
      <c r="F1338">
        <v>54</v>
      </c>
      <c r="G1338">
        <v>5</v>
      </c>
      <c r="H1338" t="s">
        <v>223</v>
      </c>
      <c r="I1338">
        <v>14</v>
      </c>
      <c r="J1338">
        <v>45</v>
      </c>
      <c r="K1338">
        <v>15</v>
      </c>
      <c r="L1338">
        <v>3</v>
      </c>
      <c r="M1338">
        <v>3</v>
      </c>
      <c r="N1338">
        <v>0</v>
      </c>
      <c r="O1338">
        <v>13</v>
      </c>
      <c r="P1338" s="27">
        <v>97</v>
      </c>
      <c r="Q1338" s="33" t="str">
        <f t="shared" si="20"/>
        <v>Low</v>
      </c>
      <c r="R1338">
        <v>4</v>
      </c>
      <c r="S1338">
        <v>0</v>
      </c>
      <c r="T1338" s="27">
        <v>4.5747109785033828</v>
      </c>
      <c r="U1338">
        <v>4</v>
      </c>
      <c r="V1338" s="27">
        <v>3.2</v>
      </c>
      <c r="W1338" s="27">
        <v>0.794624</v>
      </c>
      <c r="X1338" s="27">
        <v>-0.22988623218160226</v>
      </c>
      <c r="Y1338" s="27">
        <v>2.3093760000000003</v>
      </c>
      <c r="Z1338" s="27">
        <v>0.83697735817192731</v>
      </c>
      <c r="AA1338">
        <v>0</v>
      </c>
      <c r="AB1338">
        <v>3</v>
      </c>
      <c r="AC1338">
        <v>0</v>
      </c>
      <c r="AD1338">
        <v>-1</v>
      </c>
      <c r="AE1338">
        <v>-1</v>
      </c>
      <c r="AF1338">
        <v>1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1</v>
      </c>
      <c r="AP1338">
        <v>1</v>
      </c>
      <c r="AQ1338">
        <v>24</v>
      </c>
      <c r="AR1338">
        <v>4</v>
      </c>
      <c r="AS1338">
        <v>2</v>
      </c>
      <c r="AT1338">
        <v>1</v>
      </c>
      <c r="AU1338">
        <v>1</v>
      </c>
      <c r="AV1338" s="27">
        <v>54.7</v>
      </c>
      <c r="AW1338">
        <v>3</v>
      </c>
      <c r="AX1338">
        <v>1</v>
      </c>
      <c r="AY1338">
        <v>1</v>
      </c>
      <c r="AZ1338">
        <v>4</v>
      </c>
      <c r="BA1338">
        <v>3</v>
      </c>
      <c r="BB1338">
        <v>24</v>
      </c>
      <c r="BC1338">
        <v>1</v>
      </c>
      <c r="BD1338">
        <v>0</v>
      </c>
      <c r="BE1338">
        <v>1</v>
      </c>
      <c r="BF1338">
        <v>1</v>
      </c>
      <c r="BG1338">
        <v>1</v>
      </c>
      <c r="BH1338">
        <v>1</v>
      </c>
      <c r="BI1338">
        <v>1</v>
      </c>
      <c r="BJ1338">
        <v>1</v>
      </c>
      <c r="BK1338">
        <v>0</v>
      </c>
      <c r="BL1338">
        <v>0</v>
      </c>
      <c r="BM1338">
        <v>9</v>
      </c>
      <c r="BN1338">
        <v>6</v>
      </c>
      <c r="BO1338">
        <v>1</v>
      </c>
      <c r="BP1338">
        <v>1</v>
      </c>
      <c r="BQ1338">
        <v>1</v>
      </c>
      <c r="BR1338">
        <v>1</v>
      </c>
      <c r="BS1338">
        <v>3</v>
      </c>
      <c r="BT1338">
        <v>4</v>
      </c>
      <c r="BU1338">
        <v>1</v>
      </c>
      <c r="BV1338">
        <v>28</v>
      </c>
      <c r="BW1338">
        <v>5</v>
      </c>
      <c r="BX1338">
        <v>3</v>
      </c>
      <c r="BY1338">
        <v>4</v>
      </c>
      <c r="BZ1338">
        <v>1</v>
      </c>
      <c r="CA1338">
        <v>0</v>
      </c>
      <c r="CB1338">
        <v>20</v>
      </c>
      <c r="CC1338">
        <v>5</v>
      </c>
      <c r="CD1338" s="27">
        <v>13</v>
      </c>
      <c r="CE1338" s="27">
        <v>1088.9000000000001</v>
      </c>
      <c r="CF1338" s="27">
        <v>6</v>
      </c>
      <c r="CG1338" s="27">
        <v>582.66</v>
      </c>
      <c r="CH1338">
        <v>1</v>
      </c>
      <c r="CI1338">
        <v>1</v>
      </c>
      <c r="CJ1338">
        <v>61</v>
      </c>
      <c r="CK1338">
        <v>0</v>
      </c>
      <c r="CL1338" s="27">
        <v>16.850000000000001</v>
      </c>
      <c r="CM1338" s="27">
        <v>2.8243506567983707</v>
      </c>
      <c r="CN1338" s="27">
        <v>1050.5999999999999</v>
      </c>
      <c r="CO1338" s="27">
        <v>6.9571167085198606</v>
      </c>
      <c r="CP1338">
        <v>1</v>
      </c>
      <c r="CQ1338" s="27">
        <v>22.75</v>
      </c>
      <c r="CR1338" s="27">
        <v>3.1245651453969594</v>
      </c>
      <c r="CS1338" s="27">
        <v>1456.95</v>
      </c>
      <c r="CT1338" s="27">
        <v>7.2841004885164491</v>
      </c>
      <c r="CU1338">
        <v>0</v>
      </c>
      <c r="CV1338" s="27">
        <v>0</v>
      </c>
      <c r="CW1338" s="34" t="e">
        <v>#NULL!</v>
      </c>
      <c r="CX1338" s="27">
        <v>0</v>
      </c>
      <c r="CY1338" s="34" t="e">
        <v>#NULL!</v>
      </c>
      <c r="CZ1338">
        <v>1</v>
      </c>
      <c r="DA1338" s="27">
        <v>14.5</v>
      </c>
      <c r="DB1338" s="27">
        <v>2.6741486494265287</v>
      </c>
      <c r="DC1338" s="27">
        <v>845</v>
      </c>
      <c r="DD1338" s="27">
        <v>6.739336627357174</v>
      </c>
      <c r="DE1338">
        <v>0</v>
      </c>
      <c r="DF1338" s="27">
        <v>0</v>
      </c>
      <c r="DG1338" s="34" t="e">
        <v>#NULL!</v>
      </c>
      <c r="DH1338" s="27">
        <v>0</v>
      </c>
      <c r="DI1338" s="34" t="e">
        <v>#NULL!</v>
      </c>
      <c r="DJ1338">
        <v>0</v>
      </c>
      <c r="DK1338">
        <v>1</v>
      </c>
      <c r="DL1338">
        <v>0</v>
      </c>
      <c r="DM1338">
        <v>0</v>
      </c>
      <c r="DN1338">
        <v>1</v>
      </c>
      <c r="DO1338">
        <v>1</v>
      </c>
      <c r="DP1338">
        <v>1</v>
      </c>
      <c r="DQ1338">
        <v>1</v>
      </c>
      <c r="DR1338">
        <v>0</v>
      </c>
      <c r="DS1338">
        <v>1</v>
      </c>
      <c r="DT1338">
        <v>21</v>
      </c>
      <c r="DU1338">
        <v>1</v>
      </c>
      <c r="DV1338">
        <v>1</v>
      </c>
      <c r="DW1338">
        <v>1</v>
      </c>
      <c r="DX1338">
        <v>0</v>
      </c>
      <c r="DY1338">
        <v>1</v>
      </c>
      <c r="DZ1338">
        <v>1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 s="27">
        <v>1</v>
      </c>
    </row>
    <row r="1339" spans="1:137" x14ac:dyDescent="0.35">
      <c r="A1339">
        <v>1338</v>
      </c>
      <c r="B1339" t="s">
        <v>1552</v>
      </c>
      <c r="C1339">
        <v>4</v>
      </c>
      <c r="D1339">
        <v>3</v>
      </c>
      <c r="E1339">
        <v>1</v>
      </c>
      <c r="F1339">
        <v>59</v>
      </c>
      <c r="G1339">
        <v>5</v>
      </c>
      <c r="H1339" t="s">
        <v>225</v>
      </c>
      <c r="I1339">
        <v>17</v>
      </c>
      <c r="J1339">
        <v>57</v>
      </c>
      <c r="K1339">
        <v>13</v>
      </c>
      <c r="L1339">
        <v>2</v>
      </c>
      <c r="M1339">
        <v>2</v>
      </c>
      <c r="N1339">
        <v>0</v>
      </c>
      <c r="O1339">
        <v>6</v>
      </c>
      <c r="P1339" s="27">
        <v>46</v>
      </c>
      <c r="Q1339" s="33" t="str">
        <f t="shared" si="20"/>
        <v>Low</v>
      </c>
      <c r="R1339">
        <v>3</v>
      </c>
      <c r="S1339">
        <v>0</v>
      </c>
      <c r="T1339" s="27">
        <v>3.8286413964890951</v>
      </c>
      <c r="U1339">
        <v>2</v>
      </c>
      <c r="V1339" s="27">
        <v>12.6</v>
      </c>
      <c r="W1339" s="27">
        <v>2.1213360000000003</v>
      </c>
      <c r="X1339" s="27">
        <v>0.75204607887766528</v>
      </c>
      <c r="Y1339" s="27">
        <v>3.6746639999999999</v>
      </c>
      <c r="Z1339" s="27">
        <v>1.3014616999135249</v>
      </c>
      <c r="AA1339">
        <v>0</v>
      </c>
      <c r="AB1339">
        <v>3</v>
      </c>
      <c r="AC1339">
        <v>0</v>
      </c>
      <c r="AD1339">
        <v>-1</v>
      </c>
      <c r="AE1339">
        <v>-1</v>
      </c>
      <c r="AF1339">
        <v>1</v>
      </c>
      <c r="AG1339">
        <v>2</v>
      </c>
      <c r="AH1339">
        <v>1</v>
      </c>
      <c r="AI1339">
        <v>1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1</v>
      </c>
      <c r="AP1339">
        <v>4</v>
      </c>
      <c r="AQ1339">
        <v>21</v>
      </c>
      <c r="AR1339">
        <v>4</v>
      </c>
      <c r="AS1339">
        <v>7</v>
      </c>
      <c r="AT1339">
        <v>1</v>
      </c>
      <c r="AU1339">
        <v>0</v>
      </c>
      <c r="AV1339" s="27">
        <v>17.400000000000002</v>
      </c>
      <c r="AW1339">
        <v>1</v>
      </c>
      <c r="AX1339">
        <v>0</v>
      </c>
      <c r="AY1339">
        <v>1</v>
      </c>
      <c r="AZ1339">
        <v>1</v>
      </c>
      <c r="BA1339">
        <v>1</v>
      </c>
      <c r="BB1339">
        <v>33</v>
      </c>
      <c r="BC1339">
        <v>1</v>
      </c>
      <c r="BD1339">
        <v>0</v>
      </c>
      <c r="BE1339">
        <v>0</v>
      </c>
      <c r="BF1339">
        <v>0</v>
      </c>
      <c r="BG1339">
        <v>1</v>
      </c>
      <c r="BH1339">
        <v>0</v>
      </c>
      <c r="BI1339">
        <v>0</v>
      </c>
      <c r="BJ1339">
        <v>1</v>
      </c>
      <c r="BK1339">
        <v>0</v>
      </c>
      <c r="BL1339">
        <v>0</v>
      </c>
      <c r="BM1339">
        <v>9</v>
      </c>
      <c r="BN1339">
        <v>2</v>
      </c>
      <c r="BO1339">
        <v>1</v>
      </c>
      <c r="BP1339">
        <v>0</v>
      </c>
      <c r="BQ1339">
        <v>1</v>
      </c>
      <c r="BR1339">
        <v>2</v>
      </c>
      <c r="BS1339">
        <v>1</v>
      </c>
      <c r="BT1339">
        <v>2</v>
      </c>
      <c r="BU1339">
        <v>0</v>
      </c>
      <c r="BV1339">
        <v>24</v>
      </c>
      <c r="BW1339">
        <v>5</v>
      </c>
      <c r="BX1339">
        <v>3</v>
      </c>
      <c r="BY1339">
        <v>2</v>
      </c>
      <c r="BZ1339">
        <v>3</v>
      </c>
      <c r="CA1339">
        <v>0</v>
      </c>
      <c r="CB1339">
        <v>18</v>
      </c>
      <c r="CC1339">
        <v>5</v>
      </c>
      <c r="CD1339" s="27">
        <v>14</v>
      </c>
      <c r="CE1339" s="27">
        <v>169.29</v>
      </c>
      <c r="CF1339" s="27">
        <v>7</v>
      </c>
      <c r="CG1339" s="27">
        <v>98.31</v>
      </c>
      <c r="CH1339">
        <v>0</v>
      </c>
      <c r="CI1339">
        <v>1</v>
      </c>
      <c r="CJ1339">
        <v>54</v>
      </c>
      <c r="CK1339">
        <v>0</v>
      </c>
      <c r="CL1339" s="27">
        <v>10.45</v>
      </c>
      <c r="CM1339" s="27">
        <v>2.3466019784108201</v>
      </c>
      <c r="CN1339" s="27">
        <v>537.20000000000005</v>
      </c>
      <c r="CO1339" s="27">
        <v>6.2863704646490826</v>
      </c>
      <c r="CP1339">
        <v>1</v>
      </c>
      <c r="CQ1339" s="27">
        <v>29.5</v>
      </c>
      <c r="CR1339" s="27">
        <v>3.3843902633457743</v>
      </c>
      <c r="CS1339" s="27">
        <v>1538.75</v>
      </c>
      <c r="CT1339" s="27">
        <v>7.3387256774986636</v>
      </c>
      <c r="CU1339">
        <v>0</v>
      </c>
      <c r="CV1339" s="27">
        <v>0</v>
      </c>
      <c r="CW1339" s="34" t="e">
        <v>#NULL!</v>
      </c>
      <c r="CX1339" s="27">
        <v>0</v>
      </c>
      <c r="CY1339" s="34" t="e">
        <v>#NULL!</v>
      </c>
      <c r="CZ1339">
        <v>1</v>
      </c>
      <c r="DA1339" s="27">
        <v>15</v>
      </c>
      <c r="DB1339" s="27">
        <v>2.7080502011022101</v>
      </c>
      <c r="DC1339" s="27">
        <v>710</v>
      </c>
      <c r="DD1339" s="27">
        <v>6.5652649700353614</v>
      </c>
      <c r="DE1339">
        <v>0</v>
      </c>
      <c r="DF1339" s="27">
        <v>0</v>
      </c>
      <c r="DG1339" s="34" t="e">
        <v>#NULL!</v>
      </c>
      <c r="DH1339" s="27">
        <v>0</v>
      </c>
      <c r="DI1339" s="34" t="e">
        <v>#NULL!</v>
      </c>
      <c r="DJ1339">
        <v>0</v>
      </c>
      <c r="DK1339">
        <v>0</v>
      </c>
      <c r="DL1339">
        <v>0</v>
      </c>
      <c r="DM1339">
        <v>0</v>
      </c>
      <c r="DN1339">
        <v>1</v>
      </c>
      <c r="DO1339">
        <v>1</v>
      </c>
      <c r="DP1339">
        <v>1</v>
      </c>
      <c r="DQ1339">
        <v>1</v>
      </c>
      <c r="DR1339">
        <v>0</v>
      </c>
      <c r="DS1339">
        <v>1</v>
      </c>
      <c r="DT1339">
        <v>26</v>
      </c>
      <c r="DU1339">
        <v>1</v>
      </c>
      <c r="DV1339">
        <v>1</v>
      </c>
      <c r="DW1339">
        <v>1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1</v>
      </c>
      <c r="ED1339">
        <v>0</v>
      </c>
      <c r="EE1339">
        <v>0</v>
      </c>
      <c r="EF1339">
        <v>0</v>
      </c>
      <c r="EG1339" s="27">
        <v>12</v>
      </c>
    </row>
    <row r="1340" spans="1:137" x14ac:dyDescent="0.35">
      <c r="A1340">
        <v>1339</v>
      </c>
      <c r="B1340" t="s">
        <v>1553</v>
      </c>
      <c r="C1340">
        <v>3</v>
      </c>
      <c r="D1340">
        <v>5</v>
      </c>
      <c r="E1340">
        <v>0</v>
      </c>
      <c r="F1340">
        <v>57</v>
      </c>
      <c r="G1340">
        <v>5</v>
      </c>
      <c r="H1340" t="s">
        <v>223</v>
      </c>
      <c r="I1340">
        <v>19</v>
      </c>
      <c r="J1340">
        <v>51</v>
      </c>
      <c r="K1340">
        <v>15</v>
      </c>
      <c r="L1340">
        <v>3</v>
      </c>
      <c r="M1340">
        <v>5</v>
      </c>
      <c r="N1340">
        <v>1</v>
      </c>
      <c r="O1340">
        <v>21</v>
      </c>
      <c r="P1340" s="27">
        <v>111</v>
      </c>
      <c r="Q1340" s="33" t="str">
        <f t="shared" si="20"/>
        <v>Low</v>
      </c>
      <c r="R1340">
        <v>5</v>
      </c>
      <c r="S1340">
        <v>0</v>
      </c>
      <c r="T1340" s="27">
        <v>4.7095302013123339</v>
      </c>
      <c r="U1340">
        <v>4</v>
      </c>
      <c r="V1340" s="27">
        <v>15.299999999999999</v>
      </c>
      <c r="W1340" s="27">
        <v>1.0699290000000001</v>
      </c>
      <c r="X1340" s="27">
        <v>6.7592291132028304E-2</v>
      </c>
      <c r="Y1340" s="27">
        <v>15.913071</v>
      </c>
      <c r="Z1340" s="27">
        <v>2.7671408469789176</v>
      </c>
      <c r="AA1340">
        <v>0</v>
      </c>
      <c r="AB1340">
        <v>1</v>
      </c>
      <c r="AC1340">
        <v>0</v>
      </c>
      <c r="AD1340">
        <v>-1</v>
      </c>
      <c r="AE1340">
        <v>-1</v>
      </c>
      <c r="AF1340">
        <v>3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1</v>
      </c>
      <c r="AP1340">
        <v>1</v>
      </c>
      <c r="AQ1340">
        <v>33</v>
      </c>
      <c r="AR1340">
        <v>5</v>
      </c>
      <c r="AS1340">
        <v>2</v>
      </c>
      <c r="AT1340">
        <v>1</v>
      </c>
      <c r="AU1340">
        <v>0</v>
      </c>
      <c r="AV1340" s="27">
        <v>71</v>
      </c>
      <c r="AW1340">
        <v>3</v>
      </c>
      <c r="AX1340">
        <v>0</v>
      </c>
      <c r="AY1340">
        <v>0</v>
      </c>
      <c r="AZ1340">
        <v>8</v>
      </c>
      <c r="BA1340">
        <v>4</v>
      </c>
      <c r="BB1340">
        <v>23</v>
      </c>
      <c r="BC1340">
        <v>1</v>
      </c>
      <c r="BD1340">
        <v>0</v>
      </c>
      <c r="BE1340">
        <v>1</v>
      </c>
      <c r="BF1340">
        <v>0</v>
      </c>
      <c r="BG1340">
        <v>0</v>
      </c>
      <c r="BH1340">
        <v>0</v>
      </c>
      <c r="BI1340">
        <v>0</v>
      </c>
      <c r="BJ1340">
        <v>1</v>
      </c>
      <c r="BK1340">
        <v>0</v>
      </c>
      <c r="BL1340">
        <v>0</v>
      </c>
      <c r="BM1340">
        <v>9</v>
      </c>
      <c r="BN1340">
        <v>7</v>
      </c>
      <c r="BO1340">
        <v>1</v>
      </c>
      <c r="BP1340">
        <v>1</v>
      </c>
      <c r="BQ1340">
        <v>1</v>
      </c>
      <c r="BR1340">
        <v>4</v>
      </c>
      <c r="BS1340">
        <v>2</v>
      </c>
      <c r="BT1340">
        <v>1</v>
      </c>
      <c r="BU1340">
        <v>0</v>
      </c>
      <c r="BV1340">
        <v>16</v>
      </c>
      <c r="BW1340">
        <v>5</v>
      </c>
      <c r="BX1340">
        <v>2</v>
      </c>
      <c r="BY1340">
        <v>2</v>
      </c>
      <c r="BZ1340">
        <v>3</v>
      </c>
      <c r="CA1340">
        <v>1</v>
      </c>
      <c r="CB1340">
        <v>16</v>
      </c>
      <c r="CC1340">
        <v>5</v>
      </c>
      <c r="CD1340" s="27">
        <v>8</v>
      </c>
      <c r="CE1340" s="27">
        <v>199.01</v>
      </c>
      <c r="CF1340" s="27">
        <v>4</v>
      </c>
      <c r="CG1340" s="27">
        <v>109.09</v>
      </c>
      <c r="CH1340">
        <v>0</v>
      </c>
      <c r="CI1340">
        <v>2</v>
      </c>
      <c r="CJ1340">
        <v>38</v>
      </c>
      <c r="CK1340">
        <v>0</v>
      </c>
      <c r="CL1340" s="27">
        <v>7.85</v>
      </c>
      <c r="CM1340" s="27">
        <v>2.0605135317943168</v>
      </c>
      <c r="CN1340" s="27">
        <v>268.95</v>
      </c>
      <c r="CO1340" s="27">
        <v>5.5945254887192517</v>
      </c>
      <c r="CP1340">
        <v>0</v>
      </c>
      <c r="CQ1340" s="27">
        <v>0</v>
      </c>
      <c r="CR1340" s="34" t="e">
        <v>#NULL!</v>
      </c>
      <c r="CS1340" s="27">
        <v>0</v>
      </c>
      <c r="CT1340" s="34" t="e">
        <v>#NULL!</v>
      </c>
      <c r="CU1340">
        <v>1</v>
      </c>
      <c r="CV1340" s="27">
        <v>32.4</v>
      </c>
      <c r="CW1340" s="27">
        <v>3.4781584227982836</v>
      </c>
      <c r="CX1340" s="27">
        <v>1243</v>
      </c>
      <c r="CY1340" s="27">
        <v>7.1252830915107115</v>
      </c>
      <c r="CZ1340">
        <v>0</v>
      </c>
      <c r="DA1340" s="27">
        <v>0</v>
      </c>
      <c r="DB1340" s="34" t="e">
        <v>#NULL!</v>
      </c>
      <c r="DC1340" s="27">
        <v>0</v>
      </c>
      <c r="DD1340" s="34" t="e">
        <v>#NULL!</v>
      </c>
      <c r="DE1340">
        <v>1</v>
      </c>
      <c r="DF1340" s="27">
        <v>17.5</v>
      </c>
      <c r="DG1340" s="27">
        <v>2.8622008809294686</v>
      </c>
      <c r="DH1340" s="27">
        <v>662.6</v>
      </c>
      <c r="DI1340" s="27">
        <v>6.4961714898657954</v>
      </c>
      <c r="DJ1340">
        <v>1</v>
      </c>
      <c r="DK1340">
        <v>0</v>
      </c>
      <c r="DL1340">
        <v>0</v>
      </c>
      <c r="DM1340">
        <v>1</v>
      </c>
      <c r="DN1340">
        <v>1</v>
      </c>
      <c r="DO1340">
        <v>0</v>
      </c>
      <c r="DP1340">
        <v>1</v>
      </c>
      <c r="DQ1340">
        <v>1</v>
      </c>
      <c r="DR1340">
        <v>0</v>
      </c>
      <c r="DS1340">
        <v>1</v>
      </c>
      <c r="DT1340">
        <v>16</v>
      </c>
      <c r="DU1340">
        <v>1</v>
      </c>
      <c r="DV1340">
        <v>1</v>
      </c>
      <c r="DW1340">
        <v>1</v>
      </c>
      <c r="DX1340">
        <v>0</v>
      </c>
      <c r="DY1340">
        <v>1</v>
      </c>
      <c r="DZ1340">
        <v>1</v>
      </c>
      <c r="EA1340">
        <v>1</v>
      </c>
      <c r="EB1340">
        <v>0</v>
      </c>
      <c r="EC1340">
        <v>1</v>
      </c>
      <c r="ED1340">
        <v>0</v>
      </c>
      <c r="EE1340">
        <v>0</v>
      </c>
      <c r="EF1340">
        <v>0</v>
      </c>
      <c r="EG1340" s="27">
        <v>1</v>
      </c>
    </row>
    <row r="1341" spans="1:137" x14ac:dyDescent="0.35">
      <c r="A1341">
        <v>1340</v>
      </c>
      <c r="B1341" t="s">
        <v>1554</v>
      </c>
      <c r="C1341">
        <v>2</v>
      </c>
      <c r="D1341">
        <v>4</v>
      </c>
      <c r="E1341">
        <v>0</v>
      </c>
      <c r="F1341">
        <v>68</v>
      </c>
      <c r="G1341">
        <v>6</v>
      </c>
      <c r="H1341" t="s">
        <v>207</v>
      </c>
      <c r="I1341">
        <v>16</v>
      </c>
      <c r="J1341">
        <v>40</v>
      </c>
      <c r="K1341">
        <v>16</v>
      </c>
      <c r="L1341">
        <v>3</v>
      </c>
      <c r="M1341">
        <v>2</v>
      </c>
      <c r="N1341">
        <v>0</v>
      </c>
      <c r="O1341">
        <v>5</v>
      </c>
      <c r="P1341" s="27">
        <v>37</v>
      </c>
      <c r="Q1341" s="33" t="str">
        <f t="shared" si="20"/>
        <v>Low</v>
      </c>
      <c r="R1341">
        <v>2</v>
      </c>
      <c r="S1341">
        <v>1</v>
      </c>
      <c r="T1341" s="27">
        <v>3.6109179126442243</v>
      </c>
      <c r="U1341">
        <v>2</v>
      </c>
      <c r="V1341" s="27">
        <v>4.2</v>
      </c>
      <c r="W1341" s="27">
        <v>0.36985200000000001</v>
      </c>
      <c r="X1341" s="27">
        <v>-0.99465235336520663</v>
      </c>
      <c r="Y1341" s="27">
        <v>1.184148</v>
      </c>
      <c r="Z1341" s="27">
        <v>0.16902352864996489</v>
      </c>
      <c r="AA1341">
        <v>0</v>
      </c>
      <c r="AB1341">
        <v>2</v>
      </c>
      <c r="AC1341">
        <v>0</v>
      </c>
      <c r="AD1341">
        <v>-1</v>
      </c>
      <c r="AE1341">
        <v>-1</v>
      </c>
      <c r="AF1341">
        <v>1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2</v>
      </c>
      <c r="AQ1341">
        <v>38</v>
      </c>
      <c r="AR1341">
        <v>5</v>
      </c>
      <c r="AS1341">
        <v>2</v>
      </c>
      <c r="AT1341">
        <v>1</v>
      </c>
      <c r="AU1341">
        <v>0</v>
      </c>
      <c r="AV1341" s="27">
        <v>16.5</v>
      </c>
      <c r="AW1341">
        <v>1</v>
      </c>
      <c r="AX1341">
        <v>0</v>
      </c>
      <c r="AY1341">
        <v>1</v>
      </c>
      <c r="AZ1341">
        <v>8</v>
      </c>
      <c r="BA1341">
        <v>4</v>
      </c>
      <c r="BB1341">
        <v>31</v>
      </c>
      <c r="BC1341">
        <v>0</v>
      </c>
      <c r="BD1341">
        <v>0</v>
      </c>
      <c r="BE1341">
        <v>0</v>
      </c>
      <c r="BF1341">
        <v>1</v>
      </c>
      <c r="BG1341">
        <v>0</v>
      </c>
      <c r="BH1341">
        <v>0</v>
      </c>
      <c r="BI1341">
        <v>0</v>
      </c>
      <c r="BJ1341">
        <v>1</v>
      </c>
      <c r="BK1341">
        <v>0</v>
      </c>
      <c r="BL1341">
        <v>1</v>
      </c>
      <c r="BM1341">
        <v>9</v>
      </c>
      <c r="BN1341">
        <v>6</v>
      </c>
      <c r="BO1341">
        <v>0</v>
      </c>
      <c r="BP1341">
        <v>0</v>
      </c>
      <c r="BQ1341">
        <v>0</v>
      </c>
      <c r="BR1341">
        <v>1</v>
      </c>
      <c r="BS1341">
        <v>3</v>
      </c>
      <c r="BT1341">
        <v>1</v>
      </c>
      <c r="BU1341">
        <v>0</v>
      </c>
      <c r="BV1341">
        <v>25</v>
      </c>
      <c r="BW1341">
        <v>5</v>
      </c>
      <c r="BX1341">
        <v>3</v>
      </c>
      <c r="BY1341">
        <v>3</v>
      </c>
      <c r="BZ1341">
        <v>1</v>
      </c>
      <c r="CA1341">
        <v>0</v>
      </c>
      <c r="CB1341">
        <v>20</v>
      </c>
      <c r="CC1341">
        <v>5</v>
      </c>
      <c r="CD1341" s="27">
        <v>9</v>
      </c>
      <c r="CE1341" s="27">
        <v>236.18</v>
      </c>
      <c r="CF1341" s="27">
        <v>4</v>
      </c>
      <c r="CG1341" s="27">
        <v>104.29</v>
      </c>
      <c r="CH1341">
        <v>1</v>
      </c>
      <c r="CI1341">
        <v>3</v>
      </c>
      <c r="CJ1341">
        <v>62</v>
      </c>
      <c r="CK1341">
        <v>0</v>
      </c>
      <c r="CL1341" s="27">
        <v>20.75</v>
      </c>
      <c r="CM1341" s="27">
        <v>3.0325462466767075</v>
      </c>
      <c r="CN1341" s="27">
        <v>1272</v>
      </c>
      <c r="CO1341" s="27">
        <v>7.1483457439000677</v>
      </c>
      <c r="CP1341">
        <v>0</v>
      </c>
      <c r="CQ1341" s="27">
        <v>0</v>
      </c>
      <c r="CR1341" s="34" t="e">
        <v>#NULL!</v>
      </c>
      <c r="CS1341" s="27">
        <v>0</v>
      </c>
      <c r="CT1341" s="34" t="e">
        <v>#NULL!</v>
      </c>
      <c r="CU1341">
        <v>0</v>
      </c>
      <c r="CV1341" s="27">
        <v>0</v>
      </c>
      <c r="CW1341" s="34" t="e">
        <v>#NULL!</v>
      </c>
      <c r="CX1341" s="27">
        <v>0</v>
      </c>
      <c r="CY1341" s="34" t="e">
        <v>#NULL!</v>
      </c>
      <c r="CZ1341">
        <v>0</v>
      </c>
      <c r="DA1341" s="27">
        <v>0</v>
      </c>
      <c r="DB1341" s="34" t="e">
        <v>#NULL!</v>
      </c>
      <c r="DC1341" s="27">
        <v>0</v>
      </c>
      <c r="DD1341" s="34" t="e">
        <v>#NULL!</v>
      </c>
      <c r="DE1341">
        <v>0</v>
      </c>
      <c r="DF1341" s="27">
        <v>0</v>
      </c>
      <c r="DG1341" s="34" t="e">
        <v>#NULL!</v>
      </c>
      <c r="DH1341" s="27">
        <v>0</v>
      </c>
      <c r="DI1341" s="34" t="e">
        <v>#NULL!</v>
      </c>
      <c r="DJ1341">
        <v>1</v>
      </c>
      <c r="DK1341">
        <v>0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0</v>
      </c>
      <c r="DR1341">
        <v>0</v>
      </c>
      <c r="DS1341">
        <v>1</v>
      </c>
      <c r="DT1341">
        <v>25</v>
      </c>
      <c r="DU1341">
        <v>1</v>
      </c>
      <c r="DV1341">
        <v>1</v>
      </c>
      <c r="DW1341">
        <v>1</v>
      </c>
      <c r="DX1341">
        <v>0</v>
      </c>
      <c r="DY1341">
        <v>0</v>
      </c>
      <c r="DZ1341">
        <v>0</v>
      </c>
      <c r="EA1341">
        <v>1</v>
      </c>
      <c r="EB1341">
        <v>0</v>
      </c>
      <c r="EC1341">
        <v>0</v>
      </c>
      <c r="ED1341">
        <v>0</v>
      </c>
      <c r="EE1341">
        <v>0</v>
      </c>
      <c r="EF1341">
        <v>0</v>
      </c>
      <c r="EG1341" s="27">
        <v>6</v>
      </c>
    </row>
    <row r="1342" spans="1:137" x14ac:dyDescent="0.35">
      <c r="A1342">
        <v>1341</v>
      </c>
      <c r="B1342" t="s">
        <v>1555</v>
      </c>
      <c r="C1342">
        <v>5</v>
      </c>
      <c r="D1342">
        <v>1</v>
      </c>
      <c r="E1342">
        <v>0</v>
      </c>
      <c r="F1342">
        <v>26</v>
      </c>
      <c r="G1342">
        <v>3</v>
      </c>
      <c r="H1342" t="s">
        <v>210</v>
      </c>
      <c r="I1342">
        <v>17</v>
      </c>
      <c r="J1342">
        <v>58</v>
      </c>
      <c r="K1342">
        <v>17</v>
      </c>
      <c r="L1342">
        <v>4</v>
      </c>
      <c r="M1342">
        <v>2</v>
      </c>
      <c r="N1342">
        <v>1</v>
      </c>
      <c r="O1342">
        <v>0</v>
      </c>
      <c r="P1342" s="27">
        <v>43</v>
      </c>
      <c r="Q1342" s="33" t="str">
        <f t="shared" si="20"/>
        <v>Low</v>
      </c>
      <c r="R1342">
        <v>1</v>
      </c>
      <c r="S1342">
        <v>0</v>
      </c>
      <c r="T1342" s="27">
        <v>3.7612001156935624</v>
      </c>
      <c r="U1342">
        <v>2</v>
      </c>
      <c r="V1342" s="27">
        <v>2.4</v>
      </c>
      <c r="W1342" s="27">
        <v>0.55315200000000009</v>
      </c>
      <c r="X1342" s="27">
        <v>-0.59212245085196391</v>
      </c>
      <c r="Y1342" s="27">
        <v>0.47884799999999994</v>
      </c>
      <c r="Z1342" s="27">
        <v>-0.73637205969651087</v>
      </c>
      <c r="AA1342">
        <v>0</v>
      </c>
      <c r="AB1342">
        <v>1</v>
      </c>
      <c r="AC1342">
        <v>0</v>
      </c>
      <c r="AD1342">
        <v>-1</v>
      </c>
      <c r="AE1342">
        <v>-1</v>
      </c>
      <c r="AF1342">
        <v>1</v>
      </c>
      <c r="AG1342">
        <v>5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5</v>
      </c>
      <c r="AO1342">
        <v>0</v>
      </c>
      <c r="AP1342">
        <v>2</v>
      </c>
      <c r="AQ1342">
        <v>5</v>
      </c>
      <c r="AR1342">
        <v>2</v>
      </c>
      <c r="AS1342">
        <v>3</v>
      </c>
      <c r="AT1342">
        <v>1</v>
      </c>
      <c r="AU1342">
        <v>0</v>
      </c>
      <c r="AV1342" s="27">
        <v>23.8</v>
      </c>
      <c r="AW1342">
        <v>2</v>
      </c>
      <c r="AX1342">
        <v>0</v>
      </c>
      <c r="AY1342">
        <v>0</v>
      </c>
      <c r="AZ1342">
        <v>1</v>
      </c>
      <c r="BA1342">
        <v>1</v>
      </c>
      <c r="BB1342">
        <v>22</v>
      </c>
      <c r="BC1342">
        <v>1</v>
      </c>
      <c r="BD1342">
        <v>1</v>
      </c>
      <c r="BE1342">
        <v>0</v>
      </c>
      <c r="BF1342">
        <v>1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9</v>
      </c>
      <c r="BN1342">
        <v>5</v>
      </c>
      <c r="BO1342">
        <v>0</v>
      </c>
      <c r="BP1342">
        <v>0</v>
      </c>
      <c r="BQ1342">
        <v>0</v>
      </c>
      <c r="BR1342">
        <v>1</v>
      </c>
      <c r="BS1342">
        <v>1</v>
      </c>
      <c r="BT1342">
        <v>3</v>
      </c>
      <c r="BU1342">
        <v>1</v>
      </c>
      <c r="BV1342">
        <v>2</v>
      </c>
      <c r="BW1342">
        <v>2</v>
      </c>
      <c r="BX1342">
        <v>4</v>
      </c>
      <c r="BY1342">
        <v>2</v>
      </c>
      <c r="BZ1342">
        <v>4</v>
      </c>
      <c r="CA1342">
        <v>0</v>
      </c>
      <c r="CB1342">
        <v>1</v>
      </c>
      <c r="CC1342">
        <v>1</v>
      </c>
      <c r="CD1342" s="27">
        <v>6</v>
      </c>
      <c r="CE1342" s="27">
        <v>269.70999999999998</v>
      </c>
      <c r="CF1342" s="27">
        <v>8</v>
      </c>
      <c r="CG1342" s="27">
        <v>354.17</v>
      </c>
      <c r="CH1342">
        <v>0</v>
      </c>
      <c r="CI1342">
        <v>3</v>
      </c>
      <c r="CJ1342">
        <v>6</v>
      </c>
      <c r="CK1342">
        <v>1</v>
      </c>
      <c r="CL1342" s="27">
        <v>5.2</v>
      </c>
      <c r="CM1342" s="27">
        <v>1.6486586255873816</v>
      </c>
      <c r="CN1342" s="27">
        <v>23.15</v>
      </c>
      <c r="CO1342" s="27">
        <v>3.1419947805322432</v>
      </c>
      <c r="CP1342">
        <v>1</v>
      </c>
      <c r="CQ1342" s="27">
        <v>26.25</v>
      </c>
      <c r="CR1342" s="27">
        <v>3.2676659890376327</v>
      </c>
      <c r="CS1342" s="27">
        <v>187.45</v>
      </c>
      <c r="CT1342" s="27">
        <v>5.2335121431819207</v>
      </c>
      <c r="CU1342">
        <v>0</v>
      </c>
      <c r="CV1342" s="27">
        <v>0</v>
      </c>
      <c r="CW1342" s="34" t="e">
        <v>#NULL!</v>
      </c>
      <c r="CX1342" s="27">
        <v>0</v>
      </c>
      <c r="CY1342" s="34" t="e">
        <v>#NULL!</v>
      </c>
      <c r="CZ1342">
        <v>1</v>
      </c>
      <c r="DA1342" s="27">
        <v>11.5</v>
      </c>
      <c r="DB1342" s="27">
        <v>2.4423470353692043</v>
      </c>
      <c r="DC1342" s="27">
        <v>65</v>
      </c>
      <c r="DD1342" s="27">
        <v>4.1743872698956368</v>
      </c>
      <c r="DE1342">
        <v>1</v>
      </c>
      <c r="DF1342" s="27">
        <v>24.05</v>
      </c>
      <c r="DG1342" s="27">
        <v>3.1801349965517702</v>
      </c>
      <c r="DH1342" s="27">
        <v>127.05</v>
      </c>
      <c r="DI1342" s="27">
        <v>4.8445807097661735</v>
      </c>
      <c r="DJ1342">
        <v>0</v>
      </c>
      <c r="DK1342">
        <v>1</v>
      </c>
      <c r="DL1342">
        <v>1</v>
      </c>
      <c r="DM1342">
        <v>2</v>
      </c>
      <c r="DN1342">
        <v>1</v>
      </c>
      <c r="DO1342">
        <v>1</v>
      </c>
      <c r="DP1342">
        <v>1</v>
      </c>
      <c r="DQ1342">
        <v>1</v>
      </c>
      <c r="DR1342">
        <v>1</v>
      </c>
      <c r="DS1342">
        <v>1</v>
      </c>
      <c r="DT1342">
        <v>18</v>
      </c>
      <c r="DU1342">
        <v>1</v>
      </c>
      <c r="DV1342">
        <v>1</v>
      </c>
      <c r="DW1342">
        <v>1</v>
      </c>
      <c r="DX1342">
        <v>0</v>
      </c>
      <c r="DY1342">
        <v>1</v>
      </c>
      <c r="DZ1342">
        <v>1</v>
      </c>
      <c r="EA1342">
        <v>1</v>
      </c>
      <c r="EB1342">
        <v>1</v>
      </c>
      <c r="EC1342">
        <v>0</v>
      </c>
      <c r="ED1342">
        <v>0</v>
      </c>
      <c r="EE1342">
        <v>1</v>
      </c>
      <c r="EF1342">
        <v>0</v>
      </c>
      <c r="EG1342" s="27">
        <v>7</v>
      </c>
    </row>
    <row r="1343" spans="1:137" x14ac:dyDescent="0.35">
      <c r="A1343">
        <v>1342</v>
      </c>
      <c r="B1343" t="s">
        <v>1556</v>
      </c>
      <c r="C1343">
        <v>4</v>
      </c>
      <c r="D1343">
        <v>3</v>
      </c>
      <c r="E1343">
        <v>1</v>
      </c>
      <c r="F1343">
        <v>46</v>
      </c>
      <c r="G1343">
        <v>4</v>
      </c>
      <c r="H1343" t="s">
        <v>207</v>
      </c>
      <c r="I1343">
        <v>18</v>
      </c>
      <c r="J1343">
        <v>48</v>
      </c>
      <c r="K1343">
        <v>14</v>
      </c>
      <c r="L1343">
        <v>2</v>
      </c>
      <c r="M1343">
        <v>2</v>
      </c>
      <c r="N1343">
        <v>0</v>
      </c>
      <c r="O1343">
        <v>2</v>
      </c>
      <c r="P1343" s="27">
        <v>33</v>
      </c>
      <c r="Q1343" s="33" t="str">
        <f t="shared" si="20"/>
        <v>Low</v>
      </c>
      <c r="R1343">
        <v>2</v>
      </c>
      <c r="S1343">
        <v>0</v>
      </c>
      <c r="T1343" s="27">
        <v>3.4965075614664802</v>
      </c>
      <c r="U1343">
        <v>2</v>
      </c>
      <c r="V1343" s="27">
        <v>8.3000000000000007</v>
      </c>
      <c r="W1343" s="27">
        <v>0.59710200000000013</v>
      </c>
      <c r="X1343" s="27">
        <v>-0.51566732591210673</v>
      </c>
      <c r="Y1343" s="27">
        <v>2.1418980000000003</v>
      </c>
      <c r="Z1343" s="27">
        <v>0.76169235184411532</v>
      </c>
      <c r="AA1343">
        <v>0</v>
      </c>
      <c r="AB1343">
        <v>4</v>
      </c>
      <c r="AC1343">
        <v>0</v>
      </c>
      <c r="AD1343">
        <v>-1</v>
      </c>
      <c r="AE1343">
        <v>-1</v>
      </c>
      <c r="AF1343">
        <v>1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1</v>
      </c>
      <c r="AQ1343">
        <v>13</v>
      </c>
      <c r="AR1343">
        <v>3</v>
      </c>
      <c r="AS1343">
        <v>2</v>
      </c>
      <c r="AT1343">
        <v>1</v>
      </c>
      <c r="AU1343">
        <v>1</v>
      </c>
      <c r="AV1343" s="27">
        <v>17.100000000000001</v>
      </c>
      <c r="AW1343">
        <v>1</v>
      </c>
      <c r="AX1343">
        <v>0</v>
      </c>
      <c r="AY1343">
        <v>0</v>
      </c>
      <c r="AZ1343">
        <v>1</v>
      </c>
      <c r="BA1343">
        <v>1</v>
      </c>
      <c r="BB1343">
        <v>28</v>
      </c>
      <c r="BC1343">
        <v>1</v>
      </c>
      <c r="BD1343">
        <v>1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1</v>
      </c>
      <c r="BM1343">
        <v>9</v>
      </c>
      <c r="BN1343">
        <v>3</v>
      </c>
      <c r="BO1343">
        <v>0</v>
      </c>
      <c r="BP1343">
        <v>0</v>
      </c>
      <c r="BQ1343">
        <v>0</v>
      </c>
      <c r="BR1343">
        <v>1</v>
      </c>
      <c r="BS1343">
        <v>3</v>
      </c>
      <c r="BT1343">
        <v>2</v>
      </c>
      <c r="BU1343">
        <v>1</v>
      </c>
      <c r="BV1343">
        <v>16</v>
      </c>
      <c r="BW1343">
        <v>5</v>
      </c>
      <c r="BX1343">
        <v>3</v>
      </c>
      <c r="BY1343">
        <v>1</v>
      </c>
      <c r="BZ1343">
        <v>2</v>
      </c>
      <c r="CA1343">
        <v>1</v>
      </c>
      <c r="CB1343">
        <v>9</v>
      </c>
      <c r="CC1343">
        <v>3</v>
      </c>
      <c r="CD1343" s="27">
        <v>13</v>
      </c>
      <c r="CE1343" s="27">
        <v>311.20999999999998</v>
      </c>
      <c r="CF1343" s="27">
        <v>1</v>
      </c>
      <c r="CG1343" s="27">
        <v>39.44</v>
      </c>
      <c r="CH1343">
        <v>1</v>
      </c>
      <c r="CI1343">
        <v>3</v>
      </c>
      <c r="CJ1343">
        <v>22</v>
      </c>
      <c r="CK1343">
        <v>1</v>
      </c>
      <c r="CL1343" s="27">
        <v>7</v>
      </c>
      <c r="CM1343" s="27">
        <v>1.9459101490553132</v>
      </c>
      <c r="CN1343" s="27">
        <v>139.94999999999999</v>
      </c>
      <c r="CO1343" s="27">
        <v>4.9412852159614626</v>
      </c>
      <c r="CP1343">
        <v>1</v>
      </c>
      <c r="CQ1343" s="27">
        <v>21</v>
      </c>
      <c r="CR1343" s="27">
        <v>3.044522437723423</v>
      </c>
      <c r="CS1343" s="27">
        <v>443.15</v>
      </c>
      <c r="CT1343" s="27">
        <v>6.0939083131844072</v>
      </c>
      <c r="CU1343">
        <v>1</v>
      </c>
      <c r="CV1343" s="27">
        <v>33.5</v>
      </c>
      <c r="CW1343" s="27">
        <v>3.5115454388310208</v>
      </c>
      <c r="CX1343" s="27">
        <v>743</v>
      </c>
      <c r="CY1343" s="27">
        <v>6.6106960447177592</v>
      </c>
      <c r="CZ1343">
        <v>1</v>
      </c>
      <c r="DA1343" s="27">
        <v>13.75</v>
      </c>
      <c r="DB1343" s="27">
        <v>2.6210388241125804</v>
      </c>
      <c r="DC1343" s="27">
        <v>295</v>
      </c>
      <c r="DD1343" s="27">
        <v>5.6869753563398202</v>
      </c>
      <c r="DE1343">
        <v>1</v>
      </c>
      <c r="DF1343" s="27">
        <v>40.700000000000003</v>
      </c>
      <c r="DG1343" s="27">
        <v>3.7062280924485496</v>
      </c>
      <c r="DH1343" s="27">
        <v>832.25</v>
      </c>
      <c r="DI1343" s="27">
        <v>6.7241328764551342</v>
      </c>
      <c r="DJ1343">
        <v>1</v>
      </c>
      <c r="DK1343">
        <v>1</v>
      </c>
      <c r="DL1343">
        <v>1</v>
      </c>
      <c r="DM1343">
        <v>3</v>
      </c>
      <c r="DN1343">
        <v>1</v>
      </c>
      <c r="DO1343">
        <v>1</v>
      </c>
      <c r="DP1343">
        <v>1</v>
      </c>
      <c r="DQ1343">
        <v>1</v>
      </c>
      <c r="DR1343">
        <v>0</v>
      </c>
      <c r="DS1343">
        <v>1</v>
      </c>
      <c r="DT1343">
        <v>30</v>
      </c>
      <c r="DU1343">
        <v>0</v>
      </c>
      <c r="DV1343">
        <v>1</v>
      </c>
      <c r="DW1343">
        <v>1</v>
      </c>
      <c r="DX1343">
        <v>1</v>
      </c>
      <c r="DY1343">
        <v>1</v>
      </c>
      <c r="DZ1343">
        <v>1</v>
      </c>
      <c r="EA1343">
        <v>1</v>
      </c>
      <c r="EB1343">
        <v>1</v>
      </c>
      <c r="EC1343">
        <v>1</v>
      </c>
      <c r="ED1343">
        <v>0</v>
      </c>
      <c r="EE1343">
        <v>0</v>
      </c>
      <c r="EF1343">
        <v>0</v>
      </c>
      <c r="EG1343" s="27">
        <v>6</v>
      </c>
    </row>
    <row r="1344" spans="1:137" x14ac:dyDescent="0.35">
      <c r="A1344">
        <v>1343</v>
      </c>
      <c r="B1344" t="s">
        <v>1557</v>
      </c>
      <c r="C1344">
        <v>3</v>
      </c>
      <c r="D1344">
        <v>4</v>
      </c>
      <c r="E1344">
        <v>1</v>
      </c>
      <c r="F1344">
        <v>37</v>
      </c>
      <c r="G1344">
        <v>4</v>
      </c>
      <c r="H1344" t="s">
        <v>203</v>
      </c>
      <c r="I1344">
        <v>20</v>
      </c>
      <c r="J1344">
        <v>57</v>
      </c>
      <c r="K1344">
        <v>18</v>
      </c>
      <c r="L1344">
        <v>4</v>
      </c>
      <c r="M1344">
        <v>1</v>
      </c>
      <c r="N1344">
        <v>0</v>
      </c>
      <c r="O1344">
        <v>2</v>
      </c>
      <c r="P1344" s="27">
        <v>102</v>
      </c>
      <c r="Q1344" s="33" t="str">
        <f t="shared" si="20"/>
        <v>Low</v>
      </c>
      <c r="R1344">
        <v>2</v>
      </c>
      <c r="S1344">
        <v>0</v>
      </c>
      <c r="T1344" s="27">
        <v>4.6249728132842707</v>
      </c>
      <c r="U1344">
        <v>4</v>
      </c>
      <c r="V1344" s="27">
        <v>11</v>
      </c>
      <c r="W1344" s="27">
        <v>0.92004000000000008</v>
      </c>
      <c r="X1344" s="27">
        <v>-8.3338131623333589E-2</v>
      </c>
      <c r="Y1344" s="27">
        <v>10.29996</v>
      </c>
      <c r="Z1344" s="27">
        <v>2.3321400117329039</v>
      </c>
      <c r="AA1344">
        <v>1</v>
      </c>
      <c r="AB1344">
        <v>1</v>
      </c>
      <c r="AC1344">
        <v>0</v>
      </c>
      <c r="AD1344">
        <v>-1</v>
      </c>
      <c r="AE1344">
        <v>-1</v>
      </c>
      <c r="AF1344">
        <v>1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2</v>
      </c>
      <c r="AQ1344">
        <v>6</v>
      </c>
      <c r="AR1344">
        <v>2</v>
      </c>
      <c r="AS1344">
        <v>2</v>
      </c>
      <c r="AT1344">
        <v>1</v>
      </c>
      <c r="AU1344">
        <v>1</v>
      </c>
      <c r="AV1344" s="27">
        <v>47.7</v>
      </c>
      <c r="AW1344">
        <v>3</v>
      </c>
      <c r="AX1344">
        <v>0</v>
      </c>
      <c r="AY1344">
        <v>1</v>
      </c>
      <c r="AZ1344">
        <v>3</v>
      </c>
      <c r="BA1344">
        <v>2</v>
      </c>
      <c r="BB1344">
        <v>19</v>
      </c>
      <c r="BC1344">
        <v>1</v>
      </c>
      <c r="BD1344">
        <v>0</v>
      </c>
      <c r="BE1344">
        <v>1</v>
      </c>
      <c r="BF1344">
        <v>0</v>
      </c>
      <c r="BG1344">
        <v>1</v>
      </c>
      <c r="BH1344">
        <v>0</v>
      </c>
      <c r="BI1344">
        <v>1</v>
      </c>
      <c r="BJ1344">
        <v>0</v>
      </c>
      <c r="BK1344">
        <v>1</v>
      </c>
      <c r="BL1344">
        <v>1</v>
      </c>
      <c r="BM1344">
        <v>2</v>
      </c>
      <c r="BN1344">
        <v>6</v>
      </c>
      <c r="BO1344">
        <v>1</v>
      </c>
      <c r="BP1344">
        <v>0</v>
      </c>
      <c r="BQ1344">
        <v>1</v>
      </c>
      <c r="BR1344">
        <v>4</v>
      </c>
      <c r="BS1344">
        <v>4</v>
      </c>
      <c r="BT1344">
        <v>1</v>
      </c>
      <c r="BU1344">
        <v>0</v>
      </c>
      <c r="BV1344">
        <v>2</v>
      </c>
      <c r="BW1344">
        <v>2</v>
      </c>
      <c r="BX1344">
        <v>3</v>
      </c>
      <c r="BY1344">
        <v>2</v>
      </c>
      <c r="BZ1344">
        <v>3</v>
      </c>
      <c r="CA1344">
        <v>0</v>
      </c>
      <c r="CB1344">
        <v>1</v>
      </c>
      <c r="CC1344">
        <v>1</v>
      </c>
      <c r="CD1344" s="27">
        <v>6</v>
      </c>
      <c r="CE1344" s="27">
        <v>339.36</v>
      </c>
      <c r="CF1344" s="27">
        <v>7</v>
      </c>
      <c r="CG1344" s="27">
        <v>472.09000000000003</v>
      </c>
      <c r="CH1344">
        <v>1</v>
      </c>
      <c r="CI1344">
        <v>1</v>
      </c>
      <c r="CJ1344">
        <v>7</v>
      </c>
      <c r="CK1344">
        <v>1</v>
      </c>
      <c r="CL1344" s="27">
        <v>3.7</v>
      </c>
      <c r="CM1344" s="27">
        <v>1.3083328196501789</v>
      </c>
      <c r="CN1344" s="27">
        <v>19.55</v>
      </c>
      <c r="CO1344" s="27">
        <v>2.972975286431375</v>
      </c>
      <c r="CP1344">
        <v>1</v>
      </c>
      <c r="CQ1344" s="27">
        <v>10.5</v>
      </c>
      <c r="CR1344" s="27">
        <v>2.3513752571634776</v>
      </c>
      <c r="CS1344" s="27">
        <v>72.05</v>
      </c>
      <c r="CT1344" s="27">
        <v>4.2773603224455314</v>
      </c>
      <c r="CU1344">
        <v>1</v>
      </c>
      <c r="CV1344" s="27">
        <v>43.65</v>
      </c>
      <c r="CW1344" s="27">
        <v>3.7762032822856111</v>
      </c>
      <c r="CX1344" s="27">
        <v>238.1</v>
      </c>
      <c r="CY1344" s="27">
        <v>5.4726907534928166</v>
      </c>
      <c r="CZ1344">
        <v>0</v>
      </c>
      <c r="DA1344" s="27">
        <v>0</v>
      </c>
      <c r="DB1344" s="34" t="e">
        <v>#NULL!</v>
      </c>
      <c r="DC1344" s="27">
        <v>0</v>
      </c>
      <c r="DD1344" s="34" t="e">
        <v>#NULL!</v>
      </c>
      <c r="DE1344">
        <v>1</v>
      </c>
      <c r="DF1344" s="27">
        <v>38.549999999999997</v>
      </c>
      <c r="DG1344" s="27">
        <v>3.6519561000093383</v>
      </c>
      <c r="DH1344" s="27">
        <v>249.95</v>
      </c>
      <c r="DI1344" s="27">
        <v>5.5212608978595794</v>
      </c>
      <c r="DJ1344">
        <v>0</v>
      </c>
      <c r="DK1344">
        <v>1</v>
      </c>
      <c r="DL1344">
        <v>1</v>
      </c>
      <c r="DM1344">
        <v>4</v>
      </c>
      <c r="DN1344">
        <v>1</v>
      </c>
      <c r="DO1344">
        <v>1</v>
      </c>
      <c r="DP1344">
        <v>1</v>
      </c>
      <c r="DQ1344">
        <v>1</v>
      </c>
      <c r="DR1344">
        <v>1</v>
      </c>
      <c r="DS1344">
        <v>1</v>
      </c>
      <c r="DT1344">
        <v>22</v>
      </c>
      <c r="DU1344">
        <v>1</v>
      </c>
      <c r="DV1344">
        <v>1</v>
      </c>
      <c r="DW1344">
        <v>1</v>
      </c>
      <c r="DX1344">
        <v>1</v>
      </c>
      <c r="DY1344">
        <v>1</v>
      </c>
      <c r="DZ1344">
        <v>1</v>
      </c>
      <c r="EA1344">
        <v>1</v>
      </c>
      <c r="EB1344">
        <v>1</v>
      </c>
      <c r="EC1344">
        <v>0</v>
      </c>
      <c r="ED1344">
        <v>0</v>
      </c>
      <c r="EE1344">
        <v>0</v>
      </c>
      <c r="EF1344">
        <v>0</v>
      </c>
      <c r="EG1344" s="27">
        <v>9</v>
      </c>
    </row>
    <row r="1345" spans="1:137" x14ac:dyDescent="0.35">
      <c r="A1345">
        <v>1344</v>
      </c>
      <c r="B1345" t="s">
        <v>1558</v>
      </c>
      <c r="C1345">
        <v>1</v>
      </c>
      <c r="D1345">
        <v>2</v>
      </c>
      <c r="E1345">
        <v>1</v>
      </c>
      <c r="F1345">
        <v>42</v>
      </c>
      <c r="G1345">
        <v>4</v>
      </c>
      <c r="H1345" t="s">
        <v>247</v>
      </c>
      <c r="I1345">
        <v>11</v>
      </c>
      <c r="J1345">
        <v>48</v>
      </c>
      <c r="K1345">
        <v>11</v>
      </c>
      <c r="L1345">
        <v>1</v>
      </c>
      <c r="M1345">
        <v>4</v>
      </c>
      <c r="N1345">
        <v>0</v>
      </c>
      <c r="O1345">
        <v>10</v>
      </c>
      <c r="P1345" s="27">
        <v>42</v>
      </c>
      <c r="Q1345" s="33" t="str">
        <f t="shared" si="20"/>
        <v>Low</v>
      </c>
      <c r="R1345">
        <v>3</v>
      </c>
      <c r="S1345">
        <v>0</v>
      </c>
      <c r="T1345" s="27">
        <v>3.7376696182833684</v>
      </c>
      <c r="U1345">
        <v>2</v>
      </c>
      <c r="V1345" s="27">
        <v>12.9</v>
      </c>
      <c r="W1345" s="27">
        <v>2.107602</v>
      </c>
      <c r="X1345" s="27">
        <v>0.74555080829921261</v>
      </c>
      <c r="Y1345" s="27">
        <v>3.3103980000000002</v>
      </c>
      <c r="Z1345" s="27">
        <v>1.1970684238523617</v>
      </c>
      <c r="AA1345">
        <v>0</v>
      </c>
      <c r="AB1345">
        <v>1</v>
      </c>
      <c r="AC1345">
        <v>1</v>
      </c>
      <c r="AD1345">
        <v>11</v>
      </c>
      <c r="AE1345">
        <v>1</v>
      </c>
      <c r="AF1345">
        <v>5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1</v>
      </c>
      <c r="AP1345">
        <v>1</v>
      </c>
      <c r="AQ1345">
        <v>16</v>
      </c>
      <c r="AR1345">
        <v>4</v>
      </c>
      <c r="AS1345">
        <v>3</v>
      </c>
      <c r="AT1345">
        <v>1</v>
      </c>
      <c r="AU1345">
        <v>0</v>
      </c>
      <c r="AV1345" s="27">
        <v>22.3</v>
      </c>
      <c r="AW1345">
        <v>2</v>
      </c>
      <c r="AX1345">
        <v>0</v>
      </c>
      <c r="AY1345">
        <v>1</v>
      </c>
      <c r="AZ1345">
        <v>1</v>
      </c>
      <c r="BA1345">
        <v>1</v>
      </c>
      <c r="BB1345">
        <v>20</v>
      </c>
      <c r="BC1345">
        <v>1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1</v>
      </c>
      <c r="BK1345">
        <v>0</v>
      </c>
      <c r="BL1345">
        <v>0</v>
      </c>
      <c r="BM1345">
        <v>9</v>
      </c>
      <c r="BN1345">
        <v>3</v>
      </c>
      <c r="BO1345">
        <v>0</v>
      </c>
      <c r="BP1345">
        <v>1</v>
      </c>
      <c r="BQ1345">
        <v>0</v>
      </c>
      <c r="BR1345">
        <v>2</v>
      </c>
      <c r="BS1345">
        <v>3</v>
      </c>
      <c r="BT1345">
        <v>4</v>
      </c>
      <c r="BU1345">
        <v>1</v>
      </c>
      <c r="BV1345">
        <v>8</v>
      </c>
      <c r="BW1345">
        <v>3</v>
      </c>
      <c r="BX1345">
        <v>3</v>
      </c>
      <c r="BY1345">
        <v>2</v>
      </c>
      <c r="BZ1345">
        <v>1</v>
      </c>
      <c r="CA1345">
        <v>1</v>
      </c>
      <c r="CB1345">
        <v>7</v>
      </c>
      <c r="CC1345">
        <v>3</v>
      </c>
      <c r="CD1345" s="27">
        <v>7</v>
      </c>
      <c r="CE1345" s="27">
        <v>151.33000000000001</v>
      </c>
      <c r="CF1345" s="27">
        <v>11</v>
      </c>
      <c r="CG1345" s="27">
        <v>332.92</v>
      </c>
      <c r="CH1345">
        <v>0</v>
      </c>
      <c r="CI1345">
        <v>3</v>
      </c>
      <c r="CJ1345">
        <v>17</v>
      </c>
      <c r="CK1345">
        <v>0</v>
      </c>
      <c r="CL1345" s="27">
        <v>4.75</v>
      </c>
      <c r="CM1345" s="27">
        <v>1.5581446180465499</v>
      </c>
      <c r="CN1345" s="27">
        <v>80.650000000000006</v>
      </c>
      <c r="CO1345" s="27">
        <v>4.3901188045712178</v>
      </c>
      <c r="CP1345">
        <v>0</v>
      </c>
      <c r="CQ1345" s="27">
        <v>0</v>
      </c>
      <c r="CR1345" s="34" t="e">
        <v>#NULL!</v>
      </c>
      <c r="CS1345" s="27">
        <v>0</v>
      </c>
      <c r="CT1345" s="34" t="e">
        <v>#NULL!</v>
      </c>
      <c r="CU1345">
        <v>0</v>
      </c>
      <c r="CV1345" s="27">
        <v>0</v>
      </c>
      <c r="CW1345" s="34" t="e">
        <v>#NULL!</v>
      </c>
      <c r="CX1345" s="27">
        <v>0</v>
      </c>
      <c r="CY1345" s="34" t="e">
        <v>#NULL!</v>
      </c>
      <c r="CZ1345">
        <v>0</v>
      </c>
      <c r="DA1345" s="27">
        <v>0</v>
      </c>
      <c r="DB1345" s="34" t="e">
        <v>#NULL!</v>
      </c>
      <c r="DC1345" s="27">
        <v>0</v>
      </c>
      <c r="DD1345" s="34" t="e">
        <v>#NULL!</v>
      </c>
      <c r="DE1345">
        <v>0</v>
      </c>
      <c r="DF1345" s="27">
        <v>0</v>
      </c>
      <c r="DG1345" s="34" t="e">
        <v>#NULL!</v>
      </c>
      <c r="DH1345" s="27">
        <v>0</v>
      </c>
      <c r="DI1345" s="34" t="e">
        <v>#NULL!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1</v>
      </c>
      <c r="DT1345">
        <v>18</v>
      </c>
      <c r="DU1345">
        <v>1</v>
      </c>
      <c r="DV1345">
        <v>1</v>
      </c>
      <c r="DW1345">
        <v>1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 s="27">
        <v>2</v>
      </c>
    </row>
    <row r="1346" spans="1:137" x14ac:dyDescent="0.35">
      <c r="A1346">
        <v>1345</v>
      </c>
      <c r="B1346" t="s">
        <v>1559</v>
      </c>
      <c r="C1346">
        <v>5</v>
      </c>
      <c r="D1346">
        <v>3</v>
      </c>
      <c r="E1346">
        <v>0</v>
      </c>
      <c r="F1346">
        <v>48</v>
      </c>
      <c r="G1346">
        <v>4</v>
      </c>
      <c r="H1346" t="s">
        <v>205</v>
      </c>
      <c r="I1346">
        <v>17</v>
      </c>
      <c r="J1346">
        <v>59</v>
      </c>
      <c r="K1346">
        <v>14</v>
      </c>
      <c r="L1346">
        <v>2</v>
      </c>
      <c r="M1346">
        <v>2</v>
      </c>
      <c r="N1346">
        <v>0</v>
      </c>
      <c r="O1346">
        <v>4</v>
      </c>
      <c r="P1346" s="27">
        <v>92</v>
      </c>
      <c r="Q1346" s="33" t="str">
        <f t="shared" ref="Q1346:Q1409" si="21">VLOOKUP(P1346,Category,2)</f>
        <v>Low</v>
      </c>
      <c r="R1346">
        <v>2</v>
      </c>
      <c r="S1346">
        <v>0</v>
      </c>
      <c r="T1346" s="27">
        <v>4.5217885770490405</v>
      </c>
      <c r="U1346">
        <v>4</v>
      </c>
      <c r="V1346" s="27">
        <v>16.100000000000001</v>
      </c>
      <c r="W1346" s="27">
        <v>4.3251040000000005</v>
      </c>
      <c r="X1346" s="27">
        <v>1.464436186337511</v>
      </c>
      <c r="Y1346" s="27">
        <v>10.486896000000002</v>
      </c>
      <c r="Z1346" s="27">
        <v>2.3501264777629491</v>
      </c>
      <c r="AA1346">
        <v>1</v>
      </c>
      <c r="AB1346">
        <v>4</v>
      </c>
      <c r="AC1346">
        <v>1</v>
      </c>
      <c r="AD1346">
        <v>15</v>
      </c>
      <c r="AE1346">
        <v>3</v>
      </c>
      <c r="AF1346">
        <v>3</v>
      </c>
      <c r="AG1346">
        <v>1</v>
      </c>
      <c r="AH1346">
        <v>1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2</v>
      </c>
      <c r="AQ1346">
        <v>5</v>
      </c>
      <c r="AR1346">
        <v>2</v>
      </c>
      <c r="AS1346">
        <v>4</v>
      </c>
      <c r="AT1346">
        <v>1</v>
      </c>
      <c r="AU1346">
        <v>0</v>
      </c>
      <c r="AV1346" s="27">
        <v>52.300000000000004</v>
      </c>
      <c r="AW1346">
        <v>3</v>
      </c>
      <c r="AX1346">
        <v>0</v>
      </c>
      <c r="AY1346">
        <v>0</v>
      </c>
      <c r="AZ1346">
        <v>1</v>
      </c>
      <c r="BA1346">
        <v>1</v>
      </c>
      <c r="BB1346">
        <v>27</v>
      </c>
      <c r="BC1346">
        <v>1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1</v>
      </c>
      <c r="BK1346">
        <v>0</v>
      </c>
      <c r="BL1346">
        <v>0</v>
      </c>
      <c r="BM1346">
        <v>9</v>
      </c>
      <c r="BN1346">
        <v>2</v>
      </c>
      <c r="BO1346">
        <v>1</v>
      </c>
      <c r="BP1346">
        <v>1</v>
      </c>
      <c r="BQ1346">
        <v>1</v>
      </c>
      <c r="BR1346">
        <v>4</v>
      </c>
      <c r="BS1346">
        <v>3</v>
      </c>
      <c r="BT1346">
        <v>2</v>
      </c>
      <c r="BU1346">
        <v>0</v>
      </c>
      <c r="BV1346">
        <v>4</v>
      </c>
      <c r="BW1346">
        <v>2</v>
      </c>
      <c r="BX1346">
        <v>1</v>
      </c>
      <c r="BY1346">
        <v>4</v>
      </c>
      <c r="BZ1346">
        <v>4</v>
      </c>
      <c r="CA1346">
        <v>0</v>
      </c>
      <c r="CB1346">
        <v>3</v>
      </c>
      <c r="CC1346">
        <v>2</v>
      </c>
      <c r="CD1346" s="27">
        <v>11</v>
      </c>
      <c r="CE1346" s="27">
        <v>1104.94</v>
      </c>
      <c r="CF1346" s="27">
        <v>4</v>
      </c>
      <c r="CG1346" s="27">
        <v>408.08</v>
      </c>
      <c r="CH1346">
        <v>1</v>
      </c>
      <c r="CI1346">
        <v>2</v>
      </c>
      <c r="CJ1346">
        <v>10</v>
      </c>
      <c r="CK1346">
        <v>1</v>
      </c>
      <c r="CL1346" s="27">
        <v>7.9</v>
      </c>
      <c r="CM1346" s="27">
        <v>2.066862759472976</v>
      </c>
      <c r="CN1346" s="27">
        <v>86.5</v>
      </c>
      <c r="CO1346" s="27">
        <v>4.4601444139378339</v>
      </c>
      <c r="CP1346">
        <v>1</v>
      </c>
      <c r="CQ1346" s="27">
        <v>17.5</v>
      </c>
      <c r="CR1346" s="27">
        <v>2.8622008809294686</v>
      </c>
      <c r="CS1346" s="27">
        <v>199.5</v>
      </c>
      <c r="CT1346" s="27">
        <v>5.2958142363299183</v>
      </c>
      <c r="CU1346">
        <v>0</v>
      </c>
      <c r="CV1346" s="27">
        <v>0</v>
      </c>
      <c r="CW1346" s="34" t="e">
        <v>#NULL!</v>
      </c>
      <c r="CX1346" s="27">
        <v>0</v>
      </c>
      <c r="CY1346" s="34" t="e">
        <v>#NULL!</v>
      </c>
      <c r="CZ1346">
        <v>1</v>
      </c>
      <c r="DA1346" s="27">
        <v>17.5</v>
      </c>
      <c r="DB1346" s="27">
        <v>2.8622008809294686</v>
      </c>
      <c r="DC1346" s="27">
        <v>150</v>
      </c>
      <c r="DD1346" s="27">
        <v>5.0106352940962555</v>
      </c>
      <c r="DE1346">
        <v>1</v>
      </c>
      <c r="DF1346" s="27">
        <v>28.85</v>
      </c>
      <c r="DG1346" s="27">
        <v>3.3621099929541085</v>
      </c>
      <c r="DH1346" s="27">
        <v>260.2</v>
      </c>
      <c r="DI1346" s="27">
        <v>5.5614505660784053</v>
      </c>
      <c r="DJ1346">
        <v>0</v>
      </c>
      <c r="DK1346">
        <v>0</v>
      </c>
      <c r="DL1346">
        <v>1</v>
      </c>
      <c r="DM1346">
        <v>3</v>
      </c>
      <c r="DN1346">
        <v>1</v>
      </c>
      <c r="DO1346">
        <v>1</v>
      </c>
      <c r="DP1346">
        <v>1</v>
      </c>
      <c r="DQ1346">
        <v>1</v>
      </c>
      <c r="DR1346">
        <v>1</v>
      </c>
      <c r="DS1346">
        <v>1</v>
      </c>
      <c r="DT1346">
        <v>24</v>
      </c>
      <c r="DU1346">
        <v>1</v>
      </c>
      <c r="DV1346">
        <v>1</v>
      </c>
      <c r="DW1346">
        <v>1</v>
      </c>
      <c r="DX1346">
        <v>0</v>
      </c>
      <c r="DY1346">
        <v>1</v>
      </c>
      <c r="DZ1346">
        <v>0</v>
      </c>
      <c r="EA1346">
        <v>1</v>
      </c>
      <c r="EB1346">
        <v>0</v>
      </c>
      <c r="EC1346">
        <v>0</v>
      </c>
      <c r="ED1346">
        <v>0</v>
      </c>
      <c r="EE1346">
        <v>0</v>
      </c>
      <c r="EF1346">
        <v>1</v>
      </c>
      <c r="EG1346" s="27">
        <v>5</v>
      </c>
    </row>
    <row r="1347" spans="1:137" x14ac:dyDescent="0.35">
      <c r="A1347">
        <v>1346</v>
      </c>
      <c r="B1347" t="s">
        <v>1560</v>
      </c>
      <c r="C1347">
        <v>5</v>
      </c>
      <c r="D1347">
        <v>4</v>
      </c>
      <c r="E1347">
        <v>0</v>
      </c>
      <c r="F1347">
        <v>27</v>
      </c>
      <c r="G1347">
        <v>3</v>
      </c>
      <c r="H1347" t="s">
        <v>203</v>
      </c>
      <c r="I1347">
        <v>13</v>
      </c>
      <c r="J1347">
        <v>47</v>
      </c>
      <c r="K1347">
        <v>13</v>
      </c>
      <c r="L1347">
        <v>2</v>
      </c>
      <c r="M1347">
        <v>1</v>
      </c>
      <c r="N1347">
        <v>0</v>
      </c>
      <c r="O1347">
        <v>3</v>
      </c>
      <c r="P1347" s="27">
        <v>33</v>
      </c>
      <c r="Q1347" s="33" t="str">
        <f t="shared" si="21"/>
        <v>Low</v>
      </c>
      <c r="R1347">
        <v>2</v>
      </c>
      <c r="S1347">
        <v>0</v>
      </c>
      <c r="T1347" s="27">
        <v>3.4965075614664802</v>
      </c>
      <c r="U1347">
        <v>2</v>
      </c>
      <c r="V1347" s="27">
        <v>10.4</v>
      </c>
      <c r="W1347" s="27">
        <v>0.55941599999999991</v>
      </c>
      <c r="X1347" s="27">
        <v>-0.58086189654965903</v>
      </c>
      <c r="Y1347" s="27">
        <v>2.8725839999999998</v>
      </c>
      <c r="Z1347" s="27">
        <v>1.055211973133054</v>
      </c>
      <c r="AA1347">
        <v>0</v>
      </c>
      <c r="AB1347">
        <v>2</v>
      </c>
      <c r="AC1347">
        <v>0</v>
      </c>
      <c r="AD1347">
        <v>-1</v>
      </c>
      <c r="AE1347">
        <v>-1</v>
      </c>
      <c r="AF1347">
        <v>2</v>
      </c>
      <c r="AG1347">
        <v>10</v>
      </c>
      <c r="AH1347">
        <v>0</v>
      </c>
      <c r="AI1347">
        <v>2</v>
      </c>
      <c r="AJ1347">
        <v>0</v>
      </c>
      <c r="AK1347">
        <v>0</v>
      </c>
      <c r="AL1347">
        <v>0</v>
      </c>
      <c r="AM1347">
        <v>0</v>
      </c>
      <c r="AN1347">
        <v>8</v>
      </c>
      <c r="AO1347">
        <v>0</v>
      </c>
      <c r="AP1347">
        <v>2</v>
      </c>
      <c r="AQ1347">
        <v>4</v>
      </c>
      <c r="AR1347">
        <v>2</v>
      </c>
      <c r="AS1347">
        <v>3</v>
      </c>
      <c r="AT1347">
        <v>1</v>
      </c>
      <c r="AU1347">
        <v>1</v>
      </c>
      <c r="AV1347" s="27">
        <v>18.400000000000002</v>
      </c>
      <c r="AW1347">
        <v>1</v>
      </c>
      <c r="AX1347">
        <v>0</v>
      </c>
      <c r="AY1347">
        <v>0</v>
      </c>
      <c r="AZ1347">
        <v>1</v>
      </c>
      <c r="BA1347">
        <v>1</v>
      </c>
      <c r="BB1347">
        <v>28</v>
      </c>
      <c r="BC1347">
        <v>1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9</v>
      </c>
      <c r="BN1347">
        <v>6</v>
      </c>
      <c r="BO1347">
        <v>1</v>
      </c>
      <c r="BP1347">
        <v>0</v>
      </c>
      <c r="BQ1347">
        <v>1</v>
      </c>
      <c r="BR1347">
        <v>2</v>
      </c>
      <c r="BS1347">
        <v>3</v>
      </c>
      <c r="BT1347">
        <v>4</v>
      </c>
      <c r="BU1347">
        <v>0</v>
      </c>
      <c r="BV1347">
        <v>4</v>
      </c>
      <c r="BW1347">
        <v>2</v>
      </c>
      <c r="BX1347">
        <v>3</v>
      </c>
      <c r="BY1347">
        <v>4</v>
      </c>
      <c r="BZ1347">
        <v>4</v>
      </c>
      <c r="CA1347">
        <v>0</v>
      </c>
      <c r="CB1347">
        <v>2</v>
      </c>
      <c r="CC1347">
        <v>2</v>
      </c>
      <c r="CD1347" s="27">
        <v>5</v>
      </c>
      <c r="CE1347" s="27">
        <v>117.24000000000001</v>
      </c>
      <c r="CF1347" s="27">
        <v>7</v>
      </c>
      <c r="CG1347" s="27">
        <v>192.93</v>
      </c>
      <c r="CH1347">
        <v>0</v>
      </c>
      <c r="CI1347">
        <v>1</v>
      </c>
      <c r="CJ1347">
        <v>3</v>
      </c>
      <c r="CK1347">
        <v>0</v>
      </c>
      <c r="CL1347" s="27">
        <v>4.0999999999999996</v>
      </c>
      <c r="CM1347" s="27">
        <v>1.410986973710262</v>
      </c>
      <c r="CN1347" s="27">
        <v>19.55</v>
      </c>
      <c r="CO1347" s="27">
        <v>2.972975286431375</v>
      </c>
      <c r="CP1347">
        <v>1</v>
      </c>
      <c r="CQ1347" s="27">
        <v>10</v>
      </c>
      <c r="CR1347" s="27">
        <v>2.3025850929940459</v>
      </c>
      <c r="CS1347" s="27">
        <v>35.5</v>
      </c>
      <c r="CT1347" s="27">
        <v>3.5695326964813701</v>
      </c>
      <c r="CU1347">
        <v>0</v>
      </c>
      <c r="CV1347" s="27">
        <v>0</v>
      </c>
      <c r="CW1347" s="34" t="e">
        <v>#NULL!</v>
      </c>
      <c r="CX1347" s="27">
        <v>0</v>
      </c>
      <c r="CY1347" s="34" t="e">
        <v>#NULL!</v>
      </c>
      <c r="CZ1347">
        <v>1</v>
      </c>
      <c r="DA1347" s="27">
        <v>17.75</v>
      </c>
      <c r="DB1347" s="27">
        <v>2.8763855159214247</v>
      </c>
      <c r="DC1347" s="27">
        <v>35</v>
      </c>
      <c r="DD1347" s="27">
        <v>3.5553480614894135</v>
      </c>
      <c r="DE1347">
        <v>0</v>
      </c>
      <c r="DF1347" s="27">
        <v>0</v>
      </c>
      <c r="DG1347" s="34" t="e">
        <v>#NULL!</v>
      </c>
      <c r="DH1347" s="27">
        <v>0</v>
      </c>
      <c r="DI1347" s="34" t="e">
        <v>#NULL!</v>
      </c>
      <c r="DJ1347">
        <v>0</v>
      </c>
      <c r="DK1347">
        <v>1</v>
      </c>
      <c r="DL1347">
        <v>0</v>
      </c>
      <c r="DM1347">
        <v>1</v>
      </c>
      <c r="DN1347">
        <v>1</v>
      </c>
      <c r="DO1347">
        <v>1</v>
      </c>
      <c r="DP1347">
        <v>1</v>
      </c>
      <c r="DQ1347">
        <v>1</v>
      </c>
      <c r="DR1347">
        <v>0</v>
      </c>
      <c r="DS1347">
        <v>1</v>
      </c>
      <c r="DT1347">
        <v>31</v>
      </c>
      <c r="DU1347">
        <v>1</v>
      </c>
      <c r="DV1347">
        <v>0</v>
      </c>
      <c r="DW1347">
        <v>1</v>
      </c>
      <c r="DX1347">
        <v>0</v>
      </c>
      <c r="DY1347">
        <v>1</v>
      </c>
      <c r="DZ1347">
        <v>1</v>
      </c>
      <c r="EA1347">
        <v>0</v>
      </c>
      <c r="EB1347">
        <v>0</v>
      </c>
      <c r="EC1347">
        <v>0</v>
      </c>
      <c r="ED1347">
        <v>0</v>
      </c>
      <c r="EE1347">
        <v>0</v>
      </c>
      <c r="EF1347">
        <v>0</v>
      </c>
      <c r="EG1347" s="27">
        <v>9</v>
      </c>
    </row>
    <row r="1348" spans="1:137" x14ac:dyDescent="0.35">
      <c r="A1348">
        <v>1347</v>
      </c>
      <c r="B1348" t="s">
        <v>1561</v>
      </c>
      <c r="C1348">
        <v>1</v>
      </c>
      <c r="D1348">
        <v>2</v>
      </c>
      <c r="E1348">
        <v>1</v>
      </c>
      <c r="F1348">
        <v>28</v>
      </c>
      <c r="G1348">
        <v>3</v>
      </c>
      <c r="H1348" t="s">
        <v>215</v>
      </c>
      <c r="I1348">
        <v>17</v>
      </c>
      <c r="J1348">
        <v>52</v>
      </c>
      <c r="K1348">
        <v>11</v>
      </c>
      <c r="L1348">
        <v>1</v>
      </c>
      <c r="M1348">
        <v>3</v>
      </c>
      <c r="N1348">
        <v>0</v>
      </c>
      <c r="O1348">
        <v>7</v>
      </c>
      <c r="P1348" s="27">
        <v>27</v>
      </c>
      <c r="Q1348" s="33" t="str">
        <f t="shared" si="21"/>
        <v>Low</v>
      </c>
      <c r="R1348">
        <v>3</v>
      </c>
      <c r="S1348">
        <v>0</v>
      </c>
      <c r="T1348" s="27">
        <v>3.2958368660043291</v>
      </c>
      <c r="U1348">
        <v>2</v>
      </c>
      <c r="V1348" s="27">
        <v>7.3</v>
      </c>
      <c r="W1348" s="27">
        <v>4.1390999999999997E-2</v>
      </c>
      <c r="X1348" s="27">
        <v>-3.184691813088131</v>
      </c>
      <c r="Y1348" s="27">
        <v>1.9296089999999999</v>
      </c>
      <c r="Z1348" s="27">
        <v>0.65731739171895642</v>
      </c>
      <c r="AA1348">
        <v>0</v>
      </c>
      <c r="AB1348">
        <v>3</v>
      </c>
      <c r="AC1348">
        <v>1</v>
      </c>
      <c r="AD1348">
        <v>12</v>
      </c>
      <c r="AE1348">
        <v>2</v>
      </c>
      <c r="AF1348">
        <v>2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1</v>
      </c>
      <c r="AP1348">
        <v>1</v>
      </c>
      <c r="AQ1348">
        <v>6</v>
      </c>
      <c r="AR1348">
        <v>2</v>
      </c>
      <c r="AS1348">
        <v>2</v>
      </c>
      <c r="AT1348">
        <v>1</v>
      </c>
      <c r="AU1348">
        <v>1</v>
      </c>
      <c r="AV1348" s="27">
        <v>10.600000000000001</v>
      </c>
      <c r="AW1348">
        <v>1</v>
      </c>
      <c r="AX1348">
        <v>1</v>
      </c>
      <c r="AY1348">
        <v>1</v>
      </c>
      <c r="AZ1348">
        <v>10</v>
      </c>
      <c r="BA1348">
        <v>5</v>
      </c>
      <c r="BB1348">
        <v>28</v>
      </c>
      <c r="BC1348">
        <v>1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1</v>
      </c>
      <c r="BM1348">
        <v>1</v>
      </c>
      <c r="BN1348">
        <v>5</v>
      </c>
      <c r="BO1348">
        <v>0</v>
      </c>
      <c r="BP1348">
        <v>0</v>
      </c>
      <c r="BQ1348">
        <v>1</v>
      </c>
      <c r="BR1348">
        <v>3</v>
      </c>
      <c r="BS1348">
        <v>1</v>
      </c>
      <c r="BT1348">
        <v>2</v>
      </c>
      <c r="BU1348">
        <v>0</v>
      </c>
      <c r="BV1348">
        <v>10</v>
      </c>
      <c r="BW1348">
        <v>3</v>
      </c>
      <c r="BX1348">
        <v>2</v>
      </c>
      <c r="BY1348">
        <v>1</v>
      </c>
      <c r="BZ1348">
        <v>1</v>
      </c>
      <c r="CA1348">
        <v>0</v>
      </c>
      <c r="CB1348">
        <v>10</v>
      </c>
      <c r="CC1348">
        <v>3</v>
      </c>
      <c r="CD1348" s="27">
        <v>14</v>
      </c>
      <c r="CE1348" s="27">
        <v>435.29</v>
      </c>
      <c r="CF1348" s="27">
        <v>7</v>
      </c>
      <c r="CG1348" s="27">
        <v>240.3</v>
      </c>
      <c r="CH1348">
        <v>1</v>
      </c>
      <c r="CI1348">
        <v>1</v>
      </c>
      <c r="CJ1348">
        <v>39</v>
      </c>
      <c r="CK1348">
        <v>1</v>
      </c>
      <c r="CL1348" s="27">
        <v>6.15</v>
      </c>
      <c r="CM1348" s="27">
        <v>1.8164520818184267</v>
      </c>
      <c r="CN1348" s="27">
        <v>243.2</v>
      </c>
      <c r="CO1348" s="27">
        <v>5.4938841500920121</v>
      </c>
      <c r="CP1348">
        <v>1</v>
      </c>
      <c r="CQ1348" s="27">
        <v>37</v>
      </c>
      <c r="CR1348" s="27">
        <v>3.6109179126442243</v>
      </c>
      <c r="CS1348" s="27">
        <v>1429.95</v>
      </c>
      <c r="CT1348" s="27">
        <v>7.2653947576076972</v>
      </c>
      <c r="CU1348">
        <v>0</v>
      </c>
      <c r="CV1348" s="27">
        <v>0</v>
      </c>
      <c r="CW1348" s="34" t="e">
        <v>#NULL!</v>
      </c>
      <c r="CX1348" s="27">
        <v>0</v>
      </c>
      <c r="CY1348" s="34" t="e">
        <v>#NULL!</v>
      </c>
      <c r="CZ1348">
        <v>1</v>
      </c>
      <c r="DA1348" s="27">
        <v>13</v>
      </c>
      <c r="DB1348" s="27">
        <v>2.5649493574615367</v>
      </c>
      <c r="DC1348" s="27">
        <v>500</v>
      </c>
      <c r="DD1348" s="27">
        <v>6.2146080984221914</v>
      </c>
      <c r="DE1348">
        <v>1</v>
      </c>
      <c r="DF1348" s="27">
        <v>35.200000000000003</v>
      </c>
      <c r="DG1348" s="27">
        <v>3.5610460826040513</v>
      </c>
      <c r="DH1348" s="27">
        <v>1362.4</v>
      </c>
      <c r="DI1348" s="27">
        <v>7.2170031293484787</v>
      </c>
      <c r="DJ1348">
        <v>1</v>
      </c>
      <c r="DK1348">
        <v>1</v>
      </c>
      <c r="DL1348">
        <v>0</v>
      </c>
      <c r="DM1348">
        <v>2</v>
      </c>
      <c r="DN1348">
        <v>1</v>
      </c>
      <c r="DO1348">
        <v>1</v>
      </c>
      <c r="DP1348">
        <v>1</v>
      </c>
      <c r="DQ1348">
        <v>1</v>
      </c>
      <c r="DR1348">
        <v>0</v>
      </c>
      <c r="DS1348">
        <v>1</v>
      </c>
      <c r="DT1348">
        <v>23</v>
      </c>
      <c r="DU1348">
        <v>1</v>
      </c>
      <c r="DV1348">
        <v>1</v>
      </c>
      <c r="DW1348">
        <v>1</v>
      </c>
      <c r="DX1348">
        <v>0</v>
      </c>
      <c r="DY1348">
        <v>1</v>
      </c>
      <c r="DZ1348">
        <v>0</v>
      </c>
      <c r="EA1348">
        <v>1</v>
      </c>
      <c r="EB1348">
        <v>0</v>
      </c>
      <c r="EC1348">
        <v>1</v>
      </c>
      <c r="ED1348">
        <v>0</v>
      </c>
      <c r="EE1348">
        <v>0</v>
      </c>
      <c r="EF1348">
        <v>0</v>
      </c>
      <c r="EG1348" s="27">
        <v>10</v>
      </c>
    </row>
    <row r="1349" spans="1:137" x14ac:dyDescent="0.35">
      <c r="A1349">
        <v>1348</v>
      </c>
      <c r="B1349" t="s">
        <v>1562</v>
      </c>
      <c r="C1349">
        <v>4</v>
      </c>
      <c r="D1349">
        <v>2</v>
      </c>
      <c r="E1349">
        <v>1</v>
      </c>
      <c r="F1349">
        <v>48</v>
      </c>
      <c r="G1349">
        <v>4</v>
      </c>
      <c r="H1349" t="s">
        <v>223</v>
      </c>
      <c r="I1349">
        <v>19</v>
      </c>
      <c r="J1349">
        <v>45</v>
      </c>
      <c r="K1349">
        <v>16</v>
      </c>
      <c r="L1349">
        <v>3</v>
      </c>
      <c r="M1349">
        <v>2</v>
      </c>
      <c r="N1349">
        <v>0</v>
      </c>
      <c r="O1349">
        <v>4</v>
      </c>
      <c r="P1349" s="27">
        <v>23</v>
      </c>
      <c r="Q1349" s="33" t="str">
        <f t="shared" si="21"/>
        <v>Low</v>
      </c>
      <c r="R1349">
        <v>2</v>
      </c>
      <c r="S1349">
        <v>0</v>
      </c>
      <c r="T1349" s="27">
        <v>3.1354942159291497</v>
      </c>
      <c r="U1349">
        <v>1</v>
      </c>
      <c r="V1349" s="27">
        <v>25.4</v>
      </c>
      <c r="W1349" s="27">
        <v>1.6182340000000002</v>
      </c>
      <c r="X1349" s="27">
        <v>0.48133543117075078</v>
      </c>
      <c r="Y1349" s="27">
        <v>4.2237660000000004</v>
      </c>
      <c r="Z1349" s="27">
        <v>1.440727147142177</v>
      </c>
      <c r="AA1349">
        <v>1</v>
      </c>
      <c r="AB1349">
        <v>4</v>
      </c>
      <c r="AC1349">
        <v>0</v>
      </c>
      <c r="AD1349">
        <v>-1</v>
      </c>
      <c r="AE1349">
        <v>-1</v>
      </c>
      <c r="AF1349">
        <v>1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1</v>
      </c>
      <c r="AP1349">
        <v>3</v>
      </c>
      <c r="AQ1349">
        <v>10</v>
      </c>
      <c r="AR1349">
        <v>3</v>
      </c>
      <c r="AS1349">
        <v>1</v>
      </c>
      <c r="AT1349">
        <v>1</v>
      </c>
      <c r="AU1349">
        <v>0</v>
      </c>
      <c r="AV1349" s="27">
        <v>9.4</v>
      </c>
      <c r="AW1349">
        <v>1</v>
      </c>
      <c r="AX1349">
        <v>1</v>
      </c>
      <c r="AY1349">
        <v>0</v>
      </c>
      <c r="AZ1349">
        <v>8</v>
      </c>
      <c r="BA1349">
        <v>4</v>
      </c>
      <c r="BB1349">
        <v>20</v>
      </c>
      <c r="BC1349">
        <v>0</v>
      </c>
      <c r="BD1349">
        <v>0</v>
      </c>
      <c r="BE1349">
        <v>0</v>
      </c>
      <c r="BF1349">
        <v>1</v>
      </c>
      <c r="BG1349">
        <v>1</v>
      </c>
      <c r="BH1349">
        <v>1</v>
      </c>
      <c r="BI1349">
        <v>0</v>
      </c>
      <c r="BJ1349">
        <v>1</v>
      </c>
      <c r="BK1349">
        <v>0</v>
      </c>
      <c r="BL1349">
        <v>1</v>
      </c>
      <c r="BM1349">
        <v>9</v>
      </c>
      <c r="BN1349">
        <v>3</v>
      </c>
      <c r="BO1349">
        <v>0</v>
      </c>
      <c r="BP1349">
        <v>0</v>
      </c>
      <c r="BQ1349">
        <v>1</v>
      </c>
      <c r="BR1349">
        <v>2</v>
      </c>
      <c r="BS1349">
        <v>3</v>
      </c>
      <c r="BT1349">
        <v>2</v>
      </c>
      <c r="BU1349">
        <v>0</v>
      </c>
      <c r="BV1349">
        <v>11</v>
      </c>
      <c r="BW1349">
        <v>4</v>
      </c>
      <c r="BX1349">
        <v>4</v>
      </c>
      <c r="BY1349">
        <v>4</v>
      </c>
      <c r="BZ1349">
        <v>2</v>
      </c>
      <c r="CA1349">
        <v>0</v>
      </c>
      <c r="CB1349">
        <v>14</v>
      </c>
      <c r="CC1349">
        <v>4</v>
      </c>
      <c r="CD1349" s="27">
        <v>12</v>
      </c>
      <c r="CE1349" s="27">
        <v>356.39</v>
      </c>
      <c r="CF1349" s="27">
        <v>4</v>
      </c>
      <c r="CG1349" s="27">
        <v>82.03</v>
      </c>
      <c r="CH1349">
        <v>0</v>
      </c>
      <c r="CI1349">
        <v>1</v>
      </c>
      <c r="CJ1349">
        <v>43</v>
      </c>
      <c r="CK1349">
        <v>0</v>
      </c>
      <c r="CL1349" s="27">
        <v>20.9</v>
      </c>
      <c r="CM1349" s="27">
        <v>3.039749158970765</v>
      </c>
      <c r="CN1349" s="27">
        <v>873</v>
      </c>
      <c r="CO1349" s="27">
        <v>6.7719355558396019</v>
      </c>
      <c r="CP1349">
        <v>0</v>
      </c>
      <c r="CQ1349" s="27">
        <v>0</v>
      </c>
      <c r="CR1349" s="34" t="e">
        <v>#NULL!</v>
      </c>
      <c r="CS1349" s="27">
        <v>0</v>
      </c>
      <c r="CT1349" s="34" t="e">
        <v>#NULL!</v>
      </c>
      <c r="CU1349">
        <v>0</v>
      </c>
      <c r="CV1349" s="27">
        <v>0</v>
      </c>
      <c r="CW1349" s="34" t="e">
        <v>#NULL!</v>
      </c>
      <c r="CX1349" s="27">
        <v>0</v>
      </c>
      <c r="CY1349" s="34" t="e">
        <v>#NULL!</v>
      </c>
      <c r="CZ1349">
        <v>0</v>
      </c>
      <c r="DA1349" s="27">
        <v>0</v>
      </c>
      <c r="DB1349" s="34" t="e">
        <v>#NULL!</v>
      </c>
      <c r="DC1349" s="27">
        <v>0</v>
      </c>
      <c r="DD1349" s="34" t="e">
        <v>#NULL!</v>
      </c>
      <c r="DE1349">
        <v>0</v>
      </c>
      <c r="DF1349" s="27">
        <v>0</v>
      </c>
      <c r="DG1349" s="34" t="e">
        <v>#NULL!</v>
      </c>
      <c r="DH1349" s="27">
        <v>0</v>
      </c>
      <c r="DI1349" s="34" t="e">
        <v>#NULL!</v>
      </c>
      <c r="DJ1349">
        <v>1</v>
      </c>
      <c r="DK1349">
        <v>1</v>
      </c>
      <c r="DL1349">
        <v>0</v>
      </c>
      <c r="DM1349">
        <v>3</v>
      </c>
      <c r="DN1349">
        <v>0</v>
      </c>
      <c r="DO1349">
        <v>0</v>
      </c>
      <c r="DP1349">
        <v>0</v>
      </c>
      <c r="DQ1349">
        <v>0</v>
      </c>
      <c r="DR1349">
        <v>1</v>
      </c>
      <c r="DS1349">
        <v>1</v>
      </c>
      <c r="DT1349">
        <v>27</v>
      </c>
      <c r="DU1349">
        <v>1</v>
      </c>
      <c r="DV1349">
        <v>0</v>
      </c>
      <c r="DW1349">
        <v>1</v>
      </c>
      <c r="DX1349">
        <v>0</v>
      </c>
      <c r="DY1349">
        <v>1</v>
      </c>
      <c r="DZ1349">
        <v>1</v>
      </c>
      <c r="EA1349">
        <v>1</v>
      </c>
      <c r="EB1349">
        <v>0</v>
      </c>
      <c r="EC1349">
        <v>1</v>
      </c>
      <c r="ED1349">
        <v>0</v>
      </c>
      <c r="EE1349">
        <v>0</v>
      </c>
      <c r="EF1349">
        <v>0</v>
      </c>
      <c r="EG1349" s="27">
        <v>1</v>
      </c>
    </row>
    <row r="1350" spans="1:137" x14ac:dyDescent="0.35">
      <c r="A1350">
        <v>1349</v>
      </c>
      <c r="B1350" t="s">
        <v>1563</v>
      </c>
      <c r="C1350">
        <v>2</v>
      </c>
      <c r="D1350">
        <v>4</v>
      </c>
      <c r="E1350">
        <v>1</v>
      </c>
      <c r="F1350">
        <v>40</v>
      </c>
      <c r="G1350">
        <v>4</v>
      </c>
      <c r="H1350" t="s">
        <v>225</v>
      </c>
      <c r="I1350">
        <v>17</v>
      </c>
      <c r="J1350">
        <v>59</v>
      </c>
      <c r="K1350">
        <v>11</v>
      </c>
      <c r="L1350">
        <v>1</v>
      </c>
      <c r="M1350">
        <v>1</v>
      </c>
      <c r="N1350">
        <v>0</v>
      </c>
      <c r="O1350">
        <v>2</v>
      </c>
      <c r="P1350" s="27">
        <v>27</v>
      </c>
      <c r="Q1350" s="33" t="str">
        <f t="shared" si="21"/>
        <v>Low</v>
      </c>
      <c r="R1350">
        <v>2</v>
      </c>
      <c r="S1350">
        <v>0</v>
      </c>
      <c r="T1350" s="27">
        <v>3.2958368660043291</v>
      </c>
      <c r="U1350">
        <v>2</v>
      </c>
      <c r="V1350" s="27">
        <v>13</v>
      </c>
      <c r="W1350" s="27">
        <v>2.0568599999999999</v>
      </c>
      <c r="X1350" s="27">
        <v>0.72118054807264997</v>
      </c>
      <c r="Y1350" s="27">
        <v>1.4531400000000003</v>
      </c>
      <c r="Z1350" s="27">
        <v>0.37372673232095199</v>
      </c>
      <c r="AA1350">
        <v>0</v>
      </c>
      <c r="AB1350">
        <v>3</v>
      </c>
      <c r="AC1350">
        <v>0</v>
      </c>
      <c r="AD1350">
        <v>-1</v>
      </c>
      <c r="AE1350">
        <v>-1</v>
      </c>
      <c r="AF1350">
        <v>1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2</v>
      </c>
      <c r="AQ1350">
        <v>12</v>
      </c>
      <c r="AR1350">
        <v>3</v>
      </c>
      <c r="AS1350">
        <v>3</v>
      </c>
      <c r="AT1350">
        <v>1</v>
      </c>
      <c r="AU1350">
        <v>1</v>
      </c>
      <c r="AV1350" s="27">
        <v>16.5</v>
      </c>
      <c r="AW1350">
        <v>1</v>
      </c>
      <c r="AX1350">
        <v>0</v>
      </c>
      <c r="AY1350">
        <v>0</v>
      </c>
      <c r="AZ1350">
        <v>1</v>
      </c>
      <c r="BA1350">
        <v>1</v>
      </c>
      <c r="BB1350">
        <v>25</v>
      </c>
      <c r="BC1350">
        <v>1</v>
      </c>
      <c r="BD1350">
        <v>0</v>
      </c>
      <c r="BE1350">
        <v>0</v>
      </c>
      <c r="BF1350">
        <v>0</v>
      </c>
      <c r="BG1350">
        <v>1</v>
      </c>
      <c r="BH1350">
        <v>0</v>
      </c>
      <c r="BI1350">
        <v>1</v>
      </c>
      <c r="BJ1350">
        <v>1</v>
      </c>
      <c r="BK1350">
        <v>0</v>
      </c>
      <c r="BL1350">
        <v>0</v>
      </c>
      <c r="BM1350">
        <v>9</v>
      </c>
      <c r="BN1350">
        <v>4</v>
      </c>
      <c r="BO1350">
        <v>0</v>
      </c>
      <c r="BP1350">
        <v>0</v>
      </c>
      <c r="BQ1350">
        <v>0</v>
      </c>
      <c r="BR1350">
        <v>5</v>
      </c>
      <c r="BS1350">
        <v>1</v>
      </c>
      <c r="BT1350">
        <v>4</v>
      </c>
      <c r="BU1350">
        <v>0</v>
      </c>
      <c r="BV1350">
        <v>22</v>
      </c>
      <c r="BW1350">
        <v>5</v>
      </c>
      <c r="BX1350">
        <v>3</v>
      </c>
      <c r="BY1350">
        <v>3</v>
      </c>
      <c r="BZ1350">
        <v>1</v>
      </c>
      <c r="CA1350">
        <v>1</v>
      </c>
      <c r="CB1350">
        <v>17</v>
      </c>
      <c r="CC1350">
        <v>5</v>
      </c>
      <c r="CD1350" s="27">
        <v>12</v>
      </c>
      <c r="CE1350" s="27">
        <v>266.95</v>
      </c>
      <c r="CF1350" s="27">
        <v>4</v>
      </c>
      <c r="CG1350" s="27">
        <v>161.6</v>
      </c>
      <c r="CH1350">
        <v>1</v>
      </c>
      <c r="CI1350">
        <v>1</v>
      </c>
      <c r="CJ1350">
        <v>57</v>
      </c>
      <c r="CK1350">
        <v>0</v>
      </c>
      <c r="CL1350" s="27">
        <v>13.8</v>
      </c>
      <c r="CM1350" s="27">
        <v>2.6246685921631592</v>
      </c>
      <c r="CN1350" s="27">
        <v>739.55</v>
      </c>
      <c r="CO1350" s="27">
        <v>6.6060418931173785</v>
      </c>
      <c r="CP1350">
        <v>0</v>
      </c>
      <c r="CQ1350" s="27">
        <v>0</v>
      </c>
      <c r="CR1350" s="34" t="e">
        <v>#NULL!</v>
      </c>
      <c r="CS1350" s="27">
        <v>0</v>
      </c>
      <c r="CT1350" s="34" t="e">
        <v>#NULL!</v>
      </c>
      <c r="CU1350">
        <v>0</v>
      </c>
      <c r="CV1350" s="27">
        <v>0</v>
      </c>
      <c r="CW1350" s="34" t="e">
        <v>#NULL!</v>
      </c>
      <c r="CX1350" s="27">
        <v>0</v>
      </c>
      <c r="CY1350" s="34" t="e">
        <v>#NULL!</v>
      </c>
      <c r="CZ1350">
        <v>1</v>
      </c>
      <c r="DA1350" s="27">
        <v>7</v>
      </c>
      <c r="DB1350" s="27">
        <v>1.9459101490553132</v>
      </c>
      <c r="DC1350" s="27">
        <v>435</v>
      </c>
      <c r="DD1350" s="27">
        <v>6.0753460310886842</v>
      </c>
      <c r="DE1350">
        <v>0</v>
      </c>
      <c r="DF1350" s="27">
        <v>0</v>
      </c>
      <c r="DG1350" s="34" t="e">
        <v>#NULL!</v>
      </c>
      <c r="DH1350" s="27">
        <v>0</v>
      </c>
      <c r="DI1350" s="34" t="e">
        <v>#NULL!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1</v>
      </c>
      <c r="DT1350">
        <v>26</v>
      </c>
      <c r="DU1350">
        <v>1</v>
      </c>
      <c r="DV1350">
        <v>1</v>
      </c>
      <c r="DW1350">
        <v>1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1</v>
      </c>
      <c r="ED1350">
        <v>0</v>
      </c>
      <c r="EE1350">
        <v>0</v>
      </c>
      <c r="EF1350">
        <v>0</v>
      </c>
      <c r="EG1350" s="27">
        <v>12</v>
      </c>
    </row>
    <row r="1351" spans="1:137" x14ac:dyDescent="0.35">
      <c r="A1351">
        <v>1350</v>
      </c>
      <c r="B1351" t="s">
        <v>1564</v>
      </c>
      <c r="C1351">
        <v>1</v>
      </c>
      <c r="D1351">
        <v>1</v>
      </c>
      <c r="E1351">
        <v>0</v>
      </c>
      <c r="F1351">
        <v>56</v>
      </c>
      <c r="G1351">
        <v>5</v>
      </c>
      <c r="H1351" t="s">
        <v>203</v>
      </c>
      <c r="I1351">
        <v>15</v>
      </c>
      <c r="J1351">
        <v>47</v>
      </c>
      <c r="K1351">
        <v>10</v>
      </c>
      <c r="L1351">
        <v>1</v>
      </c>
      <c r="M1351">
        <v>2</v>
      </c>
      <c r="N1351">
        <v>0</v>
      </c>
      <c r="O1351">
        <v>5</v>
      </c>
      <c r="P1351" s="27">
        <v>32</v>
      </c>
      <c r="Q1351" s="33" t="str">
        <f t="shared" si="21"/>
        <v>Low</v>
      </c>
      <c r="R1351">
        <v>2</v>
      </c>
      <c r="S1351">
        <v>0</v>
      </c>
      <c r="T1351" s="27">
        <v>3.4657359027997265</v>
      </c>
      <c r="U1351">
        <v>2</v>
      </c>
      <c r="V1351" s="27">
        <v>15.8</v>
      </c>
      <c r="W1351" s="27">
        <v>1.066816</v>
      </c>
      <c r="X1351" s="27">
        <v>6.4678511338485734E-2</v>
      </c>
      <c r="Y1351" s="27">
        <v>3.9891839999999998</v>
      </c>
      <c r="Z1351" s="27">
        <v>1.3835866987082934</v>
      </c>
      <c r="AA1351">
        <v>0</v>
      </c>
      <c r="AB1351">
        <v>3</v>
      </c>
      <c r="AC1351">
        <v>1</v>
      </c>
      <c r="AD1351">
        <v>8</v>
      </c>
      <c r="AE1351">
        <v>1</v>
      </c>
      <c r="AF1351">
        <v>2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3</v>
      </c>
      <c r="AQ1351">
        <v>18</v>
      </c>
      <c r="AR1351">
        <v>4</v>
      </c>
      <c r="AS1351">
        <v>2</v>
      </c>
      <c r="AT1351">
        <v>0</v>
      </c>
      <c r="AU1351">
        <v>0</v>
      </c>
      <c r="AV1351" s="27">
        <v>15.8</v>
      </c>
      <c r="AW1351">
        <v>1</v>
      </c>
      <c r="AX1351">
        <v>0</v>
      </c>
      <c r="AY1351">
        <v>0</v>
      </c>
      <c r="AZ1351">
        <v>1</v>
      </c>
      <c r="BA1351">
        <v>1</v>
      </c>
      <c r="BB1351">
        <v>21</v>
      </c>
      <c r="BC1351">
        <v>1</v>
      </c>
      <c r="BD1351">
        <v>0</v>
      </c>
      <c r="BE1351">
        <v>0</v>
      </c>
      <c r="BF1351">
        <v>1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9</v>
      </c>
      <c r="BN1351">
        <v>4</v>
      </c>
      <c r="BO1351">
        <v>0</v>
      </c>
      <c r="BP1351">
        <v>1</v>
      </c>
      <c r="BQ1351">
        <v>0</v>
      </c>
      <c r="BR1351">
        <v>2</v>
      </c>
      <c r="BS1351">
        <v>1</v>
      </c>
      <c r="BT1351">
        <v>3</v>
      </c>
      <c r="BU1351">
        <v>0</v>
      </c>
      <c r="BV1351">
        <v>3</v>
      </c>
      <c r="BW1351">
        <v>2</v>
      </c>
      <c r="BX1351">
        <v>3</v>
      </c>
      <c r="BY1351">
        <v>4</v>
      </c>
      <c r="BZ1351">
        <v>2</v>
      </c>
      <c r="CA1351">
        <v>0</v>
      </c>
      <c r="CB1351">
        <v>4</v>
      </c>
      <c r="CC1351">
        <v>2</v>
      </c>
      <c r="CD1351" s="27">
        <v>9</v>
      </c>
      <c r="CE1351" s="27">
        <v>574.1</v>
      </c>
      <c r="CF1351" s="27">
        <v>4</v>
      </c>
      <c r="CG1351" s="27">
        <v>274.5</v>
      </c>
      <c r="CH1351">
        <v>0</v>
      </c>
      <c r="CI1351">
        <v>3</v>
      </c>
      <c r="CJ1351">
        <v>5</v>
      </c>
      <c r="CK1351">
        <v>0</v>
      </c>
      <c r="CL1351" s="27">
        <v>2.2999999999999998</v>
      </c>
      <c r="CM1351" s="27">
        <v>0.83290912293510388</v>
      </c>
      <c r="CN1351" s="27">
        <v>4.4000000000000004</v>
      </c>
      <c r="CO1351" s="27">
        <v>1.4816045409242156</v>
      </c>
      <c r="CP1351">
        <v>1</v>
      </c>
      <c r="CQ1351" s="27">
        <v>23.5</v>
      </c>
      <c r="CR1351" s="27">
        <v>3.1570004211501135</v>
      </c>
      <c r="CS1351" s="27">
        <v>122.25</v>
      </c>
      <c r="CT1351" s="27">
        <v>4.8060681283549815</v>
      </c>
      <c r="CU1351">
        <v>0</v>
      </c>
      <c r="CV1351" s="27">
        <v>0</v>
      </c>
      <c r="CW1351" s="34" t="e">
        <v>#NULL!</v>
      </c>
      <c r="CX1351" s="27">
        <v>0</v>
      </c>
      <c r="CY1351" s="34" t="e">
        <v>#NULL!</v>
      </c>
      <c r="CZ1351">
        <v>1</v>
      </c>
      <c r="DA1351" s="27">
        <v>4.25</v>
      </c>
      <c r="DB1351" s="27">
        <v>1.4469189829363254</v>
      </c>
      <c r="DC1351" s="27">
        <v>15</v>
      </c>
      <c r="DD1351" s="27">
        <v>2.7080502011022101</v>
      </c>
      <c r="DE1351">
        <v>0</v>
      </c>
      <c r="DF1351" s="27">
        <v>0</v>
      </c>
      <c r="DG1351" s="34" t="e">
        <v>#NULL!</v>
      </c>
      <c r="DH1351" s="27">
        <v>0</v>
      </c>
      <c r="DI1351" s="34" t="e">
        <v>#NULL!</v>
      </c>
      <c r="DJ1351">
        <v>0</v>
      </c>
      <c r="DK1351">
        <v>0</v>
      </c>
      <c r="DL1351">
        <v>0</v>
      </c>
      <c r="DM1351">
        <v>0</v>
      </c>
      <c r="DN1351">
        <v>1</v>
      </c>
      <c r="DO1351">
        <v>1</v>
      </c>
      <c r="DP1351">
        <v>1</v>
      </c>
      <c r="DQ1351">
        <v>1</v>
      </c>
      <c r="DR1351">
        <v>0</v>
      </c>
      <c r="DS1351">
        <v>1</v>
      </c>
      <c r="DT1351">
        <v>22</v>
      </c>
      <c r="DU1351">
        <v>1</v>
      </c>
      <c r="DV1351">
        <v>1</v>
      </c>
      <c r="DW1351">
        <v>1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1</v>
      </c>
      <c r="ED1351">
        <v>0</v>
      </c>
      <c r="EE1351">
        <v>0</v>
      </c>
      <c r="EF1351">
        <v>0</v>
      </c>
      <c r="EG1351" s="27">
        <v>9</v>
      </c>
    </row>
    <row r="1352" spans="1:137" x14ac:dyDescent="0.35">
      <c r="A1352">
        <v>1351</v>
      </c>
      <c r="B1352" t="s">
        <v>1565</v>
      </c>
      <c r="C1352">
        <v>5</v>
      </c>
      <c r="D1352">
        <v>3</v>
      </c>
      <c r="E1352">
        <v>0</v>
      </c>
      <c r="F1352">
        <v>60</v>
      </c>
      <c r="G1352">
        <v>5</v>
      </c>
      <c r="H1352" t="s">
        <v>205</v>
      </c>
      <c r="I1352">
        <v>13</v>
      </c>
      <c r="J1352">
        <v>59</v>
      </c>
      <c r="K1352">
        <v>9</v>
      </c>
      <c r="L1352">
        <v>1</v>
      </c>
      <c r="M1352">
        <v>1</v>
      </c>
      <c r="N1352">
        <v>1</v>
      </c>
      <c r="O1352">
        <v>9</v>
      </c>
      <c r="P1352" s="27">
        <v>44</v>
      </c>
      <c r="Q1352" s="33" t="str">
        <f t="shared" si="21"/>
        <v>Low</v>
      </c>
      <c r="R1352">
        <v>3</v>
      </c>
      <c r="S1352">
        <v>0</v>
      </c>
      <c r="T1352" s="27">
        <v>3.784189633918261</v>
      </c>
      <c r="U1352">
        <v>2</v>
      </c>
      <c r="V1352" s="27">
        <v>21.6</v>
      </c>
      <c r="W1352" s="27">
        <v>3.0412799999999995</v>
      </c>
      <c r="X1352" s="27">
        <v>1.112278479431924</v>
      </c>
      <c r="Y1352" s="27">
        <v>6.46272</v>
      </c>
      <c r="Z1352" s="27">
        <v>1.8660502818083045</v>
      </c>
      <c r="AA1352">
        <v>0</v>
      </c>
      <c r="AB1352">
        <v>3</v>
      </c>
      <c r="AC1352">
        <v>1</v>
      </c>
      <c r="AD1352">
        <v>12</v>
      </c>
      <c r="AE1352">
        <v>2</v>
      </c>
      <c r="AF1352">
        <v>2</v>
      </c>
      <c r="AG1352">
        <v>3</v>
      </c>
      <c r="AH1352">
        <v>2</v>
      </c>
      <c r="AI1352">
        <v>1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1</v>
      </c>
      <c r="AP1352">
        <v>2</v>
      </c>
      <c r="AQ1352">
        <v>22</v>
      </c>
      <c r="AR1352">
        <v>4</v>
      </c>
      <c r="AS1352">
        <v>2</v>
      </c>
      <c r="AT1352">
        <v>1</v>
      </c>
      <c r="AU1352">
        <v>0</v>
      </c>
      <c r="AV1352" s="27">
        <v>15.200000000000001</v>
      </c>
      <c r="AW1352">
        <v>1</v>
      </c>
      <c r="AX1352">
        <v>0</v>
      </c>
      <c r="AY1352">
        <v>1</v>
      </c>
      <c r="AZ1352">
        <v>4</v>
      </c>
      <c r="BA1352">
        <v>3</v>
      </c>
      <c r="BB1352">
        <v>25</v>
      </c>
      <c r="BC1352">
        <v>0</v>
      </c>
      <c r="BD1352">
        <v>0</v>
      </c>
      <c r="BE1352">
        <v>0</v>
      </c>
      <c r="BF1352">
        <v>1</v>
      </c>
      <c r="BG1352">
        <v>0</v>
      </c>
      <c r="BH1352">
        <v>1</v>
      </c>
      <c r="BI1352">
        <v>0</v>
      </c>
      <c r="BJ1352">
        <v>0</v>
      </c>
      <c r="BK1352">
        <v>0</v>
      </c>
      <c r="BL1352">
        <v>0</v>
      </c>
      <c r="BM1352">
        <v>1</v>
      </c>
      <c r="BN1352">
        <v>6</v>
      </c>
      <c r="BO1352">
        <v>1</v>
      </c>
      <c r="BP1352">
        <v>0</v>
      </c>
      <c r="BQ1352">
        <v>0</v>
      </c>
      <c r="BR1352">
        <v>2</v>
      </c>
      <c r="BS1352">
        <v>4</v>
      </c>
      <c r="BT1352">
        <v>2</v>
      </c>
      <c r="BU1352">
        <v>0</v>
      </c>
      <c r="BV1352">
        <v>33</v>
      </c>
      <c r="BW1352">
        <v>5</v>
      </c>
      <c r="BX1352">
        <v>4</v>
      </c>
      <c r="BY1352">
        <v>2</v>
      </c>
      <c r="BZ1352">
        <v>3</v>
      </c>
      <c r="CA1352">
        <v>0</v>
      </c>
      <c r="CB1352">
        <v>26</v>
      </c>
      <c r="CC1352">
        <v>5</v>
      </c>
      <c r="CD1352" s="27">
        <v>10</v>
      </c>
      <c r="CE1352" s="27">
        <v>405.04</v>
      </c>
      <c r="CF1352" s="27">
        <v>8</v>
      </c>
      <c r="CG1352" s="27">
        <v>162.83000000000001</v>
      </c>
      <c r="CH1352">
        <v>0</v>
      </c>
      <c r="CI1352">
        <v>2</v>
      </c>
      <c r="CJ1352">
        <v>66</v>
      </c>
      <c r="CK1352">
        <v>0</v>
      </c>
      <c r="CL1352" s="27">
        <v>47.6</v>
      </c>
      <c r="CM1352" s="27">
        <v>3.8628327612373745</v>
      </c>
      <c r="CN1352" s="27">
        <v>3193.95</v>
      </c>
      <c r="CO1352" s="27">
        <v>8.0690136743005176</v>
      </c>
      <c r="CP1352">
        <v>1</v>
      </c>
      <c r="CQ1352" s="27">
        <v>34.75</v>
      </c>
      <c r="CR1352" s="27">
        <v>3.5481795720108011</v>
      </c>
      <c r="CS1352" s="27">
        <v>2195.6</v>
      </c>
      <c r="CT1352" s="27">
        <v>7.6942106366757343</v>
      </c>
      <c r="CU1352">
        <v>0</v>
      </c>
      <c r="CV1352" s="27">
        <v>0</v>
      </c>
      <c r="CW1352" s="34" t="e">
        <v>#NULL!</v>
      </c>
      <c r="CX1352" s="27">
        <v>0</v>
      </c>
      <c r="CY1352" s="34" t="e">
        <v>#NULL!</v>
      </c>
      <c r="CZ1352">
        <v>1</v>
      </c>
      <c r="DA1352" s="27">
        <v>19.5</v>
      </c>
      <c r="DB1352" s="27">
        <v>2.9704144655697009</v>
      </c>
      <c r="DC1352" s="27">
        <v>1195</v>
      </c>
      <c r="DD1352" s="27">
        <v>7.0859014643656106</v>
      </c>
      <c r="DE1352">
        <v>0</v>
      </c>
      <c r="DF1352" s="27">
        <v>0</v>
      </c>
      <c r="DG1352" s="34" t="e">
        <v>#NULL!</v>
      </c>
      <c r="DH1352" s="27">
        <v>0</v>
      </c>
      <c r="DI1352" s="34" t="e">
        <v>#NULL!</v>
      </c>
      <c r="DJ1352">
        <v>1</v>
      </c>
      <c r="DK1352">
        <v>0</v>
      </c>
      <c r="DL1352">
        <v>0</v>
      </c>
      <c r="DM1352">
        <v>0</v>
      </c>
      <c r="DN1352">
        <v>1</v>
      </c>
      <c r="DO1352">
        <v>0</v>
      </c>
      <c r="DP1352">
        <v>0</v>
      </c>
      <c r="DQ1352">
        <v>1</v>
      </c>
      <c r="DR1352">
        <v>0</v>
      </c>
      <c r="DS1352">
        <v>1</v>
      </c>
      <c r="DT1352">
        <v>23</v>
      </c>
      <c r="DU1352">
        <v>1</v>
      </c>
      <c r="DV1352">
        <v>1</v>
      </c>
      <c r="DW1352">
        <v>1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1</v>
      </c>
      <c r="ED1352">
        <v>0</v>
      </c>
      <c r="EE1352">
        <v>0</v>
      </c>
      <c r="EF1352">
        <v>0</v>
      </c>
      <c r="EG1352" s="27">
        <v>5</v>
      </c>
    </row>
    <row r="1353" spans="1:137" x14ac:dyDescent="0.35">
      <c r="A1353">
        <v>1352</v>
      </c>
      <c r="B1353" t="s">
        <v>1566</v>
      </c>
      <c r="C1353">
        <v>2</v>
      </c>
      <c r="D1353">
        <v>1</v>
      </c>
      <c r="E1353">
        <v>1</v>
      </c>
      <c r="F1353">
        <v>61</v>
      </c>
      <c r="G1353">
        <v>5</v>
      </c>
      <c r="H1353" t="s">
        <v>205</v>
      </c>
      <c r="I1353">
        <v>16</v>
      </c>
      <c r="J1353">
        <v>56</v>
      </c>
      <c r="K1353">
        <v>21</v>
      </c>
      <c r="L1353">
        <v>5</v>
      </c>
      <c r="M1353">
        <v>2</v>
      </c>
      <c r="N1353">
        <v>0</v>
      </c>
      <c r="O1353">
        <v>4</v>
      </c>
      <c r="P1353" s="27">
        <v>42</v>
      </c>
      <c r="Q1353" s="33" t="str">
        <f t="shared" si="21"/>
        <v>Low</v>
      </c>
      <c r="R1353">
        <v>2</v>
      </c>
      <c r="S1353">
        <v>0</v>
      </c>
      <c r="T1353" s="27">
        <v>3.7376696182833684</v>
      </c>
      <c r="U1353">
        <v>2</v>
      </c>
      <c r="V1353" s="27">
        <v>18.399999999999999</v>
      </c>
      <c r="W1353" s="27">
        <v>4.0649280000000001</v>
      </c>
      <c r="X1353" s="27">
        <v>1.4023960306657897</v>
      </c>
      <c r="Y1353" s="27">
        <v>3.6630719999999997</v>
      </c>
      <c r="Z1353" s="27">
        <v>1.2983021396231562</v>
      </c>
      <c r="AA1353">
        <v>0</v>
      </c>
      <c r="AB1353">
        <v>3</v>
      </c>
      <c r="AC1353">
        <v>0</v>
      </c>
      <c r="AD1353">
        <v>-1</v>
      </c>
      <c r="AE1353">
        <v>-1</v>
      </c>
      <c r="AF1353">
        <v>1</v>
      </c>
      <c r="AG1353">
        <v>7</v>
      </c>
      <c r="AH1353">
        <v>1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6</v>
      </c>
      <c r="AO1353">
        <v>0</v>
      </c>
      <c r="AP1353">
        <v>2</v>
      </c>
      <c r="AQ1353">
        <v>28</v>
      </c>
      <c r="AR1353">
        <v>5</v>
      </c>
      <c r="AS1353">
        <v>3</v>
      </c>
      <c r="AT1353">
        <v>1</v>
      </c>
      <c r="AU1353">
        <v>0</v>
      </c>
      <c r="AV1353" s="27">
        <v>17.5</v>
      </c>
      <c r="AW1353">
        <v>1</v>
      </c>
      <c r="AX1353">
        <v>0</v>
      </c>
      <c r="AY1353">
        <v>0</v>
      </c>
      <c r="AZ1353">
        <v>1</v>
      </c>
      <c r="BA1353">
        <v>1</v>
      </c>
      <c r="BB1353">
        <v>30</v>
      </c>
      <c r="BC1353">
        <v>1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1</v>
      </c>
      <c r="BK1353">
        <v>0</v>
      </c>
      <c r="BL1353">
        <v>0</v>
      </c>
      <c r="BM1353">
        <v>9</v>
      </c>
      <c r="BN1353">
        <v>4</v>
      </c>
      <c r="BO1353">
        <v>1</v>
      </c>
      <c r="BP1353">
        <v>0</v>
      </c>
      <c r="BQ1353">
        <v>0</v>
      </c>
      <c r="BR1353">
        <v>4</v>
      </c>
      <c r="BS1353">
        <v>3</v>
      </c>
      <c r="BT1353">
        <v>2</v>
      </c>
      <c r="BU1353">
        <v>0</v>
      </c>
      <c r="BV1353">
        <v>19</v>
      </c>
      <c r="BW1353">
        <v>5</v>
      </c>
      <c r="BX1353">
        <v>3</v>
      </c>
      <c r="BY1353">
        <v>3</v>
      </c>
      <c r="BZ1353">
        <v>1</v>
      </c>
      <c r="CA1353">
        <v>1</v>
      </c>
      <c r="CB1353">
        <v>8</v>
      </c>
      <c r="CC1353">
        <v>3</v>
      </c>
      <c r="CD1353" s="27">
        <v>9</v>
      </c>
      <c r="CE1353" s="27">
        <v>142.21</v>
      </c>
      <c r="CF1353" s="27">
        <v>7</v>
      </c>
      <c r="CG1353" s="27">
        <v>115.25</v>
      </c>
      <c r="CH1353">
        <v>1</v>
      </c>
      <c r="CI1353">
        <v>1</v>
      </c>
      <c r="CJ1353">
        <v>32</v>
      </c>
      <c r="CK1353">
        <v>0</v>
      </c>
      <c r="CL1353" s="27">
        <v>14.8</v>
      </c>
      <c r="CM1353" s="27">
        <v>2.6946271807700692</v>
      </c>
      <c r="CN1353" s="27">
        <v>468.15</v>
      </c>
      <c r="CO1353" s="27">
        <v>6.1487887573848985</v>
      </c>
      <c r="CP1353">
        <v>0</v>
      </c>
      <c r="CQ1353" s="27">
        <v>0</v>
      </c>
      <c r="CR1353" s="34" t="e">
        <v>#NULL!</v>
      </c>
      <c r="CS1353" s="27">
        <v>0</v>
      </c>
      <c r="CT1353" s="34" t="e">
        <v>#NULL!</v>
      </c>
      <c r="CU1353">
        <v>0</v>
      </c>
      <c r="CV1353" s="27">
        <v>0</v>
      </c>
      <c r="CW1353" s="34" t="e">
        <v>#NULL!</v>
      </c>
      <c r="CX1353" s="27">
        <v>0</v>
      </c>
      <c r="CY1353" s="34" t="e">
        <v>#NULL!</v>
      </c>
      <c r="CZ1353">
        <v>0</v>
      </c>
      <c r="DA1353" s="27">
        <v>0</v>
      </c>
      <c r="DB1353" s="34" t="e">
        <v>#NULL!</v>
      </c>
      <c r="DC1353" s="27">
        <v>0</v>
      </c>
      <c r="DD1353" s="34" t="e">
        <v>#NULL!</v>
      </c>
      <c r="DE1353">
        <v>0</v>
      </c>
      <c r="DF1353" s="27">
        <v>0</v>
      </c>
      <c r="DG1353" s="34" t="e">
        <v>#NULL!</v>
      </c>
      <c r="DH1353" s="27">
        <v>0</v>
      </c>
      <c r="DI1353" s="34" t="e">
        <v>#NULL!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1</v>
      </c>
      <c r="DT1353">
        <v>21</v>
      </c>
      <c r="DU1353">
        <v>1</v>
      </c>
      <c r="DV1353">
        <v>1</v>
      </c>
      <c r="DW1353">
        <v>1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 s="27">
        <v>5</v>
      </c>
    </row>
    <row r="1354" spans="1:137" x14ac:dyDescent="0.35">
      <c r="A1354">
        <v>1353</v>
      </c>
      <c r="B1354" t="s">
        <v>1567</v>
      </c>
      <c r="C1354">
        <v>5</v>
      </c>
      <c r="D1354">
        <v>2</v>
      </c>
      <c r="E1354">
        <v>0</v>
      </c>
      <c r="F1354">
        <v>34</v>
      </c>
      <c r="G1354">
        <v>3</v>
      </c>
      <c r="H1354" t="s">
        <v>239</v>
      </c>
      <c r="I1354">
        <v>14</v>
      </c>
      <c r="J1354">
        <v>51</v>
      </c>
      <c r="K1354">
        <v>16</v>
      </c>
      <c r="L1354">
        <v>3</v>
      </c>
      <c r="M1354">
        <v>3</v>
      </c>
      <c r="N1354">
        <v>0</v>
      </c>
      <c r="O1354">
        <v>8</v>
      </c>
      <c r="P1354" s="27">
        <v>50</v>
      </c>
      <c r="Q1354" s="33" t="str">
        <f t="shared" si="21"/>
        <v>Low</v>
      </c>
      <c r="R1354">
        <v>3</v>
      </c>
      <c r="S1354">
        <v>0</v>
      </c>
      <c r="T1354" s="27">
        <v>3.912023005428146</v>
      </c>
      <c r="U1354">
        <v>3</v>
      </c>
      <c r="V1354" s="27">
        <v>7.6</v>
      </c>
      <c r="W1354" s="27">
        <v>0.90059999999999996</v>
      </c>
      <c r="X1354" s="27">
        <v>-0.10469407111466583</v>
      </c>
      <c r="Y1354" s="27">
        <v>2.8994</v>
      </c>
      <c r="Z1354" s="27">
        <v>1.0645038190346601</v>
      </c>
      <c r="AA1354">
        <v>0</v>
      </c>
      <c r="AB1354">
        <v>3</v>
      </c>
      <c r="AC1354">
        <v>0</v>
      </c>
      <c r="AD1354">
        <v>-1</v>
      </c>
      <c r="AE1354">
        <v>-1</v>
      </c>
      <c r="AF1354">
        <v>1</v>
      </c>
      <c r="AG1354">
        <v>7</v>
      </c>
      <c r="AH1354">
        <v>0</v>
      </c>
      <c r="AI1354">
        <v>0</v>
      </c>
      <c r="AJ1354">
        <v>0</v>
      </c>
      <c r="AK1354">
        <v>0</v>
      </c>
      <c r="AL1354">
        <v>2</v>
      </c>
      <c r="AM1354">
        <v>0</v>
      </c>
      <c r="AN1354">
        <v>5</v>
      </c>
      <c r="AO1354">
        <v>0</v>
      </c>
      <c r="AP1354">
        <v>2</v>
      </c>
      <c r="AQ1354">
        <v>11</v>
      </c>
      <c r="AR1354">
        <v>3</v>
      </c>
      <c r="AS1354">
        <v>7</v>
      </c>
      <c r="AT1354">
        <v>1</v>
      </c>
      <c r="AU1354">
        <v>1</v>
      </c>
      <c r="AV1354" s="27">
        <v>23.400000000000002</v>
      </c>
      <c r="AW1354">
        <v>2</v>
      </c>
      <c r="AX1354">
        <v>1</v>
      </c>
      <c r="AY1354">
        <v>0</v>
      </c>
      <c r="AZ1354">
        <v>1</v>
      </c>
      <c r="BA1354">
        <v>1</v>
      </c>
      <c r="BB1354">
        <v>19</v>
      </c>
      <c r="BC1354">
        <v>1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1</v>
      </c>
      <c r="BJ1354">
        <v>1</v>
      </c>
      <c r="BK1354">
        <v>0</v>
      </c>
      <c r="BL1354">
        <v>0</v>
      </c>
      <c r="BM1354">
        <v>1</v>
      </c>
      <c r="BN1354">
        <v>5</v>
      </c>
      <c r="BO1354">
        <v>1</v>
      </c>
      <c r="BP1354">
        <v>0</v>
      </c>
      <c r="BQ1354">
        <v>0</v>
      </c>
      <c r="BR1354">
        <v>1</v>
      </c>
      <c r="BS1354">
        <v>2</v>
      </c>
      <c r="BT1354">
        <v>1</v>
      </c>
      <c r="BU1354">
        <v>0</v>
      </c>
      <c r="BV1354">
        <v>3</v>
      </c>
      <c r="BW1354">
        <v>2</v>
      </c>
      <c r="BX1354">
        <v>4</v>
      </c>
      <c r="BY1354">
        <v>3</v>
      </c>
      <c r="BZ1354">
        <v>2</v>
      </c>
      <c r="CA1354">
        <v>0</v>
      </c>
      <c r="CB1354">
        <v>3</v>
      </c>
      <c r="CC1354">
        <v>2</v>
      </c>
      <c r="CD1354" s="27">
        <v>10</v>
      </c>
      <c r="CE1354" s="27">
        <v>618.23</v>
      </c>
      <c r="CF1354" s="27">
        <v>6</v>
      </c>
      <c r="CG1354" s="27">
        <v>241.55</v>
      </c>
      <c r="CH1354">
        <v>1</v>
      </c>
      <c r="CI1354">
        <v>3</v>
      </c>
      <c r="CJ1354">
        <v>12</v>
      </c>
      <c r="CK1354">
        <v>1</v>
      </c>
      <c r="CL1354" s="27">
        <v>4.4000000000000004</v>
      </c>
      <c r="CM1354" s="27">
        <v>1.4816045409242156</v>
      </c>
      <c r="CN1354" s="27">
        <v>42.8</v>
      </c>
      <c r="CO1354" s="27">
        <v>3.7565381025877511</v>
      </c>
      <c r="CP1354">
        <v>1</v>
      </c>
      <c r="CQ1354" s="27">
        <v>12</v>
      </c>
      <c r="CR1354" s="27">
        <v>2.4849066497880004</v>
      </c>
      <c r="CS1354" s="27">
        <v>142.44999999999999</v>
      </c>
      <c r="CT1354" s="27">
        <v>4.9589910609439176</v>
      </c>
      <c r="CU1354">
        <v>1</v>
      </c>
      <c r="CV1354" s="27">
        <v>25.95</v>
      </c>
      <c r="CW1354" s="27">
        <v>3.2561716096118976</v>
      </c>
      <c r="CX1354" s="27">
        <v>276.89999999999998</v>
      </c>
      <c r="CY1354" s="27">
        <v>5.6236564301769159</v>
      </c>
      <c r="CZ1354">
        <v>0</v>
      </c>
      <c r="DA1354" s="27">
        <v>0</v>
      </c>
      <c r="DB1354" s="34" t="e">
        <v>#NULL!</v>
      </c>
      <c r="DC1354" s="27">
        <v>0</v>
      </c>
      <c r="DD1354" s="34" t="e">
        <v>#NULL!</v>
      </c>
      <c r="DE1354">
        <v>0</v>
      </c>
      <c r="DF1354" s="27">
        <v>0</v>
      </c>
      <c r="DG1354" s="34" t="e">
        <v>#NULL!</v>
      </c>
      <c r="DH1354" s="27">
        <v>0</v>
      </c>
      <c r="DI1354" s="34" t="e">
        <v>#NULL!</v>
      </c>
      <c r="DJ1354">
        <v>0</v>
      </c>
      <c r="DK1354">
        <v>0</v>
      </c>
      <c r="DL1354">
        <v>0</v>
      </c>
      <c r="DM1354">
        <v>3</v>
      </c>
      <c r="DN1354">
        <v>0</v>
      </c>
      <c r="DO1354">
        <v>0</v>
      </c>
      <c r="DP1354">
        <v>0</v>
      </c>
      <c r="DQ1354">
        <v>0</v>
      </c>
      <c r="DR1354">
        <v>1</v>
      </c>
      <c r="DS1354">
        <v>1</v>
      </c>
      <c r="DT1354">
        <v>15</v>
      </c>
      <c r="DU1354">
        <v>1</v>
      </c>
      <c r="DV1354">
        <v>1</v>
      </c>
      <c r="DW1354">
        <v>1</v>
      </c>
      <c r="DX1354">
        <v>1</v>
      </c>
      <c r="DY1354">
        <v>1</v>
      </c>
      <c r="DZ1354">
        <v>1</v>
      </c>
      <c r="EA1354">
        <v>1</v>
      </c>
      <c r="EB1354">
        <v>0</v>
      </c>
      <c r="EC1354">
        <v>0</v>
      </c>
      <c r="ED1354">
        <v>0</v>
      </c>
      <c r="EE1354">
        <v>1</v>
      </c>
      <c r="EF1354">
        <v>0</v>
      </c>
      <c r="EG1354" s="27">
        <v>11</v>
      </c>
    </row>
    <row r="1355" spans="1:137" x14ac:dyDescent="0.35">
      <c r="A1355">
        <v>1354</v>
      </c>
      <c r="B1355" t="s">
        <v>1568</v>
      </c>
      <c r="C1355">
        <v>2</v>
      </c>
      <c r="D1355">
        <v>2</v>
      </c>
      <c r="E1355">
        <v>1</v>
      </c>
      <c r="F1355">
        <v>75</v>
      </c>
      <c r="G1355">
        <v>6</v>
      </c>
      <c r="H1355" t="s">
        <v>231</v>
      </c>
      <c r="I1355">
        <v>16</v>
      </c>
      <c r="J1355">
        <v>54</v>
      </c>
      <c r="K1355">
        <v>11</v>
      </c>
      <c r="L1355">
        <v>1</v>
      </c>
      <c r="M1355">
        <v>1</v>
      </c>
      <c r="N1355">
        <v>1</v>
      </c>
      <c r="O1355">
        <v>8</v>
      </c>
      <c r="P1355" s="27">
        <v>15</v>
      </c>
      <c r="Q1355" s="33" t="str">
        <f t="shared" si="21"/>
        <v>Low</v>
      </c>
      <c r="R1355">
        <v>3</v>
      </c>
      <c r="S1355">
        <v>1</v>
      </c>
      <c r="T1355" s="27">
        <v>2.7080502011022101</v>
      </c>
      <c r="U1355">
        <v>1</v>
      </c>
      <c r="V1355" s="27">
        <v>9.8000000000000007</v>
      </c>
      <c r="W1355" s="27">
        <v>0.36602999999999997</v>
      </c>
      <c r="X1355" s="27">
        <v>-1.0050399817267845</v>
      </c>
      <c r="Y1355" s="27">
        <v>1.1039699999999999</v>
      </c>
      <c r="Z1355" s="27">
        <v>9.8912773572642526E-2</v>
      </c>
      <c r="AA1355">
        <v>0</v>
      </c>
      <c r="AB1355">
        <v>4</v>
      </c>
      <c r="AC1355">
        <v>0</v>
      </c>
      <c r="AD1355">
        <v>-1</v>
      </c>
      <c r="AE1355">
        <v>-1</v>
      </c>
      <c r="AF1355">
        <v>1</v>
      </c>
      <c r="AG1355">
        <v>5</v>
      </c>
      <c r="AH1355">
        <v>1</v>
      </c>
      <c r="AI1355">
        <v>0</v>
      </c>
      <c r="AJ1355">
        <v>0</v>
      </c>
      <c r="AK1355">
        <v>0</v>
      </c>
      <c r="AL1355">
        <v>0</v>
      </c>
      <c r="AM1355">
        <v>4</v>
      </c>
      <c r="AN1355">
        <v>0</v>
      </c>
      <c r="AO1355">
        <v>0</v>
      </c>
      <c r="AP1355">
        <v>1</v>
      </c>
      <c r="AQ1355">
        <v>30</v>
      </c>
      <c r="AR1355">
        <v>5</v>
      </c>
      <c r="AS1355">
        <v>4</v>
      </c>
      <c r="AT1355">
        <v>1</v>
      </c>
      <c r="AU1355">
        <v>1</v>
      </c>
      <c r="AV1355" s="27">
        <v>8.7000000000000011</v>
      </c>
      <c r="AW1355">
        <v>1</v>
      </c>
      <c r="AX1355">
        <v>1</v>
      </c>
      <c r="AY1355">
        <v>0</v>
      </c>
      <c r="AZ1355">
        <v>1</v>
      </c>
      <c r="BA1355">
        <v>1</v>
      </c>
      <c r="BB1355">
        <v>18</v>
      </c>
      <c r="BC1355">
        <v>1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9</v>
      </c>
      <c r="BN1355">
        <v>2</v>
      </c>
      <c r="BO1355">
        <v>1</v>
      </c>
      <c r="BP1355">
        <v>1</v>
      </c>
      <c r="BQ1355">
        <v>1</v>
      </c>
      <c r="BR1355">
        <v>2</v>
      </c>
      <c r="BS1355">
        <v>2</v>
      </c>
      <c r="BT1355">
        <v>2</v>
      </c>
      <c r="BU1355">
        <v>0</v>
      </c>
      <c r="BV1355">
        <v>8</v>
      </c>
      <c r="BW1355">
        <v>3</v>
      </c>
      <c r="BX1355">
        <v>4</v>
      </c>
      <c r="BY1355">
        <v>2</v>
      </c>
      <c r="BZ1355">
        <v>4</v>
      </c>
      <c r="CA1355">
        <v>1</v>
      </c>
      <c r="CB1355">
        <v>9</v>
      </c>
      <c r="CC1355">
        <v>3</v>
      </c>
      <c r="CD1355" s="27">
        <v>8</v>
      </c>
      <c r="CE1355" s="27">
        <v>129.71</v>
      </c>
      <c r="CF1355" s="27">
        <v>6</v>
      </c>
      <c r="CG1355" s="27">
        <v>199.36</v>
      </c>
      <c r="CH1355">
        <v>0</v>
      </c>
      <c r="CI1355">
        <v>2</v>
      </c>
      <c r="CJ1355">
        <v>22</v>
      </c>
      <c r="CK1355">
        <v>0</v>
      </c>
      <c r="CL1355" s="27">
        <v>7.5</v>
      </c>
      <c r="CM1355" s="27">
        <v>2.0149030205422647</v>
      </c>
      <c r="CN1355" s="27">
        <v>172.5</v>
      </c>
      <c r="CO1355" s="27">
        <v>5.1503972364714148</v>
      </c>
      <c r="CP1355">
        <v>0</v>
      </c>
      <c r="CQ1355" s="27">
        <v>0</v>
      </c>
      <c r="CR1355" s="34" t="e">
        <v>#NULL!</v>
      </c>
      <c r="CS1355" s="27">
        <v>0</v>
      </c>
      <c r="CT1355" s="34" t="e">
        <v>#NULL!</v>
      </c>
      <c r="CU1355">
        <v>0</v>
      </c>
      <c r="CV1355" s="27">
        <v>0</v>
      </c>
      <c r="CW1355" s="34" t="e">
        <v>#NULL!</v>
      </c>
      <c r="CX1355" s="27">
        <v>0</v>
      </c>
      <c r="CY1355" s="34" t="e">
        <v>#NULL!</v>
      </c>
      <c r="CZ1355">
        <v>0</v>
      </c>
      <c r="DA1355" s="27">
        <v>0</v>
      </c>
      <c r="DB1355" s="34" t="e">
        <v>#NULL!</v>
      </c>
      <c r="DC1355" s="27">
        <v>0</v>
      </c>
      <c r="DD1355" s="34" t="e">
        <v>#NULL!</v>
      </c>
      <c r="DE1355">
        <v>0</v>
      </c>
      <c r="DF1355" s="27">
        <v>0</v>
      </c>
      <c r="DG1355" s="34" t="e">
        <v>#NULL!</v>
      </c>
      <c r="DH1355" s="27">
        <v>0</v>
      </c>
      <c r="DI1355" s="34" t="e">
        <v>#NULL!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1</v>
      </c>
      <c r="DT1355">
        <v>22</v>
      </c>
      <c r="DU1355">
        <v>0</v>
      </c>
      <c r="DV1355">
        <v>0</v>
      </c>
      <c r="DW1355">
        <v>1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 s="27">
        <v>4</v>
      </c>
    </row>
    <row r="1356" spans="1:137" x14ac:dyDescent="0.35">
      <c r="A1356">
        <v>1355</v>
      </c>
      <c r="B1356" t="s">
        <v>1569</v>
      </c>
      <c r="C1356">
        <v>2</v>
      </c>
      <c r="D1356">
        <v>2</v>
      </c>
      <c r="E1356">
        <v>1</v>
      </c>
      <c r="F1356">
        <v>25</v>
      </c>
      <c r="G1356">
        <v>3</v>
      </c>
      <c r="H1356" t="s">
        <v>223</v>
      </c>
      <c r="I1356">
        <v>16</v>
      </c>
      <c r="J1356">
        <v>57</v>
      </c>
      <c r="K1356">
        <v>13</v>
      </c>
      <c r="L1356">
        <v>2</v>
      </c>
      <c r="M1356">
        <v>6</v>
      </c>
      <c r="N1356">
        <v>0</v>
      </c>
      <c r="O1356">
        <v>4</v>
      </c>
      <c r="P1356" s="27">
        <v>22</v>
      </c>
      <c r="Q1356" s="33" t="str">
        <f t="shared" si="21"/>
        <v>Low</v>
      </c>
      <c r="R1356">
        <v>2</v>
      </c>
      <c r="S1356">
        <v>0</v>
      </c>
      <c r="T1356" s="27">
        <v>3.0910424533583161</v>
      </c>
      <c r="U1356">
        <v>1</v>
      </c>
      <c r="V1356" s="27">
        <v>5.0999999999999996</v>
      </c>
      <c r="W1356" s="27">
        <v>0.36689399999999994</v>
      </c>
      <c r="X1356" s="27">
        <v>-1.0026823009843793</v>
      </c>
      <c r="Y1356" s="27">
        <v>0.75510599999999994</v>
      </c>
      <c r="Z1356" s="27">
        <v>-0.28089714223690476</v>
      </c>
      <c r="AA1356">
        <v>0</v>
      </c>
      <c r="AB1356">
        <v>3</v>
      </c>
      <c r="AC1356">
        <v>0</v>
      </c>
      <c r="AD1356">
        <v>-1</v>
      </c>
      <c r="AE1356">
        <v>-1</v>
      </c>
      <c r="AF1356">
        <v>1</v>
      </c>
      <c r="AG1356">
        <v>1</v>
      </c>
      <c r="AH1356">
        <v>1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1</v>
      </c>
      <c r="AP1356">
        <v>2</v>
      </c>
      <c r="AQ1356">
        <v>5</v>
      </c>
      <c r="AR1356">
        <v>2</v>
      </c>
      <c r="AS1356">
        <v>4</v>
      </c>
      <c r="AT1356">
        <v>0</v>
      </c>
      <c r="AU1356">
        <v>1</v>
      </c>
      <c r="AV1356" s="27">
        <v>11.4</v>
      </c>
      <c r="AW1356">
        <v>1</v>
      </c>
      <c r="AX1356">
        <v>0</v>
      </c>
      <c r="AY1356">
        <v>0</v>
      </c>
      <c r="AZ1356">
        <v>1</v>
      </c>
      <c r="BA1356">
        <v>1</v>
      </c>
      <c r="BB1356">
        <v>29</v>
      </c>
      <c r="BC1356">
        <v>1</v>
      </c>
      <c r="BD1356">
        <v>0</v>
      </c>
      <c r="BE1356">
        <v>0</v>
      </c>
      <c r="BF1356">
        <v>1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1</v>
      </c>
      <c r="BM1356">
        <v>9</v>
      </c>
      <c r="BN1356">
        <v>3</v>
      </c>
      <c r="BO1356">
        <v>1</v>
      </c>
      <c r="BP1356">
        <v>1</v>
      </c>
      <c r="BQ1356">
        <v>1</v>
      </c>
      <c r="BR1356">
        <v>3</v>
      </c>
      <c r="BS1356">
        <v>4</v>
      </c>
      <c r="BT1356">
        <v>3</v>
      </c>
      <c r="BU1356">
        <v>1</v>
      </c>
      <c r="BV1356">
        <v>7</v>
      </c>
      <c r="BW1356">
        <v>3</v>
      </c>
      <c r="BX1356">
        <v>2</v>
      </c>
      <c r="BY1356">
        <v>3</v>
      </c>
      <c r="BZ1356">
        <v>3</v>
      </c>
      <c r="CA1356">
        <v>0</v>
      </c>
      <c r="CB1356">
        <v>7</v>
      </c>
      <c r="CC1356">
        <v>3</v>
      </c>
      <c r="CD1356" s="27">
        <v>10</v>
      </c>
      <c r="CE1356" s="27">
        <v>232.36</v>
      </c>
      <c r="CF1356" s="27">
        <v>9</v>
      </c>
      <c r="CG1356" s="27">
        <v>196.09</v>
      </c>
      <c r="CH1356">
        <v>0</v>
      </c>
      <c r="CI1356">
        <v>1</v>
      </c>
      <c r="CJ1356">
        <v>26</v>
      </c>
      <c r="CK1356">
        <v>0</v>
      </c>
      <c r="CL1356" s="27">
        <v>6.25</v>
      </c>
      <c r="CM1356" s="27">
        <v>1.8325814637483102</v>
      </c>
      <c r="CN1356" s="27">
        <v>178.75</v>
      </c>
      <c r="CO1356" s="27">
        <v>5.1859881815741167</v>
      </c>
      <c r="CP1356">
        <v>0</v>
      </c>
      <c r="CQ1356" s="27">
        <v>0</v>
      </c>
      <c r="CR1356" s="34" t="e">
        <v>#NULL!</v>
      </c>
      <c r="CS1356" s="27">
        <v>0</v>
      </c>
      <c r="CT1356" s="34" t="e">
        <v>#NULL!</v>
      </c>
      <c r="CU1356">
        <v>0</v>
      </c>
      <c r="CV1356" s="27">
        <v>0</v>
      </c>
      <c r="CW1356" s="34" t="e">
        <v>#NULL!</v>
      </c>
      <c r="CX1356" s="27">
        <v>0</v>
      </c>
      <c r="CY1356" s="34" t="e">
        <v>#NULL!</v>
      </c>
      <c r="CZ1356">
        <v>1</v>
      </c>
      <c r="DA1356" s="27">
        <v>7.5</v>
      </c>
      <c r="DB1356" s="27">
        <v>2.0149030205422647</v>
      </c>
      <c r="DC1356" s="27">
        <v>155</v>
      </c>
      <c r="DD1356" s="27">
        <v>5.0434251169192468</v>
      </c>
      <c r="DE1356">
        <v>0</v>
      </c>
      <c r="DF1356" s="27">
        <v>0</v>
      </c>
      <c r="DG1356" s="34" t="e">
        <v>#NULL!</v>
      </c>
      <c r="DH1356" s="27">
        <v>0</v>
      </c>
      <c r="DI1356" s="34" t="e">
        <v>#NULL!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1</v>
      </c>
      <c r="DT1356">
        <v>25</v>
      </c>
      <c r="DU1356">
        <v>1</v>
      </c>
      <c r="DV1356">
        <v>1</v>
      </c>
      <c r="DW1356">
        <v>1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1</v>
      </c>
      <c r="ED1356">
        <v>0</v>
      </c>
      <c r="EE1356">
        <v>0</v>
      </c>
      <c r="EF1356">
        <v>0</v>
      </c>
      <c r="EG1356" s="27">
        <v>1</v>
      </c>
    </row>
    <row r="1357" spans="1:137" x14ac:dyDescent="0.35">
      <c r="A1357">
        <v>1356</v>
      </c>
      <c r="B1357" t="s">
        <v>1570</v>
      </c>
      <c r="C1357">
        <v>2</v>
      </c>
      <c r="D1357">
        <v>2</v>
      </c>
      <c r="E1357">
        <v>1</v>
      </c>
      <c r="F1357">
        <v>31</v>
      </c>
      <c r="G1357">
        <v>3</v>
      </c>
      <c r="H1357" t="s">
        <v>231</v>
      </c>
      <c r="I1357">
        <v>12</v>
      </c>
      <c r="J1357">
        <v>45</v>
      </c>
      <c r="K1357">
        <v>14</v>
      </c>
      <c r="L1357">
        <v>2</v>
      </c>
      <c r="M1357">
        <v>2</v>
      </c>
      <c r="N1357">
        <v>0</v>
      </c>
      <c r="O1357">
        <v>1</v>
      </c>
      <c r="P1357" s="27">
        <v>40</v>
      </c>
      <c r="Q1357" s="33" t="str">
        <f t="shared" si="21"/>
        <v>Low</v>
      </c>
      <c r="R1357">
        <v>1</v>
      </c>
      <c r="S1357">
        <v>0</v>
      </c>
      <c r="T1357" s="27">
        <v>3.6888794541139363</v>
      </c>
      <c r="U1357">
        <v>2</v>
      </c>
      <c r="V1357" s="27">
        <v>27.900000000000002</v>
      </c>
      <c r="W1357" s="27">
        <v>6.03756</v>
      </c>
      <c r="X1357" s="27">
        <v>1.7979999568175093</v>
      </c>
      <c r="Y1357" s="27">
        <v>5.1224400000000001</v>
      </c>
      <c r="Z1357" s="27">
        <v>1.6336308880315731</v>
      </c>
      <c r="AA1357">
        <v>1</v>
      </c>
      <c r="AB1357">
        <v>3</v>
      </c>
      <c r="AC1357">
        <v>1</v>
      </c>
      <c r="AD1357">
        <v>9</v>
      </c>
      <c r="AE1357">
        <v>1</v>
      </c>
      <c r="AF1357">
        <v>5</v>
      </c>
      <c r="AG1357">
        <v>7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7</v>
      </c>
      <c r="AO1357">
        <v>1</v>
      </c>
      <c r="AP1357">
        <v>3</v>
      </c>
      <c r="AQ1357">
        <v>8</v>
      </c>
      <c r="AR1357">
        <v>3</v>
      </c>
      <c r="AS1357">
        <v>1</v>
      </c>
      <c r="AT1357">
        <v>1</v>
      </c>
      <c r="AU1357">
        <v>0</v>
      </c>
      <c r="AV1357" s="27">
        <v>29.5</v>
      </c>
      <c r="AW1357">
        <v>2</v>
      </c>
      <c r="AX1357">
        <v>0</v>
      </c>
      <c r="AY1357">
        <v>0</v>
      </c>
      <c r="AZ1357">
        <v>3</v>
      </c>
      <c r="BA1357">
        <v>2</v>
      </c>
      <c r="BB1357">
        <v>26</v>
      </c>
      <c r="BC1357">
        <v>1</v>
      </c>
      <c r="BD1357">
        <v>0</v>
      </c>
      <c r="BE1357">
        <v>1</v>
      </c>
      <c r="BF1357">
        <v>0</v>
      </c>
      <c r="BG1357">
        <v>0</v>
      </c>
      <c r="BH1357">
        <v>0</v>
      </c>
      <c r="BI1357">
        <v>1</v>
      </c>
      <c r="BJ1357">
        <v>0</v>
      </c>
      <c r="BK1357">
        <v>0</v>
      </c>
      <c r="BL1357">
        <v>0</v>
      </c>
      <c r="BM1357">
        <v>9</v>
      </c>
      <c r="BN1357">
        <v>3</v>
      </c>
      <c r="BO1357">
        <v>1</v>
      </c>
      <c r="BP1357">
        <v>0</v>
      </c>
      <c r="BQ1357">
        <v>1</v>
      </c>
      <c r="BR1357">
        <v>1</v>
      </c>
      <c r="BS1357">
        <v>1</v>
      </c>
      <c r="BT1357">
        <v>1</v>
      </c>
      <c r="BU1357">
        <v>0</v>
      </c>
      <c r="BV1357">
        <v>6</v>
      </c>
      <c r="BW1357">
        <v>3</v>
      </c>
      <c r="BX1357">
        <v>4</v>
      </c>
      <c r="BY1357">
        <v>4</v>
      </c>
      <c r="BZ1357">
        <v>1</v>
      </c>
      <c r="CA1357">
        <v>0</v>
      </c>
      <c r="CB1357">
        <v>4</v>
      </c>
      <c r="CC1357">
        <v>2</v>
      </c>
      <c r="CD1357" s="27">
        <v>10</v>
      </c>
      <c r="CE1357" s="27">
        <v>515.44000000000005</v>
      </c>
      <c r="CF1357" s="27">
        <v>6</v>
      </c>
      <c r="CG1357" s="27">
        <v>253.26000000000002</v>
      </c>
      <c r="CH1357">
        <v>1</v>
      </c>
      <c r="CI1357">
        <v>2</v>
      </c>
      <c r="CJ1357">
        <v>24</v>
      </c>
      <c r="CK1357">
        <v>0</v>
      </c>
      <c r="CL1357" s="27">
        <v>4.55</v>
      </c>
      <c r="CM1357" s="27">
        <v>1.5151272329628591</v>
      </c>
      <c r="CN1357" s="27">
        <v>115.75</v>
      </c>
      <c r="CO1357" s="27">
        <v>4.7514326929663433</v>
      </c>
      <c r="CP1357">
        <v>1</v>
      </c>
      <c r="CQ1357" s="27">
        <v>20</v>
      </c>
      <c r="CR1357" s="27">
        <v>2.9957322735539909</v>
      </c>
      <c r="CS1357" s="27">
        <v>468.7</v>
      </c>
      <c r="CT1357" s="27">
        <v>6.1499629049286604</v>
      </c>
      <c r="CU1357">
        <v>0</v>
      </c>
      <c r="CV1357" s="27">
        <v>0</v>
      </c>
      <c r="CW1357" s="34" t="e">
        <v>#NULL!</v>
      </c>
      <c r="CX1357" s="27">
        <v>0</v>
      </c>
      <c r="CY1357" s="34" t="e">
        <v>#NULL!</v>
      </c>
      <c r="CZ1357">
        <v>0</v>
      </c>
      <c r="DA1357" s="27">
        <v>0</v>
      </c>
      <c r="DB1357" s="34" t="e">
        <v>#NULL!</v>
      </c>
      <c r="DC1357" s="27">
        <v>0</v>
      </c>
      <c r="DD1357" s="34" t="e">
        <v>#NULL!</v>
      </c>
      <c r="DE1357">
        <v>0</v>
      </c>
      <c r="DF1357" s="27">
        <v>0</v>
      </c>
      <c r="DG1357" s="34" t="e">
        <v>#NULL!</v>
      </c>
      <c r="DH1357" s="27">
        <v>0</v>
      </c>
      <c r="DI1357" s="34" t="e">
        <v>#NULL!</v>
      </c>
      <c r="DJ1357">
        <v>0</v>
      </c>
      <c r="DK1357">
        <v>0</v>
      </c>
      <c r="DL1357">
        <v>0</v>
      </c>
      <c r="DM1357">
        <v>0</v>
      </c>
      <c r="DN1357">
        <v>1</v>
      </c>
      <c r="DO1357">
        <v>1</v>
      </c>
      <c r="DP1357">
        <v>1</v>
      </c>
      <c r="DQ1357">
        <v>1</v>
      </c>
      <c r="DR1357">
        <v>0</v>
      </c>
      <c r="DS1357">
        <v>1</v>
      </c>
      <c r="DT1357">
        <v>15</v>
      </c>
      <c r="DU1357">
        <v>1</v>
      </c>
      <c r="DV1357">
        <v>1</v>
      </c>
      <c r="DW1357">
        <v>1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1</v>
      </c>
      <c r="ED1357">
        <v>0</v>
      </c>
      <c r="EE1357">
        <v>0</v>
      </c>
      <c r="EF1357">
        <v>0</v>
      </c>
      <c r="EG1357" s="27">
        <v>4</v>
      </c>
    </row>
    <row r="1358" spans="1:137" x14ac:dyDescent="0.35">
      <c r="A1358">
        <v>1357</v>
      </c>
      <c r="B1358" t="s">
        <v>1571</v>
      </c>
      <c r="C1358">
        <v>5</v>
      </c>
      <c r="D1358">
        <v>2</v>
      </c>
      <c r="E1358">
        <v>1</v>
      </c>
      <c r="F1358">
        <v>40</v>
      </c>
      <c r="G1358">
        <v>4</v>
      </c>
      <c r="H1358" t="s">
        <v>210</v>
      </c>
      <c r="I1358">
        <v>12</v>
      </c>
      <c r="J1358">
        <v>50</v>
      </c>
      <c r="K1358">
        <v>12</v>
      </c>
      <c r="L1358">
        <v>2</v>
      </c>
      <c r="M1358">
        <v>4</v>
      </c>
      <c r="N1358">
        <v>0</v>
      </c>
      <c r="O1358">
        <v>17</v>
      </c>
      <c r="P1358" s="27">
        <v>71</v>
      </c>
      <c r="Q1358" s="33" t="str">
        <f t="shared" si="21"/>
        <v>Low</v>
      </c>
      <c r="R1358">
        <v>5</v>
      </c>
      <c r="S1358">
        <v>0</v>
      </c>
      <c r="T1358" s="27">
        <v>4.2626798770413155</v>
      </c>
      <c r="U1358">
        <v>3</v>
      </c>
      <c r="V1358" s="27">
        <v>11.600000000000001</v>
      </c>
      <c r="W1358" s="27">
        <v>2.9402520000000005</v>
      </c>
      <c r="X1358" s="27">
        <v>1.0784952919630453</v>
      </c>
      <c r="Y1358" s="27">
        <v>5.2957479999999997</v>
      </c>
      <c r="Z1358" s="27">
        <v>1.6669042344210252</v>
      </c>
      <c r="AA1358">
        <v>0</v>
      </c>
      <c r="AB1358">
        <v>3</v>
      </c>
      <c r="AC1358">
        <v>0</v>
      </c>
      <c r="AD1358">
        <v>-1</v>
      </c>
      <c r="AE1358">
        <v>-1</v>
      </c>
      <c r="AF1358">
        <v>1</v>
      </c>
      <c r="AG1358">
        <v>7</v>
      </c>
      <c r="AH1358">
        <v>0</v>
      </c>
      <c r="AI1358">
        <v>0</v>
      </c>
      <c r="AJ1358">
        <v>0</v>
      </c>
      <c r="AK1358">
        <v>0</v>
      </c>
      <c r="AL1358">
        <v>3</v>
      </c>
      <c r="AM1358">
        <v>0</v>
      </c>
      <c r="AN1358">
        <v>4</v>
      </c>
      <c r="AO1358">
        <v>1</v>
      </c>
      <c r="AP1358">
        <v>3</v>
      </c>
      <c r="AQ1358">
        <v>9</v>
      </c>
      <c r="AR1358">
        <v>3</v>
      </c>
      <c r="AS1358">
        <v>1</v>
      </c>
      <c r="AT1358">
        <v>1</v>
      </c>
      <c r="AU1358">
        <v>0</v>
      </c>
      <c r="AV1358" s="27">
        <v>32</v>
      </c>
      <c r="AW1358">
        <v>2</v>
      </c>
      <c r="AX1358">
        <v>1</v>
      </c>
      <c r="AY1358">
        <v>0</v>
      </c>
      <c r="AZ1358">
        <v>3</v>
      </c>
      <c r="BA1358">
        <v>2</v>
      </c>
      <c r="BB1358">
        <v>17</v>
      </c>
      <c r="BC1358">
        <v>0</v>
      </c>
      <c r="BD1358">
        <v>0</v>
      </c>
      <c r="BE1358">
        <v>1</v>
      </c>
      <c r="BF1358">
        <v>0</v>
      </c>
      <c r="BG1358">
        <v>1</v>
      </c>
      <c r="BH1358">
        <v>0</v>
      </c>
      <c r="BI1358">
        <v>1</v>
      </c>
      <c r="BJ1358">
        <v>0</v>
      </c>
      <c r="BK1358">
        <v>0</v>
      </c>
      <c r="BL1358">
        <v>0</v>
      </c>
      <c r="BM1358">
        <v>9</v>
      </c>
      <c r="BN1358">
        <v>4</v>
      </c>
      <c r="BO1358">
        <v>0</v>
      </c>
      <c r="BP1358">
        <v>0</v>
      </c>
      <c r="BQ1358">
        <v>0</v>
      </c>
      <c r="BR1358">
        <v>3</v>
      </c>
      <c r="BS1358">
        <v>4</v>
      </c>
      <c r="BT1358">
        <v>1</v>
      </c>
      <c r="BU1358">
        <v>1</v>
      </c>
      <c r="BV1358">
        <v>15</v>
      </c>
      <c r="BW1358">
        <v>4</v>
      </c>
      <c r="BX1358">
        <v>2</v>
      </c>
      <c r="BY1358">
        <v>3</v>
      </c>
      <c r="BZ1358">
        <v>4</v>
      </c>
      <c r="CA1358">
        <v>0</v>
      </c>
      <c r="CB1358">
        <v>7</v>
      </c>
      <c r="CC1358">
        <v>3</v>
      </c>
      <c r="CD1358" s="27">
        <v>9</v>
      </c>
      <c r="CE1358" s="27">
        <v>226.58</v>
      </c>
      <c r="CF1358" s="27">
        <v>6</v>
      </c>
      <c r="CG1358" s="27">
        <v>169.83</v>
      </c>
      <c r="CH1358">
        <v>1</v>
      </c>
      <c r="CI1358">
        <v>3</v>
      </c>
      <c r="CJ1358">
        <v>20</v>
      </c>
      <c r="CK1358">
        <v>0</v>
      </c>
      <c r="CL1358" s="27">
        <v>6.5</v>
      </c>
      <c r="CM1358" s="27">
        <v>1.8718021769015913</v>
      </c>
      <c r="CN1358" s="27">
        <v>139.80000000000001</v>
      </c>
      <c r="CO1358" s="27">
        <v>4.9402128297997097</v>
      </c>
      <c r="CP1358">
        <v>1</v>
      </c>
      <c r="CQ1358" s="27">
        <v>17</v>
      </c>
      <c r="CR1358" s="27">
        <v>2.8332133440562162</v>
      </c>
      <c r="CS1358" s="27">
        <v>300.14999999999998</v>
      </c>
      <c r="CT1358" s="27">
        <v>5.7042823496978521</v>
      </c>
      <c r="CU1358">
        <v>1</v>
      </c>
      <c r="CV1358" s="27">
        <v>37.450000000000003</v>
      </c>
      <c r="CW1358" s="27">
        <v>3.6230067099632284</v>
      </c>
      <c r="CX1358" s="27">
        <v>698.6</v>
      </c>
      <c r="CY1358" s="27">
        <v>6.5490783323727317</v>
      </c>
      <c r="CZ1358">
        <v>1</v>
      </c>
      <c r="DA1358" s="27">
        <v>8.25</v>
      </c>
      <c r="DB1358" s="27">
        <v>2.1102132003465894</v>
      </c>
      <c r="DC1358" s="27">
        <v>140</v>
      </c>
      <c r="DD1358" s="27">
        <v>4.9416424226093039</v>
      </c>
      <c r="DE1358">
        <v>1</v>
      </c>
      <c r="DF1358" s="27">
        <v>47.15</v>
      </c>
      <c r="DG1358" s="27">
        <v>3.8533340090794663</v>
      </c>
      <c r="DH1358" s="27">
        <v>852.65</v>
      </c>
      <c r="DI1358" s="27">
        <v>6.7483491467589234</v>
      </c>
      <c r="DJ1358">
        <v>0</v>
      </c>
      <c r="DK1358">
        <v>1</v>
      </c>
      <c r="DL1358">
        <v>1</v>
      </c>
      <c r="DM1358">
        <v>0</v>
      </c>
      <c r="DN1358">
        <v>1</v>
      </c>
      <c r="DO1358">
        <v>1</v>
      </c>
      <c r="DP1358">
        <v>1</v>
      </c>
      <c r="DQ1358">
        <v>0</v>
      </c>
      <c r="DR1358">
        <v>1</v>
      </c>
      <c r="DS1358">
        <v>1</v>
      </c>
      <c r="DT1358">
        <v>17</v>
      </c>
      <c r="DU1358">
        <v>1</v>
      </c>
      <c r="DV1358">
        <v>1</v>
      </c>
      <c r="DW1358">
        <v>1</v>
      </c>
      <c r="DX1358">
        <v>1</v>
      </c>
      <c r="DY1358">
        <v>1</v>
      </c>
      <c r="DZ1358">
        <v>1</v>
      </c>
      <c r="EA1358">
        <v>1</v>
      </c>
      <c r="EB1358">
        <v>1</v>
      </c>
      <c r="EC1358">
        <v>1</v>
      </c>
      <c r="ED1358">
        <v>0</v>
      </c>
      <c r="EE1358">
        <v>0</v>
      </c>
      <c r="EF1358">
        <v>0</v>
      </c>
      <c r="EG1358" s="27">
        <v>7</v>
      </c>
    </row>
    <row r="1359" spans="1:137" x14ac:dyDescent="0.35">
      <c r="A1359">
        <v>1358</v>
      </c>
      <c r="B1359" t="s">
        <v>1572</v>
      </c>
      <c r="C1359">
        <v>1</v>
      </c>
      <c r="D1359">
        <v>1</v>
      </c>
      <c r="E1359">
        <v>0</v>
      </c>
      <c r="F1359">
        <v>66</v>
      </c>
      <c r="G1359">
        <v>6</v>
      </c>
      <c r="H1359" t="s">
        <v>205</v>
      </c>
      <c r="I1359">
        <v>16</v>
      </c>
      <c r="J1359">
        <v>51</v>
      </c>
      <c r="K1359">
        <v>10</v>
      </c>
      <c r="L1359">
        <v>1</v>
      </c>
      <c r="M1359">
        <v>1</v>
      </c>
      <c r="N1359">
        <v>0</v>
      </c>
      <c r="O1359">
        <v>14</v>
      </c>
      <c r="P1359" s="27">
        <v>88</v>
      </c>
      <c r="Q1359" s="33" t="str">
        <f t="shared" si="21"/>
        <v>Low</v>
      </c>
      <c r="R1359">
        <v>4</v>
      </c>
      <c r="S1359">
        <v>0</v>
      </c>
      <c r="T1359" s="27">
        <v>4.4773368144782069</v>
      </c>
      <c r="U1359">
        <v>4</v>
      </c>
      <c r="V1359" s="27">
        <v>15.4</v>
      </c>
      <c r="W1359" s="27">
        <v>2.7646079999999995</v>
      </c>
      <c r="X1359" s="27">
        <v>1.0168988527717777</v>
      </c>
      <c r="Y1359" s="27">
        <v>10.787392000000001</v>
      </c>
      <c r="Z1359" s="27">
        <v>2.3783780447719445</v>
      </c>
      <c r="AA1359">
        <v>0</v>
      </c>
      <c r="AB1359">
        <v>2</v>
      </c>
      <c r="AC1359">
        <v>1</v>
      </c>
      <c r="AD1359">
        <v>11</v>
      </c>
      <c r="AE1359">
        <v>1</v>
      </c>
      <c r="AF1359">
        <v>2</v>
      </c>
      <c r="AG1359">
        <v>5</v>
      </c>
      <c r="AH1359">
        <v>0</v>
      </c>
      <c r="AI1359">
        <v>1</v>
      </c>
      <c r="AJ1359">
        <v>0</v>
      </c>
      <c r="AK1359">
        <v>0</v>
      </c>
      <c r="AL1359">
        <v>0</v>
      </c>
      <c r="AM1359">
        <v>0</v>
      </c>
      <c r="AN1359">
        <v>4</v>
      </c>
      <c r="AO1359">
        <v>1</v>
      </c>
      <c r="AP1359">
        <v>1</v>
      </c>
      <c r="AQ1359">
        <v>28</v>
      </c>
      <c r="AR1359">
        <v>5</v>
      </c>
      <c r="AS1359">
        <v>2</v>
      </c>
      <c r="AT1359">
        <v>1</v>
      </c>
      <c r="AU1359">
        <v>0</v>
      </c>
      <c r="AV1359" s="27">
        <v>47.6</v>
      </c>
      <c r="AW1359">
        <v>3</v>
      </c>
      <c r="AX1359">
        <v>0</v>
      </c>
      <c r="AY1359">
        <v>0</v>
      </c>
      <c r="AZ1359">
        <v>1</v>
      </c>
      <c r="BA1359">
        <v>1</v>
      </c>
      <c r="BB1359">
        <v>15</v>
      </c>
      <c r="BC1359">
        <v>1</v>
      </c>
      <c r="BD1359">
        <v>0</v>
      </c>
      <c r="BE1359">
        <v>0</v>
      </c>
      <c r="BF1359">
        <v>0</v>
      </c>
      <c r="BG1359">
        <v>1</v>
      </c>
      <c r="BH1359">
        <v>0</v>
      </c>
      <c r="BI1359">
        <v>0</v>
      </c>
      <c r="BJ1359">
        <v>0</v>
      </c>
      <c r="BK1359">
        <v>0</v>
      </c>
      <c r="BL1359">
        <v>1</v>
      </c>
      <c r="BM1359">
        <v>9</v>
      </c>
      <c r="BN1359">
        <v>6</v>
      </c>
      <c r="BO1359">
        <v>0</v>
      </c>
      <c r="BP1359">
        <v>1</v>
      </c>
      <c r="BQ1359">
        <v>0</v>
      </c>
      <c r="BR1359">
        <v>1</v>
      </c>
      <c r="BS1359">
        <v>1</v>
      </c>
      <c r="BT1359">
        <v>2</v>
      </c>
      <c r="BU1359">
        <v>0</v>
      </c>
      <c r="BV1359">
        <v>22</v>
      </c>
      <c r="BW1359">
        <v>5</v>
      </c>
      <c r="BX1359">
        <v>2</v>
      </c>
      <c r="BY1359">
        <v>1</v>
      </c>
      <c r="BZ1359">
        <v>2</v>
      </c>
      <c r="CA1359">
        <v>0</v>
      </c>
      <c r="CB1359">
        <v>17</v>
      </c>
      <c r="CC1359">
        <v>5</v>
      </c>
      <c r="CD1359" s="27">
        <v>16</v>
      </c>
      <c r="CE1359" s="27">
        <v>835.61</v>
      </c>
      <c r="CF1359" s="27">
        <v>1</v>
      </c>
      <c r="CG1359" s="27">
        <v>53.89</v>
      </c>
      <c r="CH1359">
        <v>0</v>
      </c>
      <c r="CI1359">
        <v>2</v>
      </c>
      <c r="CJ1359">
        <v>46</v>
      </c>
      <c r="CK1359">
        <v>0</v>
      </c>
      <c r="CL1359" s="27">
        <v>14.6</v>
      </c>
      <c r="CM1359" s="27">
        <v>2.6810215287142909</v>
      </c>
      <c r="CN1359" s="27">
        <v>649.65</v>
      </c>
      <c r="CO1359" s="27">
        <v>6.4764337563287455</v>
      </c>
      <c r="CP1359">
        <v>1</v>
      </c>
      <c r="CQ1359" s="27">
        <v>38</v>
      </c>
      <c r="CR1359" s="27">
        <v>3.6375861597263857</v>
      </c>
      <c r="CS1359" s="27">
        <v>1715.5</v>
      </c>
      <c r="CT1359" s="27">
        <v>7.447459862298504</v>
      </c>
      <c r="CU1359">
        <v>0</v>
      </c>
      <c r="CV1359" s="27">
        <v>0</v>
      </c>
      <c r="CW1359" s="34" t="e">
        <v>#NULL!</v>
      </c>
      <c r="CX1359" s="27">
        <v>0</v>
      </c>
      <c r="CY1359" s="34" t="e">
        <v>#NULL!</v>
      </c>
      <c r="CZ1359">
        <v>1</v>
      </c>
      <c r="DA1359" s="27">
        <v>19.25</v>
      </c>
      <c r="DB1359" s="27">
        <v>2.9575110607337933</v>
      </c>
      <c r="DC1359" s="27">
        <v>800</v>
      </c>
      <c r="DD1359" s="27">
        <v>6.6846117276679271</v>
      </c>
      <c r="DE1359">
        <v>0</v>
      </c>
      <c r="DF1359" s="27">
        <v>0</v>
      </c>
      <c r="DG1359" s="34" t="e">
        <v>#NULL!</v>
      </c>
      <c r="DH1359" s="27">
        <v>0</v>
      </c>
      <c r="DI1359" s="34" t="e">
        <v>#NULL!</v>
      </c>
      <c r="DJ1359">
        <v>0</v>
      </c>
      <c r="DK1359">
        <v>0</v>
      </c>
      <c r="DL1359">
        <v>0</v>
      </c>
      <c r="DM1359">
        <v>0</v>
      </c>
      <c r="DN1359">
        <v>1</v>
      </c>
      <c r="DO1359">
        <v>1</v>
      </c>
      <c r="DP1359">
        <v>1</v>
      </c>
      <c r="DQ1359">
        <v>1</v>
      </c>
      <c r="DR1359">
        <v>0</v>
      </c>
      <c r="DS1359">
        <v>1</v>
      </c>
      <c r="DT1359">
        <v>18</v>
      </c>
      <c r="DU1359">
        <v>1</v>
      </c>
      <c r="DV1359">
        <v>1</v>
      </c>
      <c r="DW1359">
        <v>1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1</v>
      </c>
      <c r="EG1359" s="27">
        <v>5</v>
      </c>
    </row>
    <row r="1360" spans="1:137" x14ac:dyDescent="0.35">
      <c r="A1360">
        <v>1359</v>
      </c>
      <c r="B1360" t="s">
        <v>1573</v>
      </c>
      <c r="C1360">
        <v>5</v>
      </c>
      <c r="D1360">
        <v>5</v>
      </c>
      <c r="E1360">
        <v>0</v>
      </c>
      <c r="F1360">
        <v>31</v>
      </c>
      <c r="G1360">
        <v>3</v>
      </c>
      <c r="H1360" t="s">
        <v>215</v>
      </c>
      <c r="I1360">
        <v>15</v>
      </c>
      <c r="J1360">
        <v>48</v>
      </c>
      <c r="K1360">
        <v>16</v>
      </c>
      <c r="L1360">
        <v>3</v>
      </c>
      <c r="M1360">
        <v>2</v>
      </c>
      <c r="N1360">
        <v>0</v>
      </c>
      <c r="O1360">
        <v>1</v>
      </c>
      <c r="P1360" s="27">
        <v>23</v>
      </c>
      <c r="Q1360" s="33" t="str">
        <f t="shared" si="21"/>
        <v>Low</v>
      </c>
      <c r="R1360">
        <v>1</v>
      </c>
      <c r="S1360">
        <v>0</v>
      </c>
      <c r="T1360" s="27">
        <v>3.1354942159291497</v>
      </c>
      <c r="U1360">
        <v>1</v>
      </c>
      <c r="V1360" s="27">
        <v>9.8000000000000007</v>
      </c>
      <c r="W1360" s="27">
        <v>0.59280200000000005</v>
      </c>
      <c r="X1360" s="27">
        <v>-0.52289483118678781</v>
      </c>
      <c r="Y1360" s="27">
        <v>1.661198</v>
      </c>
      <c r="Z1360" s="27">
        <v>0.50753902882478408</v>
      </c>
      <c r="AA1360">
        <v>0</v>
      </c>
      <c r="AB1360">
        <v>4</v>
      </c>
      <c r="AC1360">
        <v>1</v>
      </c>
      <c r="AD1360">
        <v>16</v>
      </c>
      <c r="AE1360">
        <v>3</v>
      </c>
      <c r="AF1360">
        <v>2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2</v>
      </c>
      <c r="AQ1360">
        <v>5</v>
      </c>
      <c r="AR1360">
        <v>2</v>
      </c>
      <c r="AS1360">
        <v>1</v>
      </c>
      <c r="AT1360">
        <v>1</v>
      </c>
      <c r="AU1360">
        <v>0</v>
      </c>
      <c r="AV1360" s="27">
        <v>10</v>
      </c>
      <c r="AW1360">
        <v>1</v>
      </c>
      <c r="AX1360">
        <v>0</v>
      </c>
      <c r="AY1360">
        <v>1</v>
      </c>
      <c r="AZ1360">
        <v>3</v>
      </c>
      <c r="BA1360">
        <v>2</v>
      </c>
      <c r="BB1360">
        <v>31</v>
      </c>
      <c r="BC1360">
        <v>0</v>
      </c>
      <c r="BD1360">
        <v>0</v>
      </c>
      <c r="BE1360">
        <v>1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9</v>
      </c>
      <c r="BN1360">
        <v>2</v>
      </c>
      <c r="BO1360">
        <v>0</v>
      </c>
      <c r="BP1360">
        <v>1</v>
      </c>
      <c r="BQ1360">
        <v>1</v>
      </c>
      <c r="BR1360">
        <v>1</v>
      </c>
      <c r="BS1360">
        <v>2</v>
      </c>
      <c r="BT1360">
        <v>2</v>
      </c>
      <c r="BU1360">
        <v>1</v>
      </c>
      <c r="BV1360">
        <v>13</v>
      </c>
      <c r="BW1360">
        <v>4</v>
      </c>
      <c r="BX1360">
        <v>2</v>
      </c>
      <c r="BY1360">
        <v>1</v>
      </c>
      <c r="BZ1360">
        <v>1</v>
      </c>
      <c r="CA1360">
        <v>0</v>
      </c>
      <c r="CB1360">
        <v>13</v>
      </c>
      <c r="CC1360">
        <v>4</v>
      </c>
      <c r="CD1360" s="27">
        <v>6</v>
      </c>
      <c r="CE1360" s="27">
        <v>478.89</v>
      </c>
      <c r="CF1360" s="27">
        <v>5</v>
      </c>
      <c r="CG1360" s="27">
        <v>363.31</v>
      </c>
      <c r="CH1360">
        <v>1</v>
      </c>
      <c r="CI1360">
        <v>1</v>
      </c>
      <c r="CJ1360">
        <v>38</v>
      </c>
      <c r="CK1360">
        <v>1</v>
      </c>
      <c r="CL1360" s="27">
        <v>8.4499999999999993</v>
      </c>
      <c r="CM1360" s="27">
        <v>2.1341664413690822</v>
      </c>
      <c r="CN1360" s="27">
        <v>321.85000000000002</v>
      </c>
      <c r="CO1360" s="27">
        <v>5.7740855984986252</v>
      </c>
      <c r="CP1360">
        <v>0</v>
      </c>
      <c r="CQ1360" s="27">
        <v>0</v>
      </c>
      <c r="CR1360" s="34" t="e">
        <v>#NULL!</v>
      </c>
      <c r="CS1360" s="27">
        <v>0</v>
      </c>
      <c r="CT1360" s="34" t="e">
        <v>#NULL!</v>
      </c>
      <c r="CU1360">
        <v>1</v>
      </c>
      <c r="CV1360" s="27">
        <v>45</v>
      </c>
      <c r="CW1360" s="27">
        <v>3.8066624897703196</v>
      </c>
      <c r="CX1360" s="27">
        <v>1674.45</v>
      </c>
      <c r="CY1360" s="27">
        <v>7.4232400321288505</v>
      </c>
      <c r="CZ1360">
        <v>0</v>
      </c>
      <c r="DA1360" s="27">
        <v>0</v>
      </c>
      <c r="DB1360" s="34" t="e">
        <v>#NULL!</v>
      </c>
      <c r="DC1360" s="27">
        <v>0</v>
      </c>
      <c r="DD1360" s="34" t="e">
        <v>#NULL!</v>
      </c>
      <c r="DE1360">
        <v>1</v>
      </c>
      <c r="DF1360" s="27">
        <v>24.25</v>
      </c>
      <c r="DG1360" s="27">
        <v>3.188416617383492</v>
      </c>
      <c r="DH1360" s="27">
        <v>905.65</v>
      </c>
      <c r="DI1360" s="27">
        <v>6.8086529179389252</v>
      </c>
      <c r="DJ1360">
        <v>1</v>
      </c>
      <c r="DK1360">
        <v>1</v>
      </c>
      <c r="DL1360">
        <v>0</v>
      </c>
      <c r="DM1360">
        <v>3</v>
      </c>
      <c r="DN1360">
        <v>0</v>
      </c>
      <c r="DO1360">
        <v>0</v>
      </c>
      <c r="DP1360">
        <v>0</v>
      </c>
      <c r="DQ1360">
        <v>1</v>
      </c>
      <c r="DR1360">
        <v>1</v>
      </c>
      <c r="DS1360">
        <v>1</v>
      </c>
      <c r="DT1360">
        <v>16</v>
      </c>
      <c r="DU1360">
        <v>1</v>
      </c>
      <c r="DV1360">
        <v>1</v>
      </c>
      <c r="DW1360">
        <v>1</v>
      </c>
      <c r="DX1360">
        <v>0</v>
      </c>
      <c r="DY1360">
        <v>1</v>
      </c>
      <c r="DZ1360">
        <v>1</v>
      </c>
      <c r="EA1360">
        <v>1</v>
      </c>
      <c r="EB1360">
        <v>0</v>
      </c>
      <c r="EC1360">
        <v>1</v>
      </c>
      <c r="ED1360">
        <v>0</v>
      </c>
      <c r="EE1360">
        <v>0</v>
      </c>
      <c r="EF1360">
        <v>0</v>
      </c>
      <c r="EG1360" s="27">
        <v>10</v>
      </c>
    </row>
    <row r="1361" spans="1:137" x14ac:dyDescent="0.35">
      <c r="A1361">
        <v>1360</v>
      </c>
      <c r="B1361" t="s">
        <v>1574</v>
      </c>
      <c r="C1361">
        <v>3</v>
      </c>
      <c r="D1361">
        <v>3</v>
      </c>
      <c r="E1361">
        <v>1</v>
      </c>
      <c r="F1361">
        <v>21</v>
      </c>
      <c r="G1361">
        <v>2</v>
      </c>
      <c r="H1361" t="s">
        <v>215</v>
      </c>
      <c r="I1361">
        <v>16</v>
      </c>
      <c r="J1361">
        <v>51</v>
      </c>
      <c r="K1361">
        <v>16</v>
      </c>
      <c r="L1361">
        <v>3</v>
      </c>
      <c r="M1361">
        <v>1</v>
      </c>
      <c r="N1361">
        <v>0</v>
      </c>
      <c r="O1361">
        <v>0</v>
      </c>
      <c r="P1361" s="27">
        <v>29</v>
      </c>
      <c r="Q1361" s="33" t="str">
        <f t="shared" si="21"/>
        <v>Low</v>
      </c>
      <c r="R1361">
        <v>1</v>
      </c>
      <c r="S1361">
        <v>0</v>
      </c>
      <c r="T1361" s="27">
        <v>3.3672958299864741</v>
      </c>
      <c r="U1361">
        <v>2</v>
      </c>
      <c r="V1361" s="27">
        <v>2.1</v>
      </c>
      <c r="W1361" s="27">
        <v>0.205842</v>
      </c>
      <c r="X1361" s="27">
        <v>-1.5806463947713583</v>
      </c>
      <c r="Y1361" s="27">
        <v>0.40315800000000002</v>
      </c>
      <c r="Z1361" s="27">
        <v>-0.90842673431736887</v>
      </c>
      <c r="AA1361">
        <v>0</v>
      </c>
      <c r="AB1361">
        <v>1</v>
      </c>
      <c r="AC1361">
        <v>1</v>
      </c>
      <c r="AD1361">
        <v>14</v>
      </c>
      <c r="AE1361">
        <v>2</v>
      </c>
      <c r="AF1361">
        <v>3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1</v>
      </c>
      <c r="AP1361">
        <v>3</v>
      </c>
      <c r="AQ1361">
        <v>2</v>
      </c>
      <c r="AR1361">
        <v>1</v>
      </c>
      <c r="AS1361">
        <v>0</v>
      </c>
      <c r="AT1361">
        <v>-1</v>
      </c>
      <c r="AU1361">
        <v>-1</v>
      </c>
      <c r="AV1361" s="27">
        <v>-1</v>
      </c>
      <c r="AW1361">
        <v>-1</v>
      </c>
      <c r="AX1361">
        <v>-1</v>
      </c>
      <c r="AY1361">
        <v>1</v>
      </c>
      <c r="AZ1361">
        <v>3</v>
      </c>
      <c r="BA1361">
        <v>2</v>
      </c>
      <c r="BB1361">
        <v>22</v>
      </c>
      <c r="BC1361">
        <v>0</v>
      </c>
      <c r="BD1361">
        <v>0</v>
      </c>
      <c r="BE1361">
        <v>1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1</v>
      </c>
      <c r="BN1361">
        <v>5</v>
      </c>
      <c r="BO1361">
        <v>0</v>
      </c>
      <c r="BP1361">
        <v>0</v>
      </c>
      <c r="BQ1361">
        <v>0</v>
      </c>
      <c r="BR1361">
        <v>5</v>
      </c>
      <c r="BS1361">
        <v>1</v>
      </c>
      <c r="BT1361">
        <v>1</v>
      </c>
      <c r="BU1361">
        <v>0</v>
      </c>
      <c r="BV1361">
        <v>3</v>
      </c>
      <c r="BW1361">
        <v>2</v>
      </c>
      <c r="BX1361">
        <v>3</v>
      </c>
      <c r="BY1361">
        <v>2</v>
      </c>
      <c r="BZ1361">
        <v>3</v>
      </c>
      <c r="CA1361">
        <v>0</v>
      </c>
      <c r="CB1361">
        <v>3</v>
      </c>
      <c r="CC1361">
        <v>2</v>
      </c>
      <c r="CD1361" s="27">
        <v>14</v>
      </c>
      <c r="CE1361" s="27">
        <v>346.26</v>
      </c>
      <c r="CF1361" s="27">
        <v>7</v>
      </c>
      <c r="CG1361" s="27">
        <v>224.92000000000002</v>
      </c>
      <c r="CH1361">
        <v>1</v>
      </c>
      <c r="CI1361">
        <v>3</v>
      </c>
      <c r="CJ1361">
        <v>28</v>
      </c>
      <c r="CK1361">
        <v>1</v>
      </c>
      <c r="CL1361" s="27">
        <v>4.5999999999999996</v>
      </c>
      <c r="CM1361" s="27">
        <v>1.5260563034950492</v>
      </c>
      <c r="CN1361" s="27">
        <v>165.8</v>
      </c>
      <c r="CO1361" s="27">
        <v>5.1107822427011946</v>
      </c>
      <c r="CP1361">
        <v>1</v>
      </c>
      <c r="CQ1361" s="27">
        <v>21.5</v>
      </c>
      <c r="CR1361" s="27">
        <v>3.068052935133617</v>
      </c>
      <c r="CS1361" s="27">
        <v>625.54999999999995</v>
      </c>
      <c r="CT1361" s="27">
        <v>6.4386312627634092</v>
      </c>
      <c r="CU1361">
        <v>1</v>
      </c>
      <c r="CV1361" s="27">
        <v>40.200000000000003</v>
      </c>
      <c r="CW1361" s="27">
        <v>3.6938669956249757</v>
      </c>
      <c r="CX1361" s="27">
        <v>1102.0999999999999</v>
      </c>
      <c r="CY1361" s="27">
        <v>7.0049727296974957</v>
      </c>
      <c r="CZ1361">
        <v>0</v>
      </c>
      <c r="DA1361" s="27">
        <v>0</v>
      </c>
      <c r="DB1361" s="34" t="e">
        <v>#NULL!</v>
      </c>
      <c r="DC1361" s="27">
        <v>0</v>
      </c>
      <c r="DD1361" s="34" t="e">
        <v>#NULL!</v>
      </c>
      <c r="DE1361">
        <v>1</v>
      </c>
      <c r="DF1361" s="27">
        <v>27.85</v>
      </c>
      <c r="DG1361" s="27">
        <v>3.326832966373293</v>
      </c>
      <c r="DH1361" s="27">
        <v>702.55</v>
      </c>
      <c r="DI1361" s="27">
        <v>6.5547165730523496</v>
      </c>
      <c r="DJ1361">
        <v>1</v>
      </c>
      <c r="DK1361">
        <v>1</v>
      </c>
      <c r="DL1361">
        <v>0</v>
      </c>
      <c r="DM1361">
        <v>3</v>
      </c>
      <c r="DN1361">
        <v>1</v>
      </c>
      <c r="DO1361">
        <v>1</v>
      </c>
      <c r="DP1361">
        <v>1</v>
      </c>
      <c r="DQ1361">
        <v>0</v>
      </c>
      <c r="DR1361">
        <v>1</v>
      </c>
      <c r="DS1361">
        <v>1</v>
      </c>
      <c r="DT1361">
        <v>27</v>
      </c>
      <c r="DU1361">
        <v>1</v>
      </c>
      <c r="DV1361">
        <v>1</v>
      </c>
      <c r="DW1361">
        <v>1</v>
      </c>
      <c r="DX1361">
        <v>1</v>
      </c>
      <c r="DY1361">
        <v>1</v>
      </c>
      <c r="DZ1361">
        <v>1</v>
      </c>
      <c r="EA1361">
        <v>1</v>
      </c>
      <c r="EB1361">
        <v>0</v>
      </c>
      <c r="EC1361">
        <v>0</v>
      </c>
      <c r="ED1361">
        <v>1</v>
      </c>
      <c r="EE1361">
        <v>0</v>
      </c>
      <c r="EF1361">
        <v>0</v>
      </c>
      <c r="EG1361" s="27">
        <v>10</v>
      </c>
    </row>
    <row r="1362" spans="1:137" x14ac:dyDescent="0.35">
      <c r="A1362">
        <v>1361</v>
      </c>
      <c r="B1362" t="s">
        <v>1575</v>
      </c>
      <c r="C1362">
        <v>4</v>
      </c>
      <c r="D1362">
        <v>3</v>
      </c>
      <c r="E1362">
        <v>1</v>
      </c>
      <c r="F1362">
        <v>67</v>
      </c>
      <c r="G1362">
        <v>6</v>
      </c>
      <c r="H1362" t="s">
        <v>207</v>
      </c>
      <c r="I1362">
        <v>11</v>
      </c>
      <c r="J1362">
        <v>50</v>
      </c>
      <c r="K1362">
        <v>11</v>
      </c>
      <c r="L1362">
        <v>1</v>
      </c>
      <c r="M1362">
        <v>2</v>
      </c>
      <c r="N1362">
        <v>0</v>
      </c>
      <c r="O1362">
        <v>3</v>
      </c>
      <c r="P1362" s="27">
        <v>11</v>
      </c>
      <c r="Q1362" s="33" t="str">
        <f t="shared" si="21"/>
        <v>Low</v>
      </c>
      <c r="R1362">
        <v>2</v>
      </c>
      <c r="S1362">
        <v>1</v>
      </c>
      <c r="T1362" s="27">
        <v>2.3978952727983707</v>
      </c>
      <c r="U1362">
        <v>1</v>
      </c>
      <c r="V1362" s="27">
        <v>11.700000000000001</v>
      </c>
      <c r="W1362" s="27">
        <v>0.95881500000000008</v>
      </c>
      <c r="X1362" s="27">
        <v>-4.2057131988587841E-2</v>
      </c>
      <c r="Y1362" s="27">
        <v>0.32818500000000006</v>
      </c>
      <c r="Z1362" s="27">
        <v>-1.1141778052097211</v>
      </c>
      <c r="AA1362">
        <v>0</v>
      </c>
      <c r="AB1362">
        <v>3</v>
      </c>
      <c r="AC1362">
        <v>0</v>
      </c>
      <c r="AD1362">
        <v>-1</v>
      </c>
      <c r="AE1362">
        <v>-1</v>
      </c>
      <c r="AF1362">
        <v>1</v>
      </c>
      <c r="AG1362">
        <v>10</v>
      </c>
      <c r="AH1362">
        <v>0</v>
      </c>
      <c r="AI1362">
        <v>1</v>
      </c>
      <c r="AJ1362">
        <v>0</v>
      </c>
      <c r="AK1362">
        <v>0</v>
      </c>
      <c r="AL1362">
        <v>0</v>
      </c>
      <c r="AM1362">
        <v>0</v>
      </c>
      <c r="AN1362">
        <v>9</v>
      </c>
      <c r="AO1362">
        <v>0</v>
      </c>
      <c r="AP1362">
        <v>2</v>
      </c>
      <c r="AQ1362">
        <v>11</v>
      </c>
      <c r="AR1362">
        <v>3</v>
      </c>
      <c r="AS1362">
        <v>5</v>
      </c>
      <c r="AT1362">
        <v>1</v>
      </c>
      <c r="AU1362">
        <v>1</v>
      </c>
      <c r="AV1362" s="27">
        <v>5</v>
      </c>
      <c r="AW1362">
        <v>1</v>
      </c>
      <c r="AX1362">
        <v>0</v>
      </c>
      <c r="AY1362">
        <v>1</v>
      </c>
      <c r="AZ1362">
        <v>1</v>
      </c>
      <c r="BA1362">
        <v>1</v>
      </c>
      <c r="BB1362">
        <v>25</v>
      </c>
      <c r="BC1362">
        <v>1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1</v>
      </c>
      <c r="BK1362">
        <v>0</v>
      </c>
      <c r="BL1362">
        <v>0</v>
      </c>
      <c r="BM1362">
        <v>9</v>
      </c>
      <c r="BN1362">
        <v>2</v>
      </c>
      <c r="BO1362">
        <v>1</v>
      </c>
      <c r="BP1362">
        <v>0</v>
      </c>
      <c r="BQ1362">
        <v>0</v>
      </c>
      <c r="BR1362">
        <v>2</v>
      </c>
      <c r="BS1362">
        <v>2</v>
      </c>
      <c r="BT1362">
        <v>2</v>
      </c>
      <c r="BU1362">
        <v>0</v>
      </c>
      <c r="BV1362">
        <v>2</v>
      </c>
      <c r="BW1362">
        <v>2</v>
      </c>
      <c r="BX1362">
        <v>3</v>
      </c>
      <c r="BY1362">
        <v>2</v>
      </c>
      <c r="BZ1362">
        <v>2</v>
      </c>
      <c r="CA1362">
        <v>0</v>
      </c>
      <c r="CB1362">
        <v>2</v>
      </c>
      <c r="CC1362">
        <v>2</v>
      </c>
      <c r="CD1362" s="27">
        <v>9</v>
      </c>
      <c r="CE1362" s="27">
        <v>313.06</v>
      </c>
      <c r="CF1362" s="27">
        <v>2</v>
      </c>
      <c r="CG1362" s="27">
        <v>84.68</v>
      </c>
      <c r="CH1362">
        <v>1</v>
      </c>
      <c r="CI1362">
        <v>2</v>
      </c>
      <c r="CJ1362">
        <v>5</v>
      </c>
      <c r="CK1362">
        <v>0</v>
      </c>
      <c r="CL1362" s="27">
        <v>2.4500000000000002</v>
      </c>
      <c r="CM1362" s="27">
        <v>0.89608802455663572</v>
      </c>
      <c r="CN1362" s="27">
        <v>20.55</v>
      </c>
      <c r="CO1362" s="27">
        <v>3.0228609409422438</v>
      </c>
      <c r="CP1362">
        <v>0</v>
      </c>
      <c r="CQ1362" s="27">
        <v>0</v>
      </c>
      <c r="CR1362" s="34" t="e">
        <v>#NULL!</v>
      </c>
      <c r="CS1362" s="27">
        <v>0</v>
      </c>
      <c r="CT1362" s="34" t="e">
        <v>#NULL!</v>
      </c>
      <c r="CU1362">
        <v>0</v>
      </c>
      <c r="CV1362" s="27">
        <v>0</v>
      </c>
      <c r="CW1362" s="34" t="e">
        <v>#NULL!</v>
      </c>
      <c r="CX1362" s="27">
        <v>0</v>
      </c>
      <c r="CY1362" s="34" t="e">
        <v>#NULL!</v>
      </c>
      <c r="CZ1362">
        <v>0</v>
      </c>
      <c r="DA1362" s="27">
        <v>0</v>
      </c>
      <c r="DB1362" s="34" t="e">
        <v>#NULL!</v>
      </c>
      <c r="DC1362" s="27">
        <v>0</v>
      </c>
      <c r="DD1362" s="34" t="e">
        <v>#NULL!</v>
      </c>
      <c r="DE1362">
        <v>0</v>
      </c>
      <c r="DF1362" s="27">
        <v>0</v>
      </c>
      <c r="DG1362" s="34" t="e">
        <v>#NULL!</v>
      </c>
      <c r="DH1362" s="27">
        <v>0</v>
      </c>
      <c r="DI1362" s="34" t="e">
        <v>#NULL!</v>
      </c>
      <c r="DJ1362">
        <v>0</v>
      </c>
      <c r="DK1362">
        <v>0</v>
      </c>
      <c r="DL1362">
        <v>0</v>
      </c>
      <c r="DM1362">
        <v>1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1</v>
      </c>
      <c r="DX1362">
        <v>0</v>
      </c>
      <c r="DY1362">
        <v>1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 s="27">
        <v>6</v>
      </c>
    </row>
    <row r="1363" spans="1:137" x14ac:dyDescent="0.35">
      <c r="A1363">
        <v>1362</v>
      </c>
      <c r="B1363" t="s">
        <v>1576</v>
      </c>
      <c r="C1363">
        <v>1</v>
      </c>
      <c r="D1363">
        <v>1</v>
      </c>
      <c r="E1363">
        <v>0</v>
      </c>
      <c r="F1363">
        <v>30</v>
      </c>
      <c r="G1363">
        <v>3</v>
      </c>
      <c r="H1363" t="s">
        <v>205</v>
      </c>
      <c r="I1363">
        <v>15</v>
      </c>
      <c r="J1363">
        <v>46</v>
      </c>
      <c r="K1363">
        <v>19</v>
      </c>
      <c r="L1363">
        <v>4</v>
      </c>
      <c r="M1363">
        <v>3</v>
      </c>
      <c r="N1363">
        <v>0</v>
      </c>
      <c r="O1363">
        <v>1</v>
      </c>
      <c r="P1363" s="27">
        <v>23</v>
      </c>
      <c r="Q1363" s="33" t="str">
        <f t="shared" si="21"/>
        <v>Low</v>
      </c>
      <c r="R1363">
        <v>1</v>
      </c>
      <c r="S1363">
        <v>0</v>
      </c>
      <c r="T1363" s="27">
        <v>3.1354942159291497</v>
      </c>
      <c r="U1363">
        <v>1</v>
      </c>
      <c r="V1363" s="27">
        <v>3.9</v>
      </c>
      <c r="W1363" s="27">
        <v>0.29242200000000002</v>
      </c>
      <c r="X1363" s="27">
        <v>-1.2295573145387704</v>
      </c>
      <c r="Y1363" s="27">
        <v>0.60457800000000006</v>
      </c>
      <c r="Z1363" s="27">
        <v>-0.5032245849931708</v>
      </c>
      <c r="AA1363">
        <v>0</v>
      </c>
      <c r="AB1363">
        <v>1</v>
      </c>
      <c r="AC1363">
        <v>1</v>
      </c>
      <c r="AD1363">
        <v>16</v>
      </c>
      <c r="AE1363">
        <v>3</v>
      </c>
      <c r="AF1363">
        <v>4</v>
      </c>
      <c r="AG1363">
        <v>6</v>
      </c>
      <c r="AH1363">
        <v>3</v>
      </c>
      <c r="AI1363">
        <v>3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2</v>
      </c>
      <c r="AQ1363">
        <v>2</v>
      </c>
      <c r="AR1363">
        <v>1</v>
      </c>
      <c r="AS1363">
        <v>3</v>
      </c>
      <c r="AT1363">
        <v>0</v>
      </c>
      <c r="AU1363">
        <v>0</v>
      </c>
      <c r="AV1363" s="27">
        <v>10.8</v>
      </c>
      <c r="AW1363">
        <v>1</v>
      </c>
      <c r="AX1363">
        <v>0</v>
      </c>
      <c r="AY1363">
        <v>1</v>
      </c>
      <c r="AZ1363">
        <v>1</v>
      </c>
      <c r="BA1363">
        <v>1</v>
      </c>
      <c r="BB1363">
        <v>14</v>
      </c>
      <c r="BC1363">
        <v>1</v>
      </c>
      <c r="BD1363">
        <v>0</v>
      </c>
      <c r="BE1363">
        <v>0</v>
      </c>
      <c r="BF1363">
        <v>1</v>
      </c>
      <c r="BG1363">
        <v>0</v>
      </c>
      <c r="BH1363">
        <v>0</v>
      </c>
      <c r="BI1363">
        <v>1</v>
      </c>
      <c r="BJ1363">
        <v>0</v>
      </c>
      <c r="BK1363">
        <v>0</v>
      </c>
      <c r="BL1363">
        <v>0</v>
      </c>
      <c r="BM1363">
        <v>9</v>
      </c>
      <c r="BN1363">
        <v>4</v>
      </c>
      <c r="BO1363">
        <v>0</v>
      </c>
      <c r="BP1363">
        <v>0</v>
      </c>
      <c r="BQ1363">
        <v>0</v>
      </c>
      <c r="BR1363">
        <v>2</v>
      </c>
      <c r="BS1363">
        <v>4</v>
      </c>
      <c r="BT1363">
        <v>1</v>
      </c>
      <c r="BU1363">
        <v>0</v>
      </c>
      <c r="BV1363">
        <v>3</v>
      </c>
      <c r="BW1363">
        <v>2</v>
      </c>
      <c r="BX1363">
        <v>4</v>
      </c>
      <c r="BY1363">
        <v>3</v>
      </c>
      <c r="BZ1363">
        <v>1</v>
      </c>
      <c r="CA1363">
        <v>0</v>
      </c>
      <c r="CB1363">
        <v>3</v>
      </c>
      <c r="CC1363">
        <v>2</v>
      </c>
      <c r="CD1363" s="27">
        <v>9</v>
      </c>
      <c r="CE1363" s="27">
        <v>307.64</v>
      </c>
      <c r="CF1363" s="27">
        <v>7</v>
      </c>
      <c r="CG1363" s="27">
        <v>176.26</v>
      </c>
      <c r="CH1363">
        <v>1</v>
      </c>
      <c r="CI1363">
        <v>1</v>
      </c>
      <c r="CJ1363">
        <v>5</v>
      </c>
      <c r="CK1363">
        <v>1</v>
      </c>
      <c r="CL1363" s="27">
        <v>2.2999999999999998</v>
      </c>
      <c r="CM1363" s="27">
        <v>0.83290912293510388</v>
      </c>
      <c r="CN1363" s="27">
        <v>14</v>
      </c>
      <c r="CO1363" s="27">
        <v>2.6390573296152584</v>
      </c>
      <c r="CP1363">
        <v>0</v>
      </c>
      <c r="CQ1363" s="27">
        <v>0</v>
      </c>
      <c r="CR1363" s="34" t="e">
        <v>#NULL!</v>
      </c>
      <c r="CS1363" s="27">
        <v>0</v>
      </c>
      <c r="CT1363" s="34" t="e">
        <v>#NULL!</v>
      </c>
      <c r="CU1363">
        <v>1</v>
      </c>
      <c r="CV1363" s="27">
        <v>26.95</v>
      </c>
      <c r="CW1363" s="27">
        <v>3.2939832973550063</v>
      </c>
      <c r="CX1363" s="27">
        <v>110.35</v>
      </c>
      <c r="CY1363" s="27">
        <v>4.7036571327027454</v>
      </c>
      <c r="CZ1363">
        <v>0</v>
      </c>
      <c r="DA1363" s="27">
        <v>0</v>
      </c>
      <c r="DB1363" s="34" t="e">
        <v>#NULL!</v>
      </c>
      <c r="DC1363" s="27">
        <v>0</v>
      </c>
      <c r="DD1363" s="34" t="e">
        <v>#NULL!</v>
      </c>
      <c r="DE1363">
        <v>0</v>
      </c>
      <c r="DF1363" s="27">
        <v>0</v>
      </c>
      <c r="DG1363" s="34" t="e">
        <v>#NULL!</v>
      </c>
      <c r="DH1363" s="27">
        <v>0</v>
      </c>
      <c r="DI1363" s="34" t="e">
        <v>#NULL!</v>
      </c>
      <c r="DJ1363">
        <v>0</v>
      </c>
      <c r="DK1363">
        <v>0</v>
      </c>
      <c r="DL1363">
        <v>0</v>
      </c>
      <c r="DM1363">
        <v>3</v>
      </c>
      <c r="DN1363">
        <v>0</v>
      </c>
      <c r="DO1363">
        <v>0</v>
      </c>
      <c r="DP1363">
        <v>0</v>
      </c>
      <c r="DQ1363">
        <v>0</v>
      </c>
      <c r="DR1363">
        <v>1</v>
      </c>
      <c r="DS1363">
        <v>1</v>
      </c>
      <c r="DT1363">
        <v>24</v>
      </c>
      <c r="DU1363">
        <v>0</v>
      </c>
      <c r="DV1363">
        <v>1</v>
      </c>
      <c r="DW1363">
        <v>1</v>
      </c>
      <c r="DX1363">
        <v>0</v>
      </c>
      <c r="DY1363">
        <v>1</v>
      </c>
      <c r="DZ1363">
        <v>1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0</v>
      </c>
      <c r="EG1363" s="27">
        <v>5</v>
      </c>
    </row>
    <row r="1364" spans="1:137" x14ac:dyDescent="0.35">
      <c r="A1364">
        <v>1363</v>
      </c>
      <c r="B1364" t="s">
        <v>1577</v>
      </c>
      <c r="C1364">
        <v>1</v>
      </c>
      <c r="D1364">
        <v>1</v>
      </c>
      <c r="E1364">
        <v>0</v>
      </c>
      <c r="F1364">
        <v>64</v>
      </c>
      <c r="G1364">
        <v>5</v>
      </c>
      <c r="H1364" t="s">
        <v>231</v>
      </c>
      <c r="I1364">
        <v>14</v>
      </c>
      <c r="J1364">
        <v>44</v>
      </c>
      <c r="K1364">
        <v>15</v>
      </c>
      <c r="L1364">
        <v>3</v>
      </c>
      <c r="M1364">
        <v>1</v>
      </c>
      <c r="N1364">
        <v>0</v>
      </c>
      <c r="O1364">
        <v>18</v>
      </c>
      <c r="P1364" s="27">
        <v>69</v>
      </c>
      <c r="Q1364" s="33" t="str">
        <f t="shared" si="21"/>
        <v>Low</v>
      </c>
      <c r="R1364">
        <v>5</v>
      </c>
      <c r="S1364">
        <v>0</v>
      </c>
      <c r="T1364" s="27">
        <v>4.2341065045972597</v>
      </c>
      <c r="U1364">
        <v>3</v>
      </c>
      <c r="V1364" s="27">
        <v>18.2</v>
      </c>
      <c r="W1364" s="27">
        <v>1.532076</v>
      </c>
      <c r="X1364" s="27">
        <v>0.42662367844303717</v>
      </c>
      <c r="Y1364" s="27">
        <v>11.025924</v>
      </c>
      <c r="Z1364" s="27">
        <v>2.4002492273448972</v>
      </c>
      <c r="AA1364">
        <v>0</v>
      </c>
      <c r="AB1364">
        <v>1</v>
      </c>
      <c r="AC1364">
        <v>0</v>
      </c>
      <c r="AD1364">
        <v>-1</v>
      </c>
      <c r="AE1364">
        <v>-1</v>
      </c>
      <c r="AF1364">
        <v>1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2</v>
      </c>
      <c r="AQ1364">
        <v>17</v>
      </c>
      <c r="AR1364">
        <v>4</v>
      </c>
      <c r="AS1364">
        <v>4</v>
      </c>
      <c r="AT1364">
        <v>1</v>
      </c>
      <c r="AU1364">
        <v>0</v>
      </c>
      <c r="AV1364" s="27">
        <v>35</v>
      </c>
      <c r="AW1364">
        <v>2</v>
      </c>
      <c r="AX1364">
        <v>0</v>
      </c>
      <c r="AY1364">
        <v>1</v>
      </c>
      <c r="AZ1364">
        <v>1</v>
      </c>
      <c r="BA1364">
        <v>1</v>
      </c>
      <c r="BB1364">
        <v>15</v>
      </c>
      <c r="BC1364">
        <v>1</v>
      </c>
      <c r="BD1364">
        <v>0</v>
      </c>
      <c r="BE1364">
        <v>0</v>
      </c>
      <c r="BF1364">
        <v>1</v>
      </c>
      <c r="BG1364">
        <v>0</v>
      </c>
      <c r="BH1364">
        <v>0</v>
      </c>
      <c r="BI1364">
        <v>0</v>
      </c>
      <c r="BJ1364">
        <v>1</v>
      </c>
      <c r="BK1364">
        <v>0</v>
      </c>
      <c r="BL1364">
        <v>0</v>
      </c>
      <c r="BM1364">
        <v>9</v>
      </c>
      <c r="BN1364">
        <v>4</v>
      </c>
      <c r="BO1364">
        <v>0</v>
      </c>
      <c r="BP1364">
        <v>1</v>
      </c>
      <c r="BQ1364">
        <v>0</v>
      </c>
      <c r="BR1364">
        <v>3</v>
      </c>
      <c r="BS1364">
        <v>3</v>
      </c>
      <c r="BT1364">
        <v>3</v>
      </c>
      <c r="BU1364">
        <v>0</v>
      </c>
      <c r="BV1364">
        <v>10</v>
      </c>
      <c r="BW1364">
        <v>3</v>
      </c>
      <c r="BX1364">
        <v>2</v>
      </c>
      <c r="BY1364">
        <v>3</v>
      </c>
      <c r="BZ1364">
        <v>3</v>
      </c>
      <c r="CA1364">
        <v>0</v>
      </c>
      <c r="CB1364">
        <v>6</v>
      </c>
      <c r="CC1364">
        <v>3</v>
      </c>
      <c r="CD1364" s="27">
        <v>12</v>
      </c>
      <c r="CE1364" s="27">
        <v>331.88</v>
      </c>
      <c r="CF1364" s="27">
        <v>6</v>
      </c>
      <c r="CG1364" s="27">
        <v>267.63</v>
      </c>
      <c r="CH1364">
        <v>0</v>
      </c>
      <c r="CI1364">
        <v>2</v>
      </c>
      <c r="CJ1364">
        <v>34</v>
      </c>
      <c r="CK1364">
        <v>0</v>
      </c>
      <c r="CL1364" s="27">
        <v>14.8</v>
      </c>
      <c r="CM1364" s="27">
        <v>2.6946271807700692</v>
      </c>
      <c r="CN1364" s="27">
        <v>516.79999999999995</v>
      </c>
      <c r="CO1364" s="27">
        <v>6.2476559524683921</v>
      </c>
      <c r="CP1364">
        <v>0</v>
      </c>
      <c r="CQ1364" s="27">
        <v>0</v>
      </c>
      <c r="CR1364" s="34" t="e">
        <v>#NULL!</v>
      </c>
      <c r="CS1364" s="27">
        <v>0</v>
      </c>
      <c r="CT1364" s="34" t="e">
        <v>#NULL!</v>
      </c>
      <c r="CU1364">
        <v>1</v>
      </c>
      <c r="CV1364" s="27">
        <v>32.450000000000003</v>
      </c>
      <c r="CW1364" s="27">
        <v>3.4797004431500991</v>
      </c>
      <c r="CX1364" s="27">
        <v>1182.45</v>
      </c>
      <c r="CY1364" s="27">
        <v>7.0753438361740271</v>
      </c>
      <c r="CZ1364">
        <v>0</v>
      </c>
      <c r="DA1364" s="27">
        <v>0</v>
      </c>
      <c r="DB1364" s="34" t="e">
        <v>#NULL!</v>
      </c>
      <c r="DC1364" s="27">
        <v>0</v>
      </c>
      <c r="DD1364" s="34" t="e">
        <v>#NULL!</v>
      </c>
      <c r="DE1364">
        <v>0</v>
      </c>
      <c r="DF1364" s="27">
        <v>0</v>
      </c>
      <c r="DG1364" s="34" t="e">
        <v>#NULL!</v>
      </c>
      <c r="DH1364" s="27">
        <v>0</v>
      </c>
      <c r="DI1364" s="34" t="e">
        <v>#NULL!</v>
      </c>
      <c r="DJ1364">
        <v>1</v>
      </c>
      <c r="DK1364">
        <v>0</v>
      </c>
      <c r="DL1364">
        <v>1</v>
      </c>
      <c r="DM1364">
        <v>3</v>
      </c>
      <c r="DN1364">
        <v>0</v>
      </c>
      <c r="DO1364">
        <v>0</v>
      </c>
      <c r="DP1364">
        <v>0</v>
      </c>
      <c r="DQ1364">
        <v>0</v>
      </c>
      <c r="DR1364">
        <v>1</v>
      </c>
      <c r="DS1364">
        <v>1</v>
      </c>
      <c r="DT1364">
        <v>23</v>
      </c>
      <c r="DU1364">
        <v>1</v>
      </c>
      <c r="DV1364">
        <v>1</v>
      </c>
      <c r="DW1364">
        <v>1</v>
      </c>
      <c r="DX1364">
        <v>0</v>
      </c>
      <c r="DY1364">
        <v>1</v>
      </c>
      <c r="DZ1364">
        <v>1</v>
      </c>
      <c r="EA1364">
        <v>1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 s="27">
        <v>4</v>
      </c>
    </row>
    <row r="1365" spans="1:137" x14ac:dyDescent="0.35">
      <c r="A1365">
        <v>1364</v>
      </c>
      <c r="B1365" t="s">
        <v>1578</v>
      </c>
      <c r="C1365">
        <v>4</v>
      </c>
      <c r="D1365">
        <v>4</v>
      </c>
      <c r="E1365">
        <v>0</v>
      </c>
      <c r="F1365">
        <v>53</v>
      </c>
      <c r="G1365">
        <v>5</v>
      </c>
      <c r="H1365" t="s">
        <v>203</v>
      </c>
      <c r="I1365">
        <v>17</v>
      </c>
      <c r="J1365">
        <v>58</v>
      </c>
      <c r="K1365">
        <v>15</v>
      </c>
      <c r="L1365">
        <v>3</v>
      </c>
      <c r="M1365">
        <v>6</v>
      </c>
      <c r="N1365">
        <v>1</v>
      </c>
      <c r="O1365">
        <v>23</v>
      </c>
      <c r="P1365" s="27">
        <v>83</v>
      </c>
      <c r="Q1365" s="33" t="str">
        <f t="shared" si="21"/>
        <v>Low</v>
      </c>
      <c r="R1365">
        <v>5</v>
      </c>
      <c r="S1365">
        <v>0</v>
      </c>
      <c r="T1365" s="27">
        <v>4.4188406077965983</v>
      </c>
      <c r="U1365">
        <v>4</v>
      </c>
      <c r="V1365" s="27">
        <v>19.600000000000001</v>
      </c>
      <c r="W1365" s="27">
        <v>14.31584</v>
      </c>
      <c r="X1365" s="27">
        <v>2.6613666165350933</v>
      </c>
      <c r="Y1365" s="27">
        <v>1.952160000000001</v>
      </c>
      <c r="Z1365" s="27">
        <v>0.66893645184488759</v>
      </c>
      <c r="AA1365">
        <v>1</v>
      </c>
      <c r="AB1365">
        <v>3</v>
      </c>
      <c r="AC1365">
        <v>0</v>
      </c>
      <c r="AD1365">
        <v>-1</v>
      </c>
      <c r="AE1365">
        <v>-1</v>
      </c>
      <c r="AF1365">
        <v>1</v>
      </c>
      <c r="AG1365">
        <v>5</v>
      </c>
      <c r="AH1365">
        <v>0</v>
      </c>
      <c r="AI1365">
        <v>1</v>
      </c>
      <c r="AJ1365">
        <v>0</v>
      </c>
      <c r="AK1365">
        <v>0</v>
      </c>
      <c r="AL1365">
        <v>4</v>
      </c>
      <c r="AM1365">
        <v>0</v>
      </c>
      <c r="AN1365">
        <v>0</v>
      </c>
      <c r="AO1365">
        <v>1</v>
      </c>
      <c r="AP1365">
        <v>1</v>
      </c>
      <c r="AQ1365">
        <v>27</v>
      </c>
      <c r="AR1365">
        <v>5</v>
      </c>
      <c r="AS1365">
        <v>3</v>
      </c>
      <c r="AT1365">
        <v>0</v>
      </c>
      <c r="AU1365">
        <v>0</v>
      </c>
      <c r="AV1365" s="27">
        <v>32.200000000000003</v>
      </c>
      <c r="AW1365">
        <v>2</v>
      </c>
      <c r="AX1365">
        <v>1</v>
      </c>
      <c r="AY1365">
        <v>0</v>
      </c>
      <c r="AZ1365">
        <v>1</v>
      </c>
      <c r="BA1365">
        <v>1</v>
      </c>
      <c r="BB1365">
        <v>39</v>
      </c>
      <c r="BC1365">
        <v>1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1</v>
      </c>
      <c r="BK1365">
        <v>0</v>
      </c>
      <c r="BL1365">
        <v>0</v>
      </c>
      <c r="BM1365">
        <v>9</v>
      </c>
      <c r="BN1365">
        <v>4</v>
      </c>
      <c r="BO1365">
        <v>0</v>
      </c>
      <c r="BP1365">
        <v>0</v>
      </c>
      <c r="BQ1365">
        <v>1</v>
      </c>
      <c r="BR1365">
        <v>5</v>
      </c>
      <c r="BS1365">
        <v>3</v>
      </c>
      <c r="BT1365">
        <v>4</v>
      </c>
      <c r="BU1365">
        <v>0</v>
      </c>
      <c r="BV1365">
        <v>35</v>
      </c>
      <c r="BW1365">
        <v>5</v>
      </c>
      <c r="BX1365">
        <v>3</v>
      </c>
      <c r="BY1365">
        <v>2</v>
      </c>
      <c r="BZ1365">
        <v>2</v>
      </c>
      <c r="CA1365">
        <v>0</v>
      </c>
      <c r="CB1365">
        <v>27</v>
      </c>
      <c r="CC1365">
        <v>5</v>
      </c>
      <c r="CD1365" s="27">
        <v>8</v>
      </c>
      <c r="CE1365" s="27">
        <v>343.90000000000003</v>
      </c>
      <c r="CF1365" s="27">
        <v>3</v>
      </c>
      <c r="CG1365" s="27">
        <v>91.76</v>
      </c>
      <c r="CH1365">
        <v>1</v>
      </c>
      <c r="CI1365">
        <v>3</v>
      </c>
      <c r="CJ1365">
        <v>60</v>
      </c>
      <c r="CK1365">
        <v>0</v>
      </c>
      <c r="CL1365" s="27">
        <v>20.55</v>
      </c>
      <c r="CM1365" s="27">
        <v>3.0228609409422438</v>
      </c>
      <c r="CN1365" s="27">
        <v>1214.25</v>
      </c>
      <c r="CO1365" s="27">
        <v>7.1018818812258546</v>
      </c>
      <c r="CP1365">
        <v>1</v>
      </c>
      <c r="CQ1365" s="27">
        <v>48</v>
      </c>
      <c r="CR1365" s="27">
        <v>3.8712010109078911</v>
      </c>
      <c r="CS1365" s="27">
        <v>2817.3</v>
      </c>
      <c r="CT1365" s="27">
        <v>7.9435342584786772</v>
      </c>
      <c r="CU1365">
        <v>1</v>
      </c>
      <c r="CV1365" s="27">
        <v>43.9</v>
      </c>
      <c r="CW1365" s="27">
        <v>3.7819143200811256</v>
      </c>
      <c r="CX1365" s="27">
        <v>2593.25</v>
      </c>
      <c r="CY1365" s="27">
        <v>7.8606671943119375</v>
      </c>
      <c r="CZ1365">
        <v>1</v>
      </c>
      <c r="DA1365" s="27">
        <v>8</v>
      </c>
      <c r="DB1365" s="27">
        <v>2.0794415416798357</v>
      </c>
      <c r="DC1365" s="27">
        <v>455</v>
      </c>
      <c r="DD1365" s="27">
        <v>6.1202974189509503</v>
      </c>
      <c r="DE1365">
        <v>1</v>
      </c>
      <c r="DF1365" s="27">
        <v>40.299999999999997</v>
      </c>
      <c r="DG1365" s="27">
        <v>3.6963514689526371</v>
      </c>
      <c r="DH1365" s="27">
        <v>2323.8000000000002</v>
      </c>
      <c r="DI1365" s="27">
        <v>7.750959055748762</v>
      </c>
      <c r="DJ1365">
        <v>1</v>
      </c>
      <c r="DK1365">
        <v>1</v>
      </c>
      <c r="DL1365">
        <v>0</v>
      </c>
      <c r="DM1365">
        <v>4</v>
      </c>
      <c r="DN1365">
        <v>1</v>
      </c>
      <c r="DO1365">
        <v>1</v>
      </c>
      <c r="DP1365">
        <v>1</v>
      </c>
      <c r="DQ1365">
        <v>1</v>
      </c>
      <c r="DR1365">
        <v>1</v>
      </c>
      <c r="DS1365">
        <v>1</v>
      </c>
      <c r="DT1365">
        <v>11</v>
      </c>
      <c r="DU1365">
        <v>1</v>
      </c>
      <c r="DV1365">
        <v>1</v>
      </c>
      <c r="DW1365">
        <v>1</v>
      </c>
      <c r="DX1365">
        <v>0</v>
      </c>
      <c r="DY1365">
        <v>1</v>
      </c>
      <c r="DZ1365">
        <v>1</v>
      </c>
      <c r="EA1365">
        <v>0</v>
      </c>
      <c r="EB1365">
        <v>1</v>
      </c>
      <c r="EC1365">
        <v>1</v>
      </c>
      <c r="ED1365">
        <v>0</v>
      </c>
      <c r="EE1365">
        <v>0</v>
      </c>
      <c r="EF1365">
        <v>0</v>
      </c>
      <c r="EG1365" s="27">
        <v>9</v>
      </c>
    </row>
    <row r="1366" spans="1:137" x14ac:dyDescent="0.35">
      <c r="A1366">
        <v>1365</v>
      </c>
      <c r="B1366" t="s">
        <v>1579</v>
      </c>
      <c r="C1366">
        <v>3</v>
      </c>
      <c r="D1366">
        <v>4</v>
      </c>
      <c r="E1366">
        <v>1</v>
      </c>
      <c r="F1366">
        <v>19</v>
      </c>
      <c r="G1366">
        <v>2</v>
      </c>
      <c r="H1366" t="s">
        <v>215</v>
      </c>
      <c r="I1366">
        <v>14</v>
      </c>
      <c r="J1366">
        <v>46</v>
      </c>
      <c r="K1366">
        <v>14</v>
      </c>
      <c r="L1366">
        <v>2</v>
      </c>
      <c r="M1366">
        <v>1</v>
      </c>
      <c r="N1366">
        <v>0</v>
      </c>
      <c r="O1366">
        <v>0</v>
      </c>
      <c r="P1366" s="27">
        <v>21</v>
      </c>
      <c r="Q1366" s="33" t="str">
        <f t="shared" si="21"/>
        <v>Low</v>
      </c>
      <c r="R1366">
        <v>1</v>
      </c>
      <c r="S1366">
        <v>0</v>
      </c>
      <c r="T1366" s="27">
        <v>3.044522437723423</v>
      </c>
      <c r="U1366">
        <v>1</v>
      </c>
      <c r="V1366" s="27">
        <v>5.0999999999999996</v>
      </c>
      <c r="W1366" s="27">
        <v>0.32879699999999995</v>
      </c>
      <c r="X1366" s="27">
        <v>-1.1123147399293283</v>
      </c>
      <c r="Y1366" s="27">
        <v>0.74220299999999995</v>
      </c>
      <c r="Z1366" s="27">
        <v>-0.2981324883266222</v>
      </c>
      <c r="AA1366">
        <v>0</v>
      </c>
      <c r="AB1366">
        <v>1</v>
      </c>
      <c r="AC1366">
        <v>1</v>
      </c>
      <c r="AD1366">
        <v>16</v>
      </c>
      <c r="AE1366">
        <v>3</v>
      </c>
      <c r="AF1366">
        <v>5</v>
      </c>
      <c r="AG1366">
        <v>1</v>
      </c>
      <c r="AH1366">
        <v>0</v>
      </c>
      <c r="AI1366">
        <v>0</v>
      </c>
      <c r="AJ1366">
        <v>0</v>
      </c>
      <c r="AK1366">
        <v>1</v>
      </c>
      <c r="AL1366">
        <v>0</v>
      </c>
      <c r="AM1366">
        <v>0</v>
      </c>
      <c r="AN1366">
        <v>0</v>
      </c>
      <c r="AO1366">
        <v>1</v>
      </c>
      <c r="AP1366">
        <v>3</v>
      </c>
      <c r="AQ1366">
        <v>0</v>
      </c>
      <c r="AR1366">
        <v>1</v>
      </c>
      <c r="AS1366">
        <v>0</v>
      </c>
      <c r="AT1366">
        <v>-1</v>
      </c>
      <c r="AU1366">
        <v>-1</v>
      </c>
      <c r="AV1366" s="27">
        <v>-1</v>
      </c>
      <c r="AW1366">
        <v>-1</v>
      </c>
      <c r="AX1366">
        <v>-1</v>
      </c>
      <c r="AY1366">
        <v>1</v>
      </c>
      <c r="AZ1366">
        <v>8</v>
      </c>
      <c r="BA1366">
        <v>4</v>
      </c>
      <c r="BB1366">
        <v>34</v>
      </c>
      <c r="BC1366">
        <v>0</v>
      </c>
      <c r="BD1366">
        <v>0</v>
      </c>
      <c r="BE1366">
        <v>0</v>
      </c>
      <c r="BF1366">
        <v>0</v>
      </c>
      <c r="BG1366">
        <v>1</v>
      </c>
      <c r="BH1366">
        <v>0</v>
      </c>
      <c r="BI1366">
        <v>0</v>
      </c>
      <c r="BJ1366">
        <v>1</v>
      </c>
      <c r="BK1366">
        <v>0</v>
      </c>
      <c r="BL1366">
        <v>0</v>
      </c>
      <c r="BM1366">
        <v>2</v>
      </c>
      <c r="BN1366">
        <v>6</v>
      </c>
      <c r="BO1366">
        <v>1</v>
      </c>
      <c r="BP1366">
        <v>0</v>
      </c>
      <c r="BQ1366">
        <v>1</v>
      </c>
      <c r="BR1366">
        <v>1</v>
      </c>
      <c r="BS1366">
        <v>4</v>
      </c>
      <c r="BT1366">
        <v>1</v>
      </c>
      <c r="BU1366">
        <v>0</v>
      </c>
      <c r="BV1366">
        <v>1</v>
      </c>
      <c r="BW1366">
        <v>1</v>
      </c>
      <c r="BX1366">
        <v>3</v>
      </c>
      <c r="BY1366">
        <v>2</v>
      </c>
      <c r="BZ1366">
        <v>3</v>
      </c>
      <c r="CA1366">
        <v>0</v>
      </c>
      <c r="CB1366">
        <v>1</v>
      </c>
      <c r="CC1366">
        <v>1</v>
      </c>
      <c r="CD1366" s="27">
        <v>10</v>
      </c>
      <c r="CE1366" s="27">
        <v>886.43000000000006</v>
      </c>
      <c r="CF1366" s="27">
        <v>6</v>
      </c>
      <c r="CG1366" s="27">
        <v>662.07</v>
      </c>
      <c r="CH1366">
        <v>1</v>
      </c>
      <c r="CI1366">
        <v>1</v>
      </c>
      <c r="CJ1366">
        <v>20</v>
      </c>
      <c r="CK1366">
        <v>1</v>
      </c>
      <c r="CL1366" s="27">
        <v>4.5999999999999996</v>
      </c>
      <c r="CM1366" s="27">
        <v>1.5260563034950492</v>
      </c>
      <c r="CN1366" s="27">
        <v>97.55</v>
      </c>
      <c r="CO1366" s="27">
        <v>4.5803650670691205</v>
      </c>
      <c r="CP1366">
        <v>0</v>
      </c>
      <c r="CQ1366" s="27">
        <v>0</v>
      </c>
      <c r="CR1366" s="34" t="e">
        <v>#NULL!</v>
      </c>
      <c r="CS1366" s="27">
        <v>0</v>
      </c>
      <c r="CT1366" s="34" t="e">
        <v>#NULL!</v>
      </c>
      <c r="CU1366">
        <v>1</v>
      </c>
      <c r="CV1366" s="27">
        <v>36.15</v>
      </c>
      <c r="CW1366" s="27">
        <v>3.5876769486047735</v>
      </c>
      <c r="CX1366" s="27">
        <v>681.2</v>
      </c>
      <c r="CY1366" s="27">
        <v>6.5238559487885333</v>
      </c>
      <c r="CZ1366">
        <v>1</v>
      </c>
      <c r="DA1366" s="27">
        <v>8.5</v>
      </c>
      <c r="DB1366" s="27">
        <v>2.1400661634962708</v>
      </c>
      <c r="DC1366" s="27">
        <v>185</v>
      </c>
      <c r="DD1366" s="27">
        <v>5.2203558250783244</v>
      </c>
      <c r="DE1366">
        <v>1</v>
      </c>
      <c r="DF1366" s="27">
        <v>18.100000000000001</v>
      </c>
      <c r="DG1366" s="27">
        <v>2.8959119382717802</v>
      </c>
      <c r="DH1366" s="27">
        <v>344.55</v>
      </c>
      <c r="DI1366" s="27">
        <v>5.8422392178032174</v>
      </c>
      <c r="DJ1366">
        <v>1</v>
      </c>
      <c r="DK1366">
        <v>1</v>
      </c>
      <c r="DL1366">
        <v>0</v>
      </c>
      <c r="DM1366">
        <v>3</v>
      </c>
      <c r="DN1366">
        <v>0</v>
      </c>
      <c r="DO1366">
        <v>0</v>
      </c>
      <c r="DP1366">
        <v>0</v>
      </c>
      <c r="DQ1366">
        <v>0</v>
      </c>
      <c r="DR1366">
        <v>1</v>
      </c>
      <c r="DS1366">
        <v>1</v>
      </c>
      <c r="DT1366">
        <v>18</v>
      </c>
      <c r="DU1366">
        <v>1</v>
      </c>
      <c r="DV1366">
        <v>1</v>
      </c>
      <c r="DW1366">
        <v>1</v>
      </c>
      <c r="DX1366">
        <v>0</v>
      </c>
      <c r="DY1366">
        <v>1</v>
      </c>
      <c r="DZ1366">
        <v>1</v>
      </c>
      <c r="EA1366">
        <v>1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 s="27">
        <v>10</v>
      </c>
    </row>
    <row r="1367" spans="1:137" x14ac:dyDescent="0.35">
      <c r="A1367">
        <v>1366</v>
      </c>
      <c r="B1367" t="s">
        <v>1580</v>
      </c>
      <c r="C1367">
        <v>2</v>
      </c>
      <c r="D1367">
        <v>2</v>
      </c>
      <c r="E1367">
        <v>0</v>
      </c>
      <c r="F1367">
        <v>69</v>
      </c>
      <c r="G1367">
        <v>6</v>
      </c>
      <c r="H1367" t="s">
        <v>231</v>
      </c>
      <c r="I1367">
        <v>17</v>
      </c>
      <c r="J1367">
        <v>56</v>
      </c>
      <c r="K1367">
        <v>16</v>
      </c>
      <c r="L1367">
        <v>3</v>
      </c>
      <c r="M1367">
        <v>3</v>
      </c>
      <c r="N1367">
        <v>1</v>
      </c>
      <c r="O1367">
        <v>28</v>
      </c>
      <c r="P1367" s="27">
        <v>60</v>
      </c>
      <c r="Q1367" s="33" t="str">
        <f t="shared" si="21"/>
        <v>Low</v>
      </c>
      <c r="R1367">
        <v>5</v>
      </c>
      <c r="S1367">
        <v>1</v>
      </c>
      <c r="T1367" s="27">
        <v>4.0943445622221004</v>
      </c>
      <c r="U1367">
        <v>3</v>
      </c>
      <c r="V1367" s="27">
        <v>15.4</v>
      </c>
      <c r="W1367" s="27">
        <v>1.2566400000000002</v>
      </c>
      <c r="X1367" s="27">
        <v>0.22844149240750791</v>
      </c>
      <c r="Y1367" s="27">
        <v>7.9833600000000002</v>
      </c>
      <c r="Z1367" s="27">
        <v>2.0773593754755115</v>
      </c>
      <c r="AA1367">
        <v>0</v>
      </c>
      <c r="AB1367">
        <v>5</v>
      </c>
      <c r="AC1367">
        <v>0</v>
      </c>
      <c r="AD1367">
        <v>-1</v>
      </c>
      <c r="AE1367">
        <v>-1</v>
      </c>
      <c r="AF1367">
        <v>1</v>
      </c>
      <c r="AG1367">
        <v>8</v>
      </c>
      <c r="AH1367">
        <v>1</v>
      </c>
      <c r="AI1367">
        <v>0</v>
      </c>
      <c r="AJ1367">
        <v>0</v>
      </c>
      <c r="AK1367">
        <v>0</v>
      </c>
      <c r="AL1367">
        <v>3</v>
      </c>
      <c r="AM1367">
        <v>0</v>
      </c>
      <c r="AN1367">
        <v>4</v>
      </c>
      <c r="AO1367">
        <v>1</v>
      </c>
      <c r="AP1367">
        <v>1</v>
      </c>
      <c r="AQ1367">
        <v>5</v>
      </c>
      <c r="AR1367">
        <v>2</v>
      </c>
      <c r="AS1367">
        <v>1</v>
      </c>
      <c r="AT1367">
        <v>1</v>
      </c>
      <c r="AU1367">
        <v>1</v>
      </c>
      <c r="AV1367" s="27">
        <v>35.1</v>
      </c>
      <c r="AW1367">
        <v>2</v>
      </c>
      <c r="AX1367">
        <v>0</v>
      </c>
      <c r="AY1367">
        <v>1</v>
      </c>
      <c r="AZ1367">
        <v>4</v>
      </c>
      <c r="BA1367">
        <v>3</v>
      </c>
      <c r="BB1367">
        <v>33</v>
      </c>
      <c r="BC1367">
        <v>0</v>
      </c>
      <c r="BD1367">
        <v>0</v>
      </c>
      <c r="BE1367">
        <v>0</v>
      </c>
      <c r="BF1367">
        <v>1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9</v>
      </c>
      <c r="BN1367">
        <v>3</v>
      </c>
      <c r="BO1367">
        <v>0</v>
      </c>
      <c r="BP1367">
        <v>1</v>
      </c>
      <c r="BQ1367">
        <v>1</v>
      </c>
      <c r="BR1367">
        <v>2</v>
      </c>
      <c r="BS1367">
        <v>3</v>
      </c>
      <c r="BT1367">
        <v>1</v>
      </c>
      <c r="BU1367">
        <v>0</v>
      </c>
      <c r="BV1367">
        <v>6</v>
      </c>
      <c r="BW1367">
        <v>3</v>
      </c>
      <c r="BX1367">
        <v>3</v>
      </c>
      <c r="BY1367">
        <v>3</v>
      </c>
      <c r="BZ1367">
        <v>3</v>
      </c>
      <c r="CA1367">
        <v>1</v>
      </c>
      <c r="CB1367">
        <v>6</v>
      </c>
      <c r="CC1367">
        <v>3</v>
      </c>
      <c r="CD1367" s="27">
        <v>11</v>
      </c>
      <c r="CE1367" s="27">
        <v>464.51</v>
      </c>
      <c r="CF1367" s="27">
        <v>2</v>
      </c>
      <c r="CG1367" s="27">
        <v>72.27</v>
      </c>
      <c r="CH1367">
        <v>0</v>
      </c>
      <c r="CI1367">
        <v>1</v>
      </c>
      <c r="CJ1367">
        <v>19</v>
      </c>
      <c r="CK1367">
        <v>0</v>
      </c>
      <c r="CL1367" s="27">
        <v>4.9000000000000004</v>
      </c>
      <c r="CM1367" s="27">
        <v>1.589235205116581</v>
      </c>
      <c r="CN1367" s="27">
        <v>108.8</v>
      </c>
      <c r="CO1367" s="27">
        <v>4.6895113344218426</v>
      </c>
      <c r="CP1367">
        <v>0</v>
      </c>
      <c r="CQ1367" s="27">
        <v>0</v>
      </c>
      <c r="CR1367" s="34" t="e">
        <v>#NULL!</v>
      </c>
      <c r="CS1367" s="27">
        <v>0</v>
      </c>
      <c r="CT1367" s="34" t="e">
        <v>#NULL!</v>
      </c>
      <c r="CU1367">
        <v>0</v>
      </c>
      <c r="CV1367" s="27">
        <v>0</v>
      </c>
      <c r="CW1367" s="34" t="e">
        <v>#NULL!</v>
      </c>
      <c r="CX1367" s="27">
        <v>0</v>
      </c>
      <c r="CY1367" s="34" t="e">
        <v>#NULL!</v>
      </c>
      <c r="CZ1367">
        <v>0</v>
      </c>
      <c r="DA1367" s="27">
        <v>0</v>
      </c>
      <c r="DB1367" s="34" t="e">
        <v>#NULL!</v>
      </c>
      <c r="DC1367" s="27">
        <v>0</v>
      </c>
      <c r="DD1367" s="34" t="e">
        <v>#NULL!</v>
      </c>
      <c r="DE1367">
        <v>0</v>
      </c>
      <c r="DF1367" s="27">
        <v>0</v>
      </c>
      <c r="DG1367" s="34" t="e">
        <v>#NULL!</v>
      </c>
      <c r="DH1367" s="27">
        <v>0</v>
      </c>
      <c r="DI1367" s="34" t="e">
        <v>#NULL!</v>
      </c>
      <c r="DJ1367">
        <v>1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1</v>
      </c>
      <c r="DT1367">
        <v>22</v>
      </c>
      <c r="DU1367">
        <v>1</v>
      </c>
      <c r="DV1367">
        <v>1</v>
      </c>
      <c r="DW1367">
        <v>1</v>
      </c>
      <c r="DX1367">
        <v>0</v>
      </c>
      <c r="DY1367">
        <v>1</v>
      </c>
      <c r="DZ1367">
        <v>1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 s="27">
        <v>4</v>
      </c>
    </row>
    <row r="1368" spans="1:137" x14ac:dyDescent="0.35">
      <c r="A1368">
        <v>1367</v>
      </c>
      <c r="B1368" t="s">
        <v>1581</v>
      </c>
      <c r="C1368">
        <v>2</v>
      </c>
      <c r="D1368">
        <v>1</v>
      </c>
      <c r="E1368">
        <v>1</v>
      </c>
      <c r="F1368">
        <v>71</v>
      </c>
      <c r="G1368">
        <v>6</v>
      </c>
      <c r="H1368" t="s">
        <v>203</v>
      </c>
      <c r="I1368">
        <v>14</v>
      </c>
      <c r="J1368">
        <v>48</v>
      </c>
      <c r="K1368">
        <v>18</v>
      </c>
      <c r="L1368">
        <v>4</v>
      </c>
      <c r="M1368">
        <v>5</v>
      </c>
      <c r="N1368">
        <v>0</v>
      </c>
      <c r="O1368">
        <v>25</v>
      </c>
      <c r="P1368" s="27">
        <v>20</v>
      </c>
      <c r="Q1368" s="33" t="str">
        <f t="shared" si="21"/>
        <v>Low</v>
      </c>
      <c r="R1368">
        <v>5</v>
      </c>
      <c r="S1368">
        <v>1</v>
      </c>
      <c r="T1368" s="27">
        <v>2.9957322735539909</v>
      </c>
      <c r="U1368">
        <v>1</v>
      </c>
      <c r="V1368" s="27">
        <v>14.399999999999999</v>
      </c>
      <c r="W1368" s="27">
        <v>0.29952000000000001</v>
      </c>
      <c r="X1368" s="27">
        <v>-1.2055740856929098</v>
      </c>
      <c r="Y1368" s="27">
        <v>2.5804799999999997</v>
      </c>
      <c r="Z1368" s="27">
        <v>0.94797542814064784</v>
      </c>
      <c r="AA1368">
        <v>0</v>
      </c>
      <c r="AB1368">
        <v>3</v>
      </c>
      <c r="AC1368">
        <v>0</v>
      </c>
      <c r="AD1368">
        <v>-1</v>
      </c>
      <c r="AE1368">
        <v>-1</v>
      </c>
      <c r="AF1368">
        <v>1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2</v>
      </c>
      <c r="AQ1368">
        <v>35</v>
      </c>
      <c r="AR1368">
        <v>5</v>
      </c>
      <c r="AS1368">
        <v>2</v>
      </c>
      <c r="AT1368">
        <v>0</v>
      </c>
      <c r="AU1368">
        <v>1</v>
      </c>
      <c r="AV1368" s="27">
        <v>8.5</v>
      </c>
      <c r="AW1368">
        <v>1</v>
      </c>
      <c r="AX1368">
        <v>0</v>
      </c>
      <c r="AY1368">
        <v>1</v>
      </c>
      <c r="AZ1368">
        <v>1</v>
      </c>
      <c r="BA1368">
        <v>1</v>
      </c>
      <c r="BB1368">
        <v>21</v>
      </c>
      <c r="BC1368">
        <v>1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9</v>
      </c>
      <c r="BN1368">
        <v>6</v>
      </c>
      <c r="BO1368">
        <v>0</v>
      </c>
      <c r="BP1368">
        <v>0</v>
      </c>
      <c r="BQ1368">
        <v>1</v>
      </c>
      <c r="BR1368">
        <v>2</v>
      </c>
      <c r="BS1368">
        <v>1</v>
      </c>
      <c r="BT1368">
        <v>4</v>
      </c>
      <c r="BU1368">
        <v>0</v>
      </c>
      <c r="BV1368">
        <v>39</v>
      </c>
      <c r="BW1368">
        <v>5</v>
      </c>
      <c r="BX1368">
        <v>5</v>
      </c>
      <c r="BY1368">
        <v>1</v>
      </c>
      <c r="BZ1368">
        <v>2</v>
      </c>
      <c r="CA1368">
        <v>0</v>
      </c>
      <c r="CB1368">
        <v>28</v>
      </c>
      <c r="CC1368">
        <v>5</v>
      </c>
      <c r="CD1368" s="27">
        <v>8</v>
      </c>
      <c r="CE1368" s="27">
        <v>164.29</v>
      </c>
      <c r="CF1368" s="27">
        <v>5</v>
      </c>
      <c r="CG1368" s="27">
        <v>107.37</v>
      </c>
      <c r="CH1368">
        <v>1</v>
      </c>
      <c r="CI1368">
        <v>2</v>
      </c>
      <c r="CJ1368">
        <v>69</v>
      </c>
      <c r="CK1368">
        <v>0</v>
      </c>
      <c r="CL1368" s="27">
        <v>8.85</v>
      </c>
      <c r="CM1368" s="27">
        <v>2.180417459019838</v>
      </c>
      <c r="CN1368" s="27">
        <v>625.20000000000005</v>
      </c>
      <c r="CO1368" s="27">
        <v>6.4380715985473218</v>
      </c>
      <c r="CP1368">
        <v>0</v>
      </c>
      <c r="CQ1368" s="27">
        <v>0</v>
      </c>
      <c r="CR1368" s="34" t="e">
        <v>#NULL!</v>
      </c>
      <c r="CS1368" s="27">
        <v>0</v>
      </c>
      <c r="CT1368" s="34" t="e">
        <v>#NULL!</v>
      </c>
      <c r="CU1368">
        <v>0</v>
      </c>
      <c r="CV1368" s="27">
        <v>0</v>
      </c>
      <c r="CW1368" s="34" t="e">
        <v>#NULL!</v>
      </c>
      <c r="CX1368" s="27">
        <v>0</v>
      </c>
      <c r="CY1368" s="34" t="e">
        <v>#NULL!</v>
      </c>
      <c r="CZ1368">
        <v>1</v>
      </c>
      <c r="DA1368" s="27">
        <v>40.25</v>
      </c>
      <c r="DB1368" s="27">
        <v>3.6951100038645723</v>
      </c>
      <c r="DC1368" s="27">
        <v>2660</v>
      </c>
      <c r="DD1368" s="27">
        <v>7.886081401775745</v>
      </c>
      <c r="DE1368">
        <v>0</v>
      </c>
      <c r="DF1368" s="27">
        <v>0</v>
      </c>
      <c r="DG1368" s="34" t="e">
        <v>#NULL!</v>
      </c>
      <c r="DH1368" s="27">
        <v>0</v>
      </c>
      <c r="DI1368" s="34" t="e">
        <v>#NULL!</v>
      </c>
      <c r="DJ1368">
        <v>1</v>
      </c>
      <c r="DK1368">
        <v>0</v>
      </c>
      <c r="DL1368">
        <v>0</v>
      </c>
      <c r="DM1368">
        <v>1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1</v>
      </c>
      <c r="DT1368">
        <v>13</v>
      </c>
      <c r="DU1368">
        <v>1</v>
      </c>
      <c r="DV1368">
        <v>1</v>
      </c>
      <c r="DW1368">
        <v>1</v>
      </c>
      <c r="DX1368">
        <v>0</v>
      </c>
      <c r="DY1368">
        <v>1</v>
      </c>
      <c r="DZ1368">
        <v>1</v>
      </c>
      <c r="EA1368">
        <v>1</v>
      </c>
      <c r="EB1368">
        <v>0</v>
      </c>
      <c r="EC1368">
        <v>1</v>
      </c>
      <c r="ED1368">
        <v>0</v>
      </c>
      <c r="EE1368">
        <v>0</v>
      </c>
      <c r="EF1368">
        <v>0</v>
      </c>
      <c r="EG1368" s="27">
        <v>9</v>
      </c>
    </row>
    <row r="1369" spans="1:137" x14ac:dyDescent="0.35">
      <c r="A1369">
        <v>1368</v>
      </c>
      <c r="B1369" t="s">
        <v>1582</v>
      </c>
      <c r="C1369">
        <v>1</v>
      </c>
      <c r="D1369">
        <v>1</v>
      </c>
      <c r="E1369">
        <v>0</v>
      </c>
      <c r="F1369">
        <v>25</v>
      </c>
      <c r="G1369">
        <v>3</v>
      </c>
      <c r="H1369" t="s">
        <v>210</v>
      </c>
      <c r="I1369">
        <v>13</v>
      </c>
      <c r="J1369">
        <v>55</v>
      </c>
      <c r="K1369">
        <v>16</v>
      </c>
      <c r="L1369">
        <v>3</v>
      </c>
      <c r="M1369">
        <v>6</v>
      </c>
      <c r="N1369">
        <v>1</v>
      </c>
      <c r="O1369">
        <v>1</v>
      </c>
      <c r="P1369" s="27">
        <v>29</v>
      </c>
      <c r="Q1369" s="33" t="str">
        <f t="shared" si="21"/>
        <v>Low</v>
      </c>
      <c r="R1369">
        <v>1</v>
      </c>
      <c r="S1369">
        <v>0</v>
      </c>
      <c r="T1369" s="27">
        <v>3.3672958299864741</v>
      </c>
      <c r="U1369">
        <v>2</v>
      </c>
      <c r="V1369" s="27">
        <v>13.900000000000002</v>
      </c>
      <c r="W1369" s="27">
        <v>0.49581300000000006</v>
      </c>
      <c r="X1369" s="27">
        <v>-0.70155643947469071</v>
      </c>
      <c r="Y1369" s="27">
        <v>3.5351870000000005</v>
      </c>
      <c r="Z1369" s="27">
        <v>1.2627661975250748</v>
      </c>
      <c r="AA1369">
        <v>0</v>
      </c>
      <c r="AB1369">
        <v>2</v>
      </c>
      <c r="AC1369">
        <v>1</v>
      </c>
      <c r="AD1369">
        <v>17</v>
      </c>
      <c r="AE1369">
        <v>4</v>
      </c>
      <c r="AF1369">
        <v>5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2</v>
      </c>
      <c r="AQ1369">
        <v>2</v>
      </c>
      <c r="AR1369">
        <v>1</v>
      </c>
      <c r="AS1369">
        <v>0</v>
      </c>
      <c r="AT1369">
        <v>-1</v>
      </c>
      <c r="AU1369">
        <v>-1</v>
      </c>
      <c r="AV1369" s="27">
        <v>-1</v>
      </c>
      <c r="AW1369">
        <v>-1</v>
      </c>
      <c r="AX1369">
        <v>-1</v>
      </c>
      <c r="AY1369">
        <v>0</v>
      </c>
      <c r="AZ1369">
        <v>10</v>
      </c>
      <c r="BA1369">
        <v>5</v>
      </c>
      <c r="BB1369">
        <v>28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1</v>
      </c>
      <c r="BM1369">
        <v>9</v>
      </c>
      <c r="BN1369">
        <v>4</v>
      </c>
      <c r="BO1369">
        <v>0</v>
      </c>
      <c r="BP1369">
        <v>0</v>
      </c>
      <c r="BQ1369">
        <v>0</v>
      </c>
      <c r="BR1369">
        <v>1</v>
      </c>
      <c r="BS1369">
        <v>3</v>
      </c>
      <c r="BT1369">
        <v>1</v>
      </c>
      <c r="BU1369">
        <v>0</v>
      </c>
      <c r="BV1369">
        <v>5</v>
      </c>
      <c r="BW1369">
        <v>2</v>
      </c>
      <c r="BX1369">
        <v>4</v>
      </c>
      <c r="BY1369">
        <v>1</v>
      </c>
      <c r="BZ1369">
        <v>4</v>
      </c>
      <c r="CA1369">
        <v>0</v>
      </c>
      <c r="CB1369">
        <v>3</v>
      </c>
      <c r="CC1369">
        <v>2</v>
      </c>
      <c r="CD1369" s="27">
        <v>10</v>
      </c>
      <c r="CE1369" s="27">
        <v>277.16000000000003</v>
      </c>
      <c r="CF1369" s="27">
        <v>4</v>
      </c>
      <c r="CG1369" s="27">
        <v>134.30000000000001</v>
      </c>
      <c r="CH1369">
        <v>1</v>
      </c>
      <c r="CI1369">
        <v>1</v>
      </c>
      <c r="CJ1369">
        <v>9</v>
      </c>
      <c r="CK1369">
        <v>1</v>
      </c>
      <c r="CL1369" s="27">
        <v>6</v>
      </c>
      <c r="CM1369" s="27">
        <v>1.791759469228055</v>
      </c>
      <c r="CN1369" s="27">
        <v>62.65</v>
      </c>
      <c r="CO1369" s="27">
        <v>4.1375636813420771</v>
      </c>
      <c r="CP1369">
        <v>1</v>
      </c>
      <c r="CQ1369" s="27">
        <v>27.25</v>
      </c>
      <c r="CR1369" s="27">
        <v>3.3050535211092531</v>
      </c>
      <c r="CS1369" s="27">
        <v>265.5</v>
      </c>
      <c r="CT1369" s="27">
        <v>5.5816148406819934</v>
      </c>
      <c r="CU1369">
        <v>0</v>
      </c>
      <c r="CV1369" s="27">
        <v>0</v>
      </c>
      <c r="CW1369" s="34" t="e">
        <v>#NULL!</v>
      </c>
      <c r="CX1369" s="27">
        <v>0</v>
      </c>
      <c r="CY1369" s="34" t="e">
        <v>#NULL!</v>
      </c>
      <c r="CZ1369">
        <v>1</v>
      </c>
      <c r="DA1369" s="27">
        <v>25.5</v>
      </c>
      <c r="DB1369" s="27">
        <v>3.2386784521643803</v>
      </c>
      <c r="DC1369" s="27">
        <v>200</v>
      </c>
      <c r="DD1369" s="27">
        <v>5.2983173665480363</v>
      </c>
      <c r="DE1369">
        <v>0</v>
      </c>
      <c r="DF1369" s="27">
        <v>0</v>
      </c>
      <c r="DG1369" s="34" t="e">
        <v>#NULL!</v>
      </c>
      <c r="DH1369" s="27">
        <v>0</v>
      </c>
      <c r="DI1369" s="34" t="e">
        <v>#NULL!</v>
      </c>
      <c r="DJ1369">
        <v>0</v>
      </c>
      <c r="DK1369">
        <v>0</v>
      </c>
      <c r="DL1369">
        <v>0</v>
      </c>
      <c r="DM1369">
        <v>0</v>
      </c>
      <c r="DN1369">
        <v>1</v>
      </c>
      <c r="DO1369">
        <v>1</v>
      </c>
      <c r="DP1369">
        <v>1</v>
      </c>
      <c r="DQ1369">
        <v>1</v>
      </c>
      <c r="DR1369">
        <v>0</v>
      </c>
      <c r="DS1369">
        <v>1</v>
      </c>
      <c r="DT1369">
        <v>22</v>
      </c>
      <c r="DU1369">
        <v>1</v>
      </c>
      <c r="DV1369">
        <v>1</v>
      </c>
      <c r="DW1369">
        <v>1</v>
      </c>
      <c r="DX1369">
        <v>0</v>
      </c>
      <c r="DY1369">
        <v>1</v>
      </c>
      <c r="DZ1369">
        <v>0</v>
      </c>
      <c r="EA1369">
        <v>1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 s="27">
        <v>7</v>
      </c>
    </row>
    <row r="1370" spans="1:137" x14ac:dyDescent="0.35">
      <c r="A1370">
        <v>1369</v>
      </c>
      <c r="B1370" t="s">
        <v>1583</v>
      </c>
      <c r="C1370">
        <v>2</v>
      </c>
      <c r="D1370">
        <v>3</v>
      </c>
      <c r="E1370">
        <v>1</v>
      </c>
      <c r="F1370">
        <v>75</v>
      </c>
      <c r="G1370">
        <v>6</v>
      </c>
      <c r="H1370" t="s">
        <v>215</v>
      </c>
      <c r="I1370">
        <v>15</v>
      </c>
      <c r="J1370">
        <v>61</v>
      </c>
      <c r="K1370">
        <v>11</v>
      </c>
      <c r="L1370">
        <v>1</v>
      </c>
      <c r="M1370">
        <v>6</v>
      </c>
      <c r="N1370">
        <v>0</v>
      </c>
      <c r="O1370">
        <v>24</v>
      </c>
      <c r="P1370" s="27">
        <v>48</v>
      </c>
      <c r="Q1370" s="33" t="str">
        <f t="shared" si="21"/>
        <v>Low</v>
      </c>
      <c r="R1370">
        <v>5</v>
      </c>
      <c r="S1370">
        <v>1</v>
      </c>
      <c r="T1370" s="27">
        <v>3.8712010109078911</v>
      </c>
      <c r="U1370">
        <v>2</v>
      </c>
      <c r="V1370" s="27">
        <v>3</v>
      </c>
      <c r="W1370" s="27">
        <v>0.7545599999999999</v>
      </c>
      <c r="X1370" s="27">
        <v>-0.28162048107318577</v>
      </c>
      <c r="Y1370" s="27">
        <v>0.68544000000000005</v>
      </c>
      <c r="Z1370" s="27">
        <v>-0.37769431116280772</v>
      </c>
      <c r="AA1370">
        <v>0</v>
      </c>
      <c r="AB1370">
        <v>3</v>
      </c>
      <c r="AC1370">
        <v>0</v>
      </c>
      <c r="AD1370">
        <v>-1</v>
      </c>
      <c r="AE1370">
        <v>-1</v>
      </c>
      <c r="AF1370">
        <v>1</v>
      </c>
      <c r="AG1370">
        <v>5</v>
      </c>
      <c r="AH1370">
        <v>2</v>
      </c>
      <c r="AI1370">
        <v>1</v>
      </c>
      <c r="AJ1370">
        <v>0</v>
      </c>
      <c r="AK1370">
        <v>0</v>
      </c>
      <c r="AL1370">
        <v>2</v>
      </c>
      <c r="AM1370">
        <v>0</v>
      </c>
      <c r="AN1370">
        <v>0</v>
      </c>
      <c r="AO1370">
        <v>1</v>
      </c>
      <c r="AP1370">
        <v>1</v>
      </c>
      <c r="AQ1370">
        <v>19</v>
      </c>
      <c r="AR1370">
        <v>4</v>
      </c>
      <c r="AS1370">
        <v>0</v>
      </c>
      <c r="AT1370">
        <v>-1</v>
      </c>
      <c r="AU1370">
        <v>-1</v>
      </c>
      <c r="AV1370" s="27">
        <v>-1</v>
      </c>
      <c r="AW1370">
        <v>-1</v>
      </c>
      <c r="AX1370">
        <v>-1</v>
      </c>
      <c r="AY1370">
        <v>0</v>
      </c>
      <c r="AZ1370">
        <v>5</v>
      </c>
      <c r="BA1370">
        <v>3</v>
      </c>
      <c r="BB1370">
        <v>22</v>
      </c>
      <c r="BC1370">
        <v>0</v>
      </c>
      <c r="BD1370">
        <v>0</v>
      </c>
      <c r="BE1370">
        <v>0</v>
      </c>
      <c r="BF1370">
        <v>1</v>
      </c>
      <c r="BG1370">
        <v>1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9</v>
      </c>
      <c r="BN1370">
        <v>3</v>
      </c>
      <c r="BO1370">
        <v>1</v>
      </c>
      <c r="BP1370">
        <v>1</v>
      </c>
      <c r="BQ1370">
        <v>0</v>
      </c>
      <c r="BR1370">
        <v>3</v>
      </c>
      <c r="BS1370">
        <v>2</v>
      </c>
      <c r="BT1370">
        <v>4</v>
      </c>
      <c r="BU1370">
        <v>0</v>
      </c>
      <c r="BV1370">
        <v>33</v>
      </c>
      <c r="BW1370">
        <v>5</v>
      </c>
      <c r="BX1370">
        <v>4</v>
      </c>
      <c r="BY1370">
        <v>4</v>
      </c>
      <c r="BZ1370">
        <v>1</v>
      </c>
      <c r="CA1370">
        <v>0</v>
      </c>
      <c r="CB1370">
        <v>18</v>
      </c>
      <c r="CC1370">
        <v>5</v>
      </c>
      <c r="CD1370" s="27">
        <v>12</v>
      </c>
      <c r="CE1370" s="27">
        <v>369.23</v>
      </c>
      <c r="CF1370" s="27">
        <v>4</v>
      </c>
      <c r="CG1370" s="27">
        <v>98.16</v>
      </c>
      <c r="CH1370">
        <v>1</v>
      </c>
      <c r="CI1370">
        <v>2</v>
      </c>
      <c r="CJ1370">
        <v>63</v>
      </c>
      <c r="CK1370">
        <v>0</v>
      </c>
      <c r="CL1370" s="27">
        <v>13.75</v>
      </c>
      <c r="CM1370" s="27">
        <v>2.6210388241125804</v>
      </c>
      <c r="CN1370" s="27">
        <v>893.2</v>
      </c>
      <c r="CO1370" s="27">
        <v>6.7948105199660027</v>
      </c>
      <c r="CP1370">
        <v>0</v>
      </c>
      <c r="CQ1370" s="27">
        <v>0</v>
      </c>
      <c r="CR1370" s="34" t="e">
        <v>#NULL!</v>
      </c>
      <c r="CS1370" s="27">
        <v>0</v>
      </c>
      <c r="CT1370" s="34" t="e">
        <v>#NULL!</v>
      </c>
      <c r="CU1370">
        <v>0</v>
      </c>
      <c r="CV1370" s="27">
        <v>0</v>
      </c>
      <c r="CW1370" s="34" t="e">
        <v>#NULL!</v>
      </c>
      <c r="CX1370" s="27">
        <v>0</v>
      </c>
      <c r="CY1370" s="34" t="e">
        <v>#NULL!</v>
      </c>
      <c r="CZ1370">
        <v>1</v>
      </c>
      <c r="DA1370" s="27">
        <v>10.75</v>
      </c>
      <c r="DB1370" s="27">
        <v>2.3749057545736716</v>
      </c>
      <c r="DC1370" s="27">
        <v>640</v>
      </c>
      <c r="DD1370" s="27">
        <v>6.4614681763537174</v>
      </c>
      <c r="DE1370">
        <v>0</v>
      </c>
      <c r="DF1370" s="27">
        <v>0</v>
      </c>
      <c r="DG1370" s="34" t="e">
        <v>#NULL!</v>
      </c>
      <c r="DH1370" s="27">
        <v>0</v>
      </c>
      <c r="DI1370" s="34" t="e">
        <v>#NULL!</v>
      </c>
      <c r="DJ1370">
        <v>0</v>
      </c>
      <c r="DK1370">
        <v>0</v>
      </c>
      <c r="DL1370">
        <v>0</v>
      </c>
      <c r="DM1370">
        <v>1</v>
      </c>
      <c r="DN1370">
        <v>0</v>
      </c>
      <c r="DO1370">
        <v>0</v>
      </c>
      <c r="DP1370">
        <v>0</v>
      </c>
      <c r="DQ1370">
        <v>1</v>
      </c>
      <c r="DR1370">
        <v>0</v>
      </c>
      <c r="DS1370">
        <v>1</v>
      </c>
      <c r="DT1370">
        <v>18</v>
      </c>
      <c r="DU1370">
        <v>1</v>
      </c>
      <c r="DV1370">
        <v>1</v>
      </c>
      <c r="DW1370">
        <v>1</v>
      </c>
      <c r="DX1370">
        <v>0</v>
      </c>
      <c r="DY1370">
        <v>1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 s="27">
        <v>10</v>
      </c>
    </row>
    <row r="1371" spans="1:137" x14ac:dyDescent="0.35">
      <c r="A1371">
        <v>1370</v>
      </c>
      <c r="B1371" t="s">
        <v>1584</v>
      </c>
      <c r="C1371">
        <v>3</v>
      </c>
      <c r="D1371">
        <v>4</v>
      </c>
      <c r="E1371">
        <v>1</v>
      </c>
      <c r="F1371">
        <v>39</v>
      </c>
      <c r="G1371">
        <v>4</v>
      </c>
      <c r="H1371" t="s">
        <v>223</v>
      </c>
      <c r="I1371">
        <v>11</v>
      </c>
      <c r="J1371">
        <v>43</v>
      </c>
      <c r="K1371">
        <v>18</v>
      </c>
      <c r="L1371">
        <v>4</v>
      </c>
      <c r="M1371">
        <v>6</v>
      </c>
      <c r="N1371">
        <v>0</v>
      </c>
      <c r="O1371">
        <v>6</v>
      </c>
      <c r="P1371" s="27">
        <v>38</v>
      </c>
      <c r="Q1371" s="33" t="str">
        <f t="shared" si="21"/>
        <v>Low</v>
      </c>
      <c r="R1371">
        <v>3</v>
      </c>
      <c r="S1371">
        <v>0</v>
      </c>
      <c r="T1371" s="27">
        <v>3.6375861597263857</v>
      </c>
      <c r="U1371">
        <v>2</v>
      </c>
      <c r="V1371" s="27">
        <v>15.6</v>
      </c>
      <c r="W1371" s="27">
        <v>3.5390160000000002</v>
      </c>
      <c r="X1371" s="27">
        <v>1.2638487224042509</v>
      </c>
      <c r="Y1371" s="27">
        <v>2.3889839999999998</v>
      </c>
      <c r="Z1371" s="27">
        <v>0.87086817095833158</v>
      </c>
      <c r="AA1371">
        <v>1</v>
      </c>
      <c r="AB1371">
        <v>5</v>
      </c>
      <c r="AC1371">
        <v>1</v>
      </c>
      <c r="AD1371">
        <v>15</v>
      </c>
      <c r="AE1371">
        <v>3</v>
      </c>
      <c r="AF1371">
        <v>5</v>
      </c>
      <c r="AG1371">
        <v>1</v>
      </c>
      <c r="AH1371">
        <v>1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1</v>
      </c>
      <c r="AP1371">
        <v>1</v>
      </c>
      <c r="AQ1371">
        <v>19</v>
      </c>
      <c r="AR1371">
        <v>4</v>
      </c>
      <c r="AS1371">
        <v>0</v>
      </c>
      <c r="AT1371">
        <v>-1</v>
      </c>
      <c r="AU1371">
        <v>-1</v>
      </c>
      <c r="AV1371" s="27">
        <v>-1</v>
      </c>
      <c r="AW1371">
        <v>-1</v>
      </c>
      <c r="AX1371">
        <v>-1</v>
      </c>
      <c r="AY1371">
        <v>0</v>
      </c>
      <c r="AZ1371">
        <v>8</v>
      </c>
      <c r="BA1371">
        <v>4</v>
      </c>
      <c r="BB1371">
        <v>25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1</v>
      </c>
      <c r="BK1371">
        <v>0</v>
      </c>
      <c r="BL1371">
        <v>0</v>
      </c>
      <c r="BM1371">
        <v>9</v>
      </c>
      <c r="BN1371">
        <v>5</v>
      </c>
      <c r="BO1371">
        <v>0</v>
      </c>
      <c r="BP1371">
        <v>0</v>
      </c>
      <c r="BQ1371">
        <v>0</v>
      </c>
      <c r="BR1371">
        <v>4</v>
      </c>
      <c r="BS1371">
        <v>4</v>
      </c>
      <c r="BT1371">
        <v>4</v>
      </c>
      <c r="BU1371">
        <v>0</v>
      </c>
      <c r="BV1371">
        <v>4</v>
      </c>
      <c r="BW1371">
        <v>2</v>
      </c>
      <c r="BX1371">
        <v>2</v>
      </c>
      <c r="BY1371">
        <v>1</v>
      </c>
      <c r="BZ1371">
        <v>4</v>
      </c>
      <c r="CA1371">
        <v>0</v>
      </c>
      <c r="CB1371">
        <v>3</v>
      </c>
      <c r="CC1371">
        <v>2</v>
      </c>
      <c r="CD1371" s="27">
        <v>5</v>
      </c>
      <c r="CE1371" s="27">
        <v>91.36</v>
      </c>
      <c r="CF1371" s="27">
        <v>9</v>
      </c>
      <c r="CG1371" s="27">
        <v>191.08</v>
      </c>
      <c r="CH1371">
        <v>0</v>
      </c>
      <c r="CI1371">
        <v>2</v>
      </c>
      <c r="CJ1371">
        <v>7</v>
      </c>
      <c r="CK1371">
        <v>1</v>
      </c>
      <c r="CL1371" s="27">
        <v>1.85</v>
      </c>
      <c r="CM1371" s="27">
        <v>0.61518563909023349</v>
      </c>
      <c r="CN1371" s="27">
        <v>11.1</v>
      </c>
      <c r="CO1371" s="27">
        <v>2.4069451083182885</v>
      </c>
      <c r="CP1371">
        <v>1</v>
      </c>
      <c r="CQ1371" s="27">
        <v>22.75</v>
      </c>
      <c r="CR1371" s="27">
        <v>3.1245651453969594</v>
      </c>
      <c r="CS1371" s="27">
        <v>187.35</v>
      </c>
      <c r="CT1371" s="27">
        <v>5.2329785252396963</v>
      </c>
      <c r="CU1371">
        <v>1</v>
      </c>
      <c r="CV1371" s="27">
        <v>36.65</v>
      </c>
      <c r="CW1371" s="27">
        <v>3.6014134283326604</v>
      </c>
      <c r="CX1371" s="27">
        <v>205.65</v>
      </c>
      <c r="CY1371" s="27">
        <v>5.3261756946764329</v>
      </c>
      <c r="CZ1371">
        <v>1</v>
      </c>
      <c r="DA1371" s="27">
        <v>34.25</v>
      </c>
      <c r="DB1371" s="27">
        <v>3.5336865647082343</v>
      </c>
      <c r="DC1371" s="27">
        <v>220</v>
      </c>
      <c r="DD1371" s="27">
        <v>5.393627546352362</v>
      </c>
      <c r="DE1371">
        <v>1</v>
      </c>
      <c r="DF1371" s="27">
        <v>29.8</v>
      </c>
      <c r="DG1371" s="27">
        <v>3.3945083935113587</v>
      </c>
      <c r="DH1371" s="27">
        <v>167.45</v>
      </c>
      <c r="DI1371" s="27">
        <v>5.1206847992402134</v>
      </c>
      <c r="DJ1371">
        <v>0</v>
      </c>
      <c r="DK1371">
        <v>1</v>
      </c>
      <c r="DL1371">
        <v>1</v>
      </c>
      <c r="DM1371">
        <v>1</v>
      </c>
      <c r="DN1371">
        <v>1</v>
      </c>
      <c r="DO1371">
        <v>1</v>
      </c>
      <c r="DP1371">
        <v>1</v>
      </c>
      <c r="DQ1371">
        <v>1</v>
      </c>
      <c r="DR1371">
        <v>0</v>
      </c>
      <c r="DS1371">
        <v>1</v>
      </c>
      <c r="DT1371">
        <v>23</v>
      </c>
      <c r="DU1371">
        <v>0</v>
      </c>
      <c r="DV1371">
        <v>1</v>
      </c>
      <c r="DW1371">
        <v>1</v>
      </c>
      <c r="DX1371">
        <v>1</v>
      </c>
      <c r="DY1371">
        <v>1</v>
      </c>
      <c r="DZ1371">
        <v>1</v>
      </c>
      <c r="EA1371">
        <v>1</v>
      </c>
      <c r="EB1371">
        <v>1</v>
      </c>
      <c r="EC1371">
        <v>0</v>
      </c>
      <c r="ED1371">
        <v>0</v>
      </c>
      <c r="EE1371">
        <v>0</v>
      </c>
      <c r="EF1371">
        <v>1</v>
      </c>
      <c r="EG1371" s="27">
        <v>1</v>
      </c>
    </row>
    <row r="1372" spans="1:137" x14ac:dyDescent="0.35">
      <c r="A1372">
        <v>1371</v>
      </c>
      <c r="B1372" t="s">
        <v>1585</v>
      </c>
      <c r="C1372">
        <v>4</v>
      </c>
      <c r="D1372">
        <v>4</v>
      </c>
      <c r="E1372">
        <v>1</v>
      </c>
      <c r="F1372">
        <v>41</v>
      </c>
      <c r="G1372">
        <v>4</v>
      </c>
      <c r="H1372" t="s">
        <v>205</v>
      </c>
      <c r="I1372">
        <v>18</v>
      </c>
      <c r="J1372">
        <v>44</v>
      </c>
      <c r="K1372">
        <v>14</v>
      </c>
      <c r="L1372">
        <v>2</v>
      </c>
      <c r="M1372">
        <v>1</v>
      </c>
      <c r="N1372">
        <v>0</v>
      </c>
      <c r="O1372">
        <v>8</v>
      </c>
      <c r="P1372" s="27">
        <v>37</v>
      </c>
      <c r="Q1372" s="33" t="str">
        <f t="shared" si="21"/>
        <v>Low</v>
      </c>
      <c r="R1372">
        <v>3</v>
      </c>
      <c r="S1372">
        <v>0</v>
      </c>
      <c r="T1372" s="27">
        <v>3.6109179126442243</v>
      </c>
      <c r="U1372">
        <v>2</v>
      </c>
      <c r="V1372" s="27">
        <v>18.3</v>
      </c>
      <c r="W1372" s="27">
        <v>0.69064199999999998</v>
      </c>
      <c r="X1372" s="27">
        <v>-0.37013367919435769</v>
      </c>
      <c r="Y1372" s="27">
        <v>6.0803580000000004</v>
      </c>
      <c r="Z1372" s="27">
        <v>1.8050635758235709</v>
      </c>
      <c r="AA1372">
        <v>0</v>
      </c>
      <c r="AB1372">
        <v>3</v>
      </c>
      <c r="AC1372">
        <v>1</v>
      </c>
      <c r="AD1372">
        <v>11</v>
      </c>
      <c r="AE1372">
        <v>1</v>
      </c>
      <c r="AF1372">
        <v>2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1</v>
      </c>
      <c r="AP1372">
        <v>2</v>
      </c>
      <c r="AQ1372">
        <v>11</v>
      </c>
      <c r="AR1372">
        <v>3</v>
      </c>
      <c r="AS1372">
        <v>5</v>
      </c>
      <c r="AT1372">
        <v>1</v>
      </c>
      <c r="AU1372">
        <v>0</v>
      </c>
      <c r="AV1372" s="27">
        <v>26.3</v>
      </c>
      <c r="AW1372">
        <v>2</v>
      </c>
      <c r="AX1372">
        <v>1</v>
      </c>
      <c r="AY1372">
        <v>0</v>
      </c>
      <c r="AZ1372">
        <v>1</v>
      </c>
      <c r="BA1372">
        <v>1</v>
      </c>
      <c r="BB1372">
        <v>28</v>
      </c>
      <c r="BC1372">
        <v>1</v>
      </c>
      <c r="BD1372">
        <v>0</v>
      </c>
      <c r="BE1372">
        <v>0</v>
      </c>
      <c r="BF1372">
        <v>1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9</v>
      </c>
      <c r="BN1372">
        <v>1</v>
      </c>
      <c r="BO1372">
        <v>1</v>
      </c>
      <c r="BP1372">
        <v>0</v>
      </c>
      <c r="BQ1372">
        <v>1</v>
      </c>
      <c r="BR1372">
        <v>4</v>
      </c>
      <c r="BS1372">
        <v>4</v>
      </c>
      <c r="BT1372">
        <v>4</v>
      </c>
      <c r="BU1372">
        <v>1</v>
      </c>
      <c r="BV1372">
        <v>3</v>
      </c>
      <c r="BW1372">
        <v>2</v>
      </c>
      <c r="BX1372">
        <v>2</v>
      </c>
      <c r="BY1372">
        <v>3</v>
      </c>
      <c r="BZ1372">
        <v>1</v>
      </c>
      <c r="CA1372">
        <v>1</v>
      </c>
      <c r="CB1372">
        <v>3</v>
      </c>
      <c r="CC1372">
        <v>2</v>
      </c>
      <c r="CD1372" s="27">
        <v>9</v>
      </c>
      <c r="CE1372" s="27">
        <v>293.23</v>
      </c>
      <c r="CF1372" s="27">
        <v>6</v>
      </c>
      <c r="CG1372" s="27">
        <v>250.28</v>
      </c>
      <c r="CH1372">
        <v>0</v>
      </c>
      <c r="CI1372">
        <v>1</v>
      </c>
      <c r="CJ1372">
        <v>8</v>
      </c>
      <c r="CK1372">
        <v>1</v>
      </c>
      <c r="CL1372" s="27">
        <v>3.3</v>
      </c>
      <c r="CM1372" s="27">
        <v>1.1939224684724346</v>
      </c>
      <c r="CN1372" s="27">
        <v>33.1</v>
      </c>
      <c r="CO1372" s="27">
        <v>3.4995332823830174</v>
      </c>
      <c r="CP1372">
        <v>1</v>
      </c>
      <c r="CQ1372" s="27">
        <v>20.5</v>
      </c>
      <c r="CR1372" s="27">
        <v>3.0204248861443626</v>
      </c>
      <c r="CS1372" s="27">
        <v>180.55</v>
      </c>
      <c r="CT1372" s="27">
        <v>5.196007747723467</v>
      </c>
      <c r="CU1372">
        <v>1</v>
      </c>
      <c r="CV1372" s="27">
        <v>25</v>
      </c>
      <c r="CW1372" s="27">
        <v>3.2188758248682006</v>
      </c>
      <c r="CX1372" s="27">
        <v>151.65</v>
      </c>
      <c r="CY1372" s="27">
        <v>5.0215752341345903</v>
      </c>
      <c r="CZ1372">
        <v>0</v>
      </c>
      <c r="DA1372" s="27">
        <v>0</v>
      </c>
      <c r="DB1372" s="34" t="e">
        <v>#NULL!</v>
      </c>
      <c r="DC1372" s="27">
        <v>0</v>
      </c>
      <c r="DD1372" s="34" t="e">
        <v>#NULL!</v>
      </c>
      <c r="DE1372">
        <v>0</v>
      </c>
      <c r="DF1372" s="27">
        <v>0</v>
      </c>
      <c r="DG1372" s="34" t="e">
        <v>#NULL!</v>
      </c>
      <c r="DH1372" s="27">
        <v>0</v>
      </c>
      <c r="DI1372" s="34" t="e">
        <v>#NULL!</v>
      </c>
      <c r="DJ1372">
        <v>0</v>
      </c>
      <c r="DK1372">
        <v>1</v>
      </c>
      <c r="DL1372">
        <v>0</v>
      </c>
      <c r="DM1372">
        <v>0</v>
      </c>
      <c r="DN1372">
        <v>0</v>
      </c>
      <c r="DO1372">
        <v>0</v>
      </c>
      <c r="DP1372">
        <v>1</v>
      </c>
      <c r="DQ1372">
        <v>0</v>
      </c>
      <c r="DR1372">
        <v>0</v>
      </c>
      <c r="DS1372">
        <v>1</v>
      </c>
      <c r="DT1372">
        <v>24</v>
      </c>
      <c r="DU1372">
        <v>1</v>
      </c>
      <c r="DV1372">
        <v>1</v>
      </c>
      <c r="DW1372">
        <v>1</v>
      </c>
      <c r="DX1372">
        <v>1</v>
      </c>
      <c r="DY1372">
        <v>1</v>
      </c>
      <c r="DZ1372">
        <v>1</v>
      </c>
      <c r="EA1372">
        <v>1</v>
      </c>
      <c r="EB1372">
        <v>0</v>
      </c>
      <c r="EC1372">
        <v>0</v>
      </c>
      <c r="ED1372">
        <v>0</v>
      </c>
      <c r="EE1372">
        <v>1</v>
      </c>
      <c r="EF1372">
        <v>0</v>
      </c>
      <c r="EG1372" s="27">
        <v>5</v>
      </c>
    </row>
    <row r="1373" spans="1:137" x14ac:dyDescent="0.35">
      <c r="A1373">
        <v>1372</v>
      </c>
      <c r="B1373" t="s">
        <v>1586</v>
      </c>
      <c r="C1373">
        <v>3</v>
      </c>
      <c r="D1373">
        <v>4</v>
      </c>
      <c r="E1373">
        <v>0</v>
      </c>
      <c r="F1373">
        <v>76</v>
      </c>
      <c r="G1373">
        <v>6</v>
      </c>
      <c r="H1373" t="s">
        <v>225</v>
      </c>
      <c r="I1373">
        <v>14</v>
      </c>
      <c r="J1373">
        <v>48</v>
      </c>
      <c r="K1373">
        <v>12</v>
      </c>
      <c r="L1373">
        <v>2</v>
      </c>
      <c r="M1373">
        <v>2</v>
      </c>
      <c r="N1373">
        <v>0</v>
      </c>
      <c r="O1373">
        <v>15</v>
      </c>
      <c r="P1373" s="27">
        <v>68</v>
      </c>
      <c r="Q1373" s="33" t="str">
        <f t="shared" si="21"/>
        <v>Low</v>
      </c>
      <c r="R1373">
        <v>4</v>
      </c>
      <c r="S1373">
        <v>0</v>
      </c>
      <c r="T1373" s="27">
        <v>4.219507705176107</v>
      </c>
      <c r="U1373">
        <v>3</v>
      </c>
      <c r="V1373" s="27">
        <v>9.6</v>
      </c>
      <c r="W1373" s="27">
        <v>2.8135680000000001</v>
      </c>
      <c r="X1373" s="27">
        <v>1.0344534287834166</v>
      </c>
      <c r="Y1373" s="27">
        <v>3.7144320000000004</v>
      </c>
      <c r="Z1373" s="27">
        <v>1.3122257728059998</v>
      </c>
      <c r="AA1373">
        <v>0</v>
      </c>
      <c r="AB1373">
        <v>5</v>
      </c>
      <c r="AC1373">
        <v>1</v>
      </c>
      <c r="AD1373">
        <v>15</v>
      </c>
      <c r="AE1373">
        <v>3</v>
      </c>
      <c r="AF1373">
        <v>2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1</v>
      </c>
      <c r="AP1373">
        <v>3</v>
      </c>
      <c r="AQ1373">
        <v>55</v>
      </c>
      <c r="AR1373">
        <v>5</v>
      </c>
      <c r="AS1373">
        <v>3</v>
      </c>
      <c r="AT1373">
        <v>1</v>
      </c>
      <c r="AU1373">
        <v>1</v>
      </c>
      <c r="AV1373" s="27">
        <v>34.200000000000003</v>
      </c>
      <c r="AW1373">
        <v>2</v>
      </c>
      <c r="AX1373">
        <v>0</v>
      </c>
      <c r="AY1373">
        <v>1</v>
      </c>
      <c r="AZ1373">
        <v>1</v>
      </c>
      <c r="BA1373">
        <v>1</v>
      </c>
      <c r="BB1373">
        <v>33</v>
      </c>
      <c r="BC1373">
        <v>1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1</v>
      </c>
      <c r="BL1373">
        <v>0</v>
      </c>
      <c r="BM1373">
        <v>9</v>
      </c>
      <c r="BN1373">
        <v>5</v>
      </c>
      <c r="BO1373">
        <v>1</v>
      </c>
      <c r="BP1373">
        <v>0</v>
      </c>
      <c r="BQ1373">
        <v>1</v>
      </c>
      <c r="BR1373">
        <v>4</v>
      </c>
      <c r="BS1373">
        <v>1</v>
      </c>
      <c r="BT1373">
        <v>4</v>
      </c>
      <c r="BU1373">
        <v>0</v>
      </c>
      <c r="BV1373">
        <v>40</v>
      </c>
      <c r="BW1373">
        <v>5</v>
      </c>
      <c r="BX1373">
        <v>2</v>
      </c>
      <c r="BY1373">
        <v>2</v>
      </c>
      <c r="BZ1373">
        <v>2</v>
      </c>
      <c r="CA1373">
        <v>0</v>
      </c>
      <c r="CB1373">
        <v>30</v>
      </c>
      <c r="CC1373">
        <v>5</v>
      </c>
      <c r="CD1373" s="27">
        <v>12</v>
      </c>
      <c r="CE1373" s="27">
        <v>511.69</v>
      </c>
      <c r="CF1373" s="27">
        <v>2</v>
      </c>
      <c r="CG1373" s="27">
        <v>42.59</v>
      </c>
      <c r="CH1373">
        <v>0</v>
      </c>
      <c r="CI1373">
        <v>2</v>
      </c>
      <c r="CJ1373">
        <v>72</v>
      </c>
      <c r="CK1373">
        <v>0</v>
      </c>
      <c r="CL1373" s="27">
        <v>54.65</v>
      </c>
      <c r="CM1373" s="27">
        <v>4.0009492146225476</v>
      </c>
      <c r="CN1373" s="27">
        <v>4117.45</v>
      </c>
      <c r="CO1373" s="27">
        <v>8.3229893186872328</v>
      </c>
      <c r="CP1373">
        <v>0</v>
      </c>
      <c r="CQ1373" s="27">
        <v>0</v>
      </c>
      <c r="CR1373" s="34" t="e">
        <v>#NULL!</v>
      </c>
      <c r="CS1373" s="27">
        <v>0</v>
      </c>
      <c r="CT1373" s="34" t="e">
        <v>#NULL!</v>
      </c>
      <c r="CU1373">
        <v>1</v>
      </c>
      <c r="CV1373" s="27">
        <v>38.9</v>
      </c>
      <c r="CW1373" s="27">
        <v>3.6609942506244004</v>
      </c>
      <c r="CX1373" s="27">
        <v>2763.05</v>
      </c>
      <c r="CY1373" s="27">
        <v>7.924090421031849</v>
      </c>
      <c r="CZ1373">
        <v>1</v>
      </c>
      <c r="DA1373" s="27">
        <v>48.25</v>
      </c>
      <c r="DB1373" s="27">
        <v>3.8763958277849948</v>
      </c>
      <c r="DC1373" s="27">
        <v>3400</v>
      </c>
      <c r="DD1373" s="27">
        <v>8.1315307106042525</v>
      </c>
      <c r="DE1373">
        <v>1</v>
      </c>
      <c r="DF1373" s="27">
        <v>33.700000000000003</v>
      </c>
      <c r="DG1373" s="27">
        <v>3.5174978373583161</v>
      </c>
      <c r="DH1373" s="27">
        <v>2545.85</v>
      </c>
      <c r="DI1373" s="27">
        <v>7.8422198614351561</v>
      </c>
      <c r="DJ1373">
        <v>1</v>
      </c>
      <c r="DK1373">
        <v>1</v>
      </c>
      <c r="DL1373">
        <v>0</v>
      </c>
      <c r="DM1373">
        <v>1</v>
      </c>
      <c r="DN1373">
        <v>1</v>
      </c>
      <c r="DO1373">
        <v>1</v>
      </c>
      <c r="DP1373">
        <v>0</v>
      </c>
      <c r="DQ1373">
        <v>0</v>
      </c>
      <c r="DR1373">
        <v>1</v>
      </c>
      <c r="DS1373">
        <v>1</v>
      </c>
      <c r="DT1373">
        <v>22</v>
      </c>
      <c r="DU1373">
        <v>1</v>
      </c>
      <c r="DV1373">
        <v>1</v>
      </c>
      <c r="DW1373">
        <v>1</v>
      </c>
      <c r="DX1373">
        <v>0</v>
      </c>
      <c r="DY1373">
        <v>1</v>
      </c>
      <c r="DZ1373">
        <v>0</v>
      </c>
      <c r="EA1373">
        <v>0</v>
      </c>
      <c r="EB1373">
        <v>0</v>
      </c>
      <c r="EC1373">
        <v>1</v>
      </c>
      <c r="ED1373">
        <v>0</v>
      </c>
      <c r="EE1373">
        <v>0</v>
      </c>
      <c r="EF1373">
        <v>0</v>
      </c>
      <c r="EG1373" s="27">
        <v>12</v>
      </c>
    </row>
    <row r="1374" spans="1:137" x14ac:dyDescent="0.35">
      <c r="A1374">
        <v>1373</v>
      </c>
      <c r="B1374" t="s">
        <v>1587</v>
      </c>
      <c r="C1374">
        <v>4</v>
      </c>
      <c r="D1374">
        <v>4</v>
      </c>
      <c r="E1374">
        <v>1</v>
      </c>
      <c r="F1374">
        <v>53</v>
      </c>
      <c r="G1374">
        <v>5</v>
      </c>
      <c r="H1374" t="s">
        <v>215</v>
      </c>
      <c r="I1374">
        <v>15</v>
      </c>
      <c r="J1374">
        <v>51</v>
      </c>
      <c r="K1374">
        <v>20</v>
      </c>
      <c r="L1374">
        <v>5</v>
      </c>
      <c r="M1374">
        <v>1</v>
      </c>
      <c r="N1374">
        <v>0</v>
      </c>
      <c r="O1374">
        <v>8</v>
      </c>
      <c r="P1374" s="27">
        <v>88</v>
      </c>
      <c r="Q1374" s="33" t="str">
        <f t="shared" si="21"/>
        <v>Low</v>
      </c>
      <c r="R1374">
        <v>3</v>
      </c>
      <c r="S1374">
        <v>0</v>
      </c>
      <c r="T1374" s="27">
        <v>4.4773368144782069</v>
      </c>
      <c r="U1374">
        <v>4</v>
      </c>
      <c r="V1374" s="27">
        <v>12.9</v>
      </c>
      <c r="W1374" s="27">
        <v>2.5087920000000001</v>
      </c>
      <c r="X1374" s="27">
        <v>0.9198013623933573</v>
      </c>
      <c r="Y1374" s="27">
        <v>8.8432080000000006</v>
      </c>
      <c r="Z1374" s="27">
        <v>2.1796497067463529</v>
      </c>
      <c r="AA1374">
        <v>0</v>
      </c>
      <c r="AB1374">
        <v>2</v>
      </c>
      <c r="AC1374">
        <v>1</v>
      </c>
      <c r="AD1374">
        <v>15</v>
      </c>
      <c r="AE1374">
        <v>3</v>
      </c>
      <c r="AF1374">
        <v>2</v>
      </c>
      <c r="AG1374">
        <v>8</v>
      </c>
      <c r="AH1374">
        <v>1</v>
      </c>
      <c r="AI1374">
        <v>1</v>
      </c>
      <c r="AJ1374">
        <v>0</v>
      </c>
      <c r="AK1374">
        <v>0</v>
      </c>
      <c r="AL1374">
        <v>0</v>
      </c>
      <c r="AM1374">
        <v>0</v>
      </c>
      <c r="AN1374">
        <v>6</v>
      </c>
      <c r="AO1374">
        <v>0</v>
      </c>
      <c r="AP1374">
        <v>2</v>
      </c>
      <c r="AQ1374">
        <v>25</v>
      </c>
      <c r="AR1374">
        <v>4</v>
      </c>
      <c r="AS1374">
        <v>0</v>
      </c>
      <c r="AT1374">
        <v>-1</v>
      </c>
      <c r="AU1374">
        <v>-1</v>
      </c>
      <c r="AV1374" s="27">
        <v>-1</v>
      </c>
      <c r="AW1374">
        <v>-1</v>
      </c>
      <c r="AX1374">
        <v>-1</v>
      </c>
      <c r="AY1374">
        <v>0</v>
      </c>
      <c r="AZ1374">
        <v>8</v>
      </c>
      <c r="BA1374">
        <v>4</v>
      </c>
      <c r="BB1374">
        <v>21</v>
      </c>
      <c r="BC1374">
        <v>1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1</v>
      </c>
      <c r="BK1374">
        <v>0</v>
      </c>
      <c r="BL1374">
        <v>0</v>
      </c>
      <c r="BM1374">
        <v>9</v>
      </c>
      <c r="BN1374">
        <v>5</v>
      </c>
      <c r="BO1374">
        <v>1</v>
      </c>
      <c r="BP1374">
        <v>0</v>
      </c>
      <c r="BQ1374">
        <v>0</v>
      </c>
      <c r="BR1374">
        <v>4</v>
      </c>
      <c r="BS1374">
        <v>4</v>
      </c>
      <c r="BT1374">
        <v>4</v>
      </c>
      <c r="BU1374">
        <v>0</v>
      </c>
      <c r="BV1374">
        <v>35</v>
      </c>
      <c r="BW1374">
        <v>5</v>
      </c>
      <c r="BX1374">
        <v>3</v>
      </c>
      <c r="BY1374">
        <v>3</v>
      </c>
      <c r="BZ1374">
        <v>4</v>
      </c>
      <c r="CA1374">
        <v>0</v>
      </c>
      <c r="CB1374">
        <v>25</v>
      </c>
      <c r="CC1374">
        <v>5</v>
      </c>
      <c r="CD1374" s="27">
        <v>9</v>
      </c>
      <c r="CE1374" s="27">
        <v>159.43</v>
      </c>
      <c r="CF1374" s="27">
        <v>0</v>
      </c>
      <c r="CG1374" s="27">
        <v>0</v>
      </c>
      <c r="CH1374">
        <v>0</v>
      </c>
      <c r="CI1374">
        <v>2</v>
      </c>
      <c r="CJ1374">
        <v>71</v>
      </c>
      <c r="CK1374">
        <v>0</v>
      </c>
      <c r="CL1374" s="27">
        <v>22.05</v>
      </c>
      <c r="CM1374" s="27">
        <v>3.0933126018928552</v>
      </c>
      <c r="CN1374" s="27">
        <v>1553.45</v>
      </c>
      <c r="CO1374" s="27">
        <v>7.3482335429273071</v>
      </c>
      <c r="CP1374">
        <v>1</v>
      </c>
      <c r="CQ1374" s="27">
        <v>45.25</v>
      </c>
      <c r="CR1374" s="27">
        <v>3.8122026701459353</v>
      </c>
      <c r="CS1374" s="27">
        <v>3242.35</v>
      </c>
      <c r="CT1374" s="27">
        <v>8.0840536545191561</v>
      </c>
      <c r="CU1374">
        <v>1</v>
      </c>
      <c r="CV1374" s="27">
        <v>60.55</v>
      </c>
      <c r="CW1374" s="27">
        <v>4.1034694699991014</v>
      </c>
      <c r="CX1374" s="27">
        <v>4268.95</v>
      </c>
      <c r="CY1374" s="27">
        <v>8.3591231743445604</v>
      </c>
      <c r="CZ1374">
        <v>1</v>
      </c>
      <c r="DA1374" s="27">
        <v>16.25</v>
      </c>
      <c r="DB1374" s="27">
        <v>2.7880929087757464</v>
      </c>
      <c r="DC1374" s="27">
        <v>1155</v>
      </c>
      <c r="DD1374" s="27">
        <v>7.0518556229558937</v>
      </c>
      <c r="DE1374">
        <v>1</v>
      </c>
      <c r="DF1374" s="27">
        <v>79.3</v>
      </c>
      <c r="DG1374" s="27">
        <v>4.3732381286408026</v>
      </c>
      <c r="DH1374" s="27">
        <v>5477.95</v>
      </c>
      <c r="DI1374" s="27">
        <v>8.6084862223626022</v>
      </c>
      <c r="DJ1374">
        <v>1</v>
      </c>
      <c r="DK1374">
        <v>1</v>
      </c>
      <c r="DL1374">
        <v>1</v>
      </c>
      <c r="DM1374">
        <v>2</v>
      </c>
      <c r="DN1374">
        <v>1</v>
      </c>
      <c r="DO1374">
        <v>1</v>
      </c>
      <c r="DP1374">
        <v>1</v>
      </c>
      <c r="DQ1374">
        <v>1</v>
      </c>
      <c r="DR1374">
        <v>0</v>
      </c>
      <c r="DS1374">
        <v>1</v>
      </c>
      <c r="DT1374">
        <v>23</v>
      </c>
      <c r="DU1374">
        <v>1</v>
      </c>
      <c r="DV1374">
        <v>1</v>
      </c>
      <c r="DW1374">
        <v>1</v>
      </c>
      <c r="DX1374">
        <v>1</v>
      </c>
      <c r="DY1374">
        <v>1</v>
      </c>
      <c r="DZ1374">
        <v>1</v>
      </c>
      <c r="EA1374">
        <v>1</v>
      </c>
      <c r="EB1374">
        <v>1</v>
      </c>
      <c r="EC1374">
        <v>1</v>
      </c>
      <c r="ED1374">
        <v>0</v>
      </c>
      <c r="EE1374">
        <v>0</v>
      </c>
      <c r="EF1374">
        <v>0</v>
      </c>
      <c r="EG1374" s="27">
        <v>10</v>
      </c>
    </row>
    <row r="1375" spans="1:137" x14ac:dyDescent="0.35">
      <c r="A1375">
        <v>1374</v>
      </c>
      <c r="B1375" t="s">
        <v>1588</v>
      </c>
      <c r="C1375">
        <v>1</v>
      </c>
      <c r="D1375">
        <v>1</v>
      </c>
      <c r="E1375">
        <v>0</v>
      </c>
      <c r="F1375">
        <v>21</v>
      </c>
      <c r="G1375">
        <v>2</v>
      </c>
      <c r="H1375" t="s">
        <v>223</v>
      </c>
      <c r="I1375">
        <v>18</v>
      </c>
      <c r="J1375">
        <v>49</v>
      </c>
      <c r="K1375">
        <v>15</v>
      </c>
      <c r="L1375">
        <v>3</v>
      </c>
      <c r="M1375">
        <v>2</v>
      </c>
      <c r="N1375">
        <v>0</v>
      </c>
      <c r="O1375">
        <v>0</v>
      </c>
      <c r="P1375" s="27">
        <v>44</v>
      </c>
      <c r="Q1375" s="33" t="str">
        <f t="shared" si="21"/>
        <v>Low</v>
      </c>
      <c r="R1375">
        <v>1</v>
      </c>
      <c r="S1375">
        <v>0</v>
      </c>
      <c r="T1375" s="27">
        <v>3.784189633918261</v>
      </c>
      <c r="U1375">
        <v>2</v>
      </c>
      <c r="V1375" s="27">
        <v>8.3000000000000007</v>
      </c>
      <c r="W1375" s="27">
        <v>1.2964599999999999</v>
      </c>
      <c r="X1375" s="27">
        <v>0.25963747322600073</v>
      </c>
      <c r="Y1375" s="27">
        <v>2.3555400000000004</v>
      </c>
      <c r="Z1375" s="27">
        <v>0.85677000054635766</v>
      </c>
      <c r="AA1375">
        <v>1</v>
      </c>
      <c r="AB1375">
        <v>1</v>
      </c>
      <c r="AC1375">
        <v>0</v>
      </c>
      <c r="AD1375">
        <v>-1</v>
      </c>
      <c r="AE1375">
        <v>-1</v>
      </c>
      <c r="AF1375">
        <v>3</v>
      </c>
      <c r="AG1375">
        <v>1</v>
      </c>
      <c r="AH1375">
        <v>0</v>
      </c>
      <c r="AI1375">
        <v>1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2</v>
      </c>
      <c r="AQ1375">
        <v>0</v>
      </c>
      <c r="AR1375">
        <v>1</v>
      </c>
      <c r="AS1375">
        <v>1</v>
      </c>
      <c r="AT1375">
        <v>1</v>
      </c>
      <c r="AU1375">
        <v>1</v>
      </c>
      <c r="AV1375" s="27">
        <v>22</v>
      </c>
      <c r="AW1375">
        <v>2</v>
      </c>
      <c r="AX1375">
        <v>1</v>
      </c>
      <c r="AY1375">
        <v>0</v>
      </c>
      <c r="AZ1375">
        <v>1</v>
      </c>
      <c r="BA1375">
        <v>1</v>
      </c>
      <c r="BB1375">
        <v>29</v>
      </c>
      <c r="BC1375">
        <v>1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1</v>
      </c>
      <c r="BN1375">
        <v>4</v>
      </c>
      <c r="BO1375">
        <v>1</v>
      </c>
      <c r="BP1375">
        <v>0</v>
      </c>
      <c r="BQ1375">
        <v>1</v>
      </c>
      <c r="BR1375">
        <v>3</v>
      </c>
      <c r="BS1375">
        <v>2</v>
      </c>
      <c r="BT1375">
        <v>4</v>
      </c>
      <c r="BU1375">
        <v>1</v>
      </c>
      <c r="BV1375">
        <v>3</v>
      </c>
      <c r="BW1375">
        <v>2</v>
      </c>
      <c r="BX1375">
        <v>1</v>
      </c>
      <c r="BY1375">
        <v>1</v>
      </c>
      <c r="BZ1375">
        <v>4</v>
      </c>
      <c r="CA1375">
        <v>0</v>
      </c>
      <c r="CB1375">
        <v>2</v>
      </c>
      <c r="CC1375">
        <v>2</v>
      </c>
      <c r="CD1375" s="27">
        <v>12</v>
      </c>
      <c r="CE1375" s="27">
        <v>316.23</v>
      </c>
      <c r="CF1375" s="27">
        <v>6</v>
      </c>
      <c r="CG1375" s="27">
        <v>137.67000000000002</v>
      </c>
      <c r="CH1375">
        <v>0</v>
      </c>
      <c r="CI1375">
        <v>1</v>
      </c>
      <c r="CJ1375">
        <v>5</v>
      </c>
      <c r="CK1375">
        <v>0</v>
      </c>
      <c r="CL1375" s="27">
        <v>6</v>
      </c>
      <c r="CM1375" s="27">
        <v>1.791759469228055</v>
      </c>
      <c r="CN1375" s="27">
        <v>43.35</v>
      </c>
      <c r="CO1375" s="27">
        <v>3.769306703226551</v>
      </c>
      <c r="CP1375">
        <v>0</v>
      </c>
      <c r="CQ1375" s="27">
        <v>0</v>
      </c>
      <c r="CR1375" s="34" t="e">
        <v>#NULL!</v>
      </c>
      <c r="CS1375" s="27">
        <v>0</v>
      </c>
      <c r="CT1375" s="34" t="e">
        <v>#NULL!</v>
      </c>
      <c r="CU1375">
        <v>0</v>
      </c>
      <c r="CV1375" s="27">
        <v>0</v>
      </c>
      <c r="CW1375" s="34" t="e">
        <v>#NULL!</v>
      </c>
      <c r="CX1375" s="27">
        <v>0</v>
      </c>
      <c r="CY1375" s="34" t="e">
        <v>#NULL!</v>
      </c>
      <c r="CZ1375">
        <v>0</v>
      </c>
      <c r="DA1375" s="27">
        <v>0</v>
      </c>
      <c r="DB1375" s="34" t="e">
        <v>#NULL!</v>
      </c>
      <c r="DC1375" s="27">
        <v>0</v>
      </c>
      <c r="DD1375" s="34" t="e">
        <v>#NULL!</v>
      </c>
      <c r="DE1375">
        <v>0</v>
      </c>
      <c r="DF1375" s="27">
        <v>0</v>
      </c>
      <c r="DG1375" s="34" t="e">
        <v>#NULL!</v>
      </c>
      <c r="DH1375" s="27">
        <v>0</v>
      </c>
      <c r="DI1375" s="34" t="e">
        <v>#NULL!</v>
      </c>
      <c r="DJ1375">
        <v>0</v>
      </c>
      <c r="DK1375">
        <v>0</v>
      </c>
      <c r="DL1375">
        <v>0</v>
      </c>
      <c r="DM1375">
        <v>3</v>
      </c>
      <c r="DN1375">
        <v>0</v>
      </c>
      <c r="DO1375">
        <v>0</v>
      </c>
      <c r="DP1375">
        <v>0</v>
      </c>
      <c r="DQ1375">
        <v>0</v>
      </c>
      <c r="DR1375">
        <v>1</v>
      </c>
      <c r="DS1375">
        <v>1</v>
      </c>
      <c r="DT1375">
        <v>18</v>
      </c>
      <c r="DU1375">
        <v>1</v>
      </c>
      <c r="DV1375">
        <v>1</v>
      </c>
      <c r="DW1375">
        <v>1</v>
      </c>
      <c r="DX1375">
        <v>0</v>
      </c>
      <c r="DY1375">
        <v>1</v>
      </c>
      <c r="DZ1375">
        <v>1</v>
      </c>
      <c r="EA1375">
        <v>1</v>
      </c>
      <c r="EB1375">
        <v>0</v>
      </c>
      <c r="EC1375">
        <v>0</v>
      </c>
      <c r="ED1375">
        <v>0</v>
      </c>
      <c r="EE1375">
        <v>1</v>
      </c>
      <c r="EF1375">
        <v>1</v>
      </c>
      <c r="EG1375" s="27">
        <v>1</v>
      </c>
    </row>
    <row r="1376" spans="1:137" x14ac:dyDescent="0.35">
      <c r="A1376">
        <v>1375</v>
      </c>
      <c r="B1376" t="s">
        <v>1589</v>
      </c>
      <c r="C1376">
        <v>3</v>
      </c>
      <c r="D1376">
        <v>2</v>
      </c>
      <c r="E1376">
        <v>1</v>
      </c>
      <c r="F1376">
        <v>54</v>
      </c>
      <c r="G1376">
        <v>5</v>
      </c>
      <c r="H1376" t="s">
        <v>247</v>
      </c>
      <c r="I1376">
        <v>18</v>
      </c>
      <c r="J1376">
        <v>52</v>
      </c>
      <c r="K1376">
        <v>14</v>
      </c>
      <c r="L1376">
        <v>2</v>
      </c>
      <c r="M1376">
        <v>1</v>
      </c>
      <c r="N1376">
        <v>0</v>
      </c>
      <c r="O1376">
        <v>12</v>
      </c>
      <c r="P1376" s="27">
        <v>90</v>
      </c>
      <c r="Q1376" s="33" t="str">
        <f t="shared" si="21"/>
        <v>Low</v>
      </c>
      <c r="R1376">
        <v>4</v>
      </c>
      <c r="S1376">
        <v>0</v>
      </c>
      <c r="T1376" s="27">
        <v>4.499809670330265</v>
      </c>
      <c r="U1376">
        <v>4</v>
      </c>
      <c r="V1376" s="27">
        <v>3.1</v>
      </c>
      <c r="W1376" s="27">
        <v>1.30572</v>
      </c>
      <c r="X1376" s="27">
        <v>0.26675461276878393</v>
      </c>
      <c r="Y1376" s="27">
        <v>1.48428</v>
      </c>
      <c r="Z1376" s="27">
        <v>0.39492980619278162</v>
      </c>
      <c r="AA1376">
        <v>0</v>
      </c>
      <c r="AB1376">
        <v>4</v>
      </c>
      <c r="AC1376">
        <v>0</v>
      </c>
      <c r="AD1376">
        <v>-1</v>
      </c>
      <c r="AE1376">
        <v>-1</v>
      </c>
      <c r="AF1376">
        <v>1</v>
      </c>
      <c r="AG1376">
        <v>2</v>
      </c>
      <c r="AH1376">
        <v>0</v>
      </c>
      <c r="AI1376">
        <v>0</v>
      </c>
      <c r="AJ1376">
        <v>2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2</v>
      </c>
      <c r="AQ1376">
        <v>19</v>
      </c>
      <c r="AR1376">
        <v>4</v>
      </c>
      <c r="AS1376">
        <v>3</v>
      </c>
      <c r="AT1376">
        <v>1</v>
      </c>
      <c r="AU1376">
        <v>1</v>
      </c>
      <c r="AV1376" s="27">
        <v>36.4</v>
      </c>
      <c r="AW1376">
        <v>2</v>
      </c>
      <c r="AX1376">
        <v>0</v>
      </c>
      <c r="AY1376">
        <v>0</v>
      </c>
      <c r="AZ1376">
        <v>1</v>
      </c>
      <c r="BA1376">
        <v>1</v>
      </c>
      <c r="BB1376">
        <v>31</v>
      </c>
      <c r="BC1376">
        <v>1</v>
      </c>
      <c r="BD1376">
        <v>0</v>
      </c>
      <c r="BE1376">
        <v>0</v>
      </c>
      <c r="BF1376">
        <v>1</v>
      </c>
      <c r="BG1376">
        <v>0</v>
      </c>
      <c r="BH1376">
        <v>0</v>
      </c>
      <c r="BI1376">
        <v>0</v>
      </c>
      <c r="BJ1376">
        <v>1</v>
      </c>
      <c r="BK1376">
        <v>0</v>
      </c>
      <c r="BL1376">
        <v>0</v>
      </c>
      <c r="BM1376">
        <v>9</v>
      </c>
      <c r="BN1376">
        <v>2</v>
      </c>
      <c r="BO1376">
        <v>0</v>
      </c>
      <c r="BP1376">
        <v>0</v>
      </c>
      <c r="BQ1376">
        <v>1</v>
      </c>
      <c r="BR1376">
        <v>2</v>
      </c>
      <c r="BS1376">
        <v>4</v>
      </c>
      <c r="BT1376">
        <v>1</v>
      </c>
      <c r="BU1376">
        <v>0</v>
      </c>
      <c r="BV1376">
        <v>8</v>
      </c>
      <c r="BW1376">
        <v>3</v>
      </c>
      <c r="BX1376">
        <v>1</v>
      </c>
      <c r="BY1376">
        <v>4</v>
      </c>
      <c r="BZ1376">
        <v>3</v>
      </c>
      <c r="CA1376">
        <v>1</v>
      </c>
      <c r="CB1376">
        <v>5</v>
      </c>
      <c r="CC1376">
        <v>2</v>
      </c>
      <c r="CD1376" s="27">
        <v>14</v>
      </c>
      <c r="CE1376" s="27">
        <v>510.15000000000003</v>
      </c>
      <c r="CF1376" s="27">
        <v>6</v>
      </c>
      <c r="CG1376" s="27">
        <v>341.7</v>
      </c>
      <c r="CH1376">
        <v>0</v>
      </c>
      <c r="CI1376">
        <v>2</v>
      </c>
      <c r="CJ1376">
        <v>12</v>
      </c>
      <c r="CK1376">
        <v>1</v>
      </c>
      <c r="CL1376" s="27">
        <v>9.35</v>
      </c>
      <c r="CM1376" s="27">
        <v>2.2353763433005955</v>
      </c>
      <c r="CN1376" s="27">
        <v>127.95</v>
      </c>
      <c r="CO1376" s="27">
        <v>4.851639562605798</v>
      </c>
      <c r="CP1376">
        <v>1</v>
      </c>
      <c r="CQ1376" s="27">
        <v>42</v>
      </c>
      <c r="CR1376" s="27">
        <v>3.7376696182833684</v>
      </c>
      <c r="CS1376" s="27">
        <v>556.5</v>
      </c>
      <c r="CT1376" s="27">
        <v>6.3216671707155996</v>
      </c>
      <c r="CU1376">
        <v>0</v>
      </c>
      <c r="CV1376" s="27">
        <v>0</v>
      </c>
      <c r="CW1376" s="34" t="e">
        <v>#NULL!</v>
      </c>
      <c r="CX1376" s="27">
        <v>0</v>
      </c>
      <c r="CY1376" s="34" t="e">
        <v>#NULL!</v>
      </c>
      <c r="CZ1376">
        <v>1</v>
      </c>
      <c r="DA1376" s="27">
        <v>9.5</v>
      </c>
      <c r="DB1376" s="27">
        <v>2.2512917986064953</v>
      </c>
      <c r="DC1376" s="27">
        <v>80</v>
      </c>
      <c r="DD1376" s="27">
        <v>4.3820266346738812</v>
      </c>
      <c r="DE1376">
        <v>1</v>
      </c>
      <c r="DF1376" s="27">
        <v>39.299999999999997</v>
      </c>
      <c r="DG1376" s="27">
        <v>3.6712245188752153</v>
      </c>
      <c r="DH1376" s="27">
        <v>456.9</v>
      </c>
      <c r="DI1376" s="27">
        <v>6.1244645485692262</v>
      </c>
      <c r="DJ1376">
        <v>0</v>
      </c>
      <c r="DK1376">
        <v>1</v>
      </c>
      <c r="DL1376">
        <v>1</v>
      </c>
      <c r="DM1376">
        <v>0</v>
      </c>
      <c r="DN1376">
        <v>1</v>
      </c>
      <c r="DO1376">
        <v>1</v>
      </c>
      <c r="DP1376">
        <v>1</v>
      </c>
      <c r="DQ1376">
        <v>1</v>
      </c>
      <c r="DR1376">
        <v>1</v>
      </c>
      <c r="DS1376">
        <v>1</v>
      </c>
      <c r="DT1376">
        <v>17</v>
      </c>
      <c r="DU1376">
        <v>1</v>
      </c>
      <c r="DV1376">
        <v>1</v>
      </c>
      <c r="DW1376">
        <v>1</v>
      </c>
      <c r="DX1376">
        <v>1</v>
      </c>
      <c r="DY1376">
        <v>1</v>
      </c>
      <c r="DZ1376">
        <v>1</v>
      </c>
      <c r="EA1376">
        <v>1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 s="27">
        <v>2</v>
      </c>
    </row>
    <row r="1377" spans="1:137" x14ac:dyDescent="0.35">
      <c r="A1377">
        <v>1376</v>
      </c>
      <c r="B1377" t="s">
        <v>1590</v>
      </c>
      <c r="C1377">
        <v>1</v>
      </c>
      <c r="D1377">
        <v>3</v>
      </c>
      <c r="E1377">
        <v>0</v>
      </c>
      <c r="F1377">
        <v>47</v>
      </c>
      <c r="G1377">
        <v>4</v>
      </c>
      <c r="H1377" t="s">
        <v>205</v>
      </c>
      <c r="I1377">
        <v>15</v>
      </c>
      <c r="J1377">
        <v>37</v>
      </c>
      <c r="K1377">
        <v>10</v>
      </c>
      <c r="L1377">
        <v>1</v>
      </c>
      <c r="M1377">
        <v>2</v>
      </c>
      <c r="N1377">
        <v>0</v>
      </c>
      <c r="O1377">
        <v>5</v>
      </c>
      <c r="P1377" s="27">
        <v>29</v>
      </c>
      <c r="Q1377" s="33" t="str">
        <f t="shared" si="21"/>
        <v>Low</v>
      </c>
      <c r="R1377">
        <v>2</v>
      </c>
      <c r="S1377">
        <v>0</v>
      </c>
      <c r="T1377" s="27">
        <v>3.3672958299864741</v>
      </c>
      <c r="U1377">
        <v>2</v>
      </c>
      <c r="V1377" s="27">
        <v>5.8000000000000007</v>
      </c>
      <c r="W1377" s="27">
        <v>0.38013200000000008</v>
      </c>
      <c r="X1377" s="27">
        <v>-0.96723671815909462</v>
      </c>
      <c r="Y1377" s="27">
        <v>1.301868</v>
      </c>
      <c r="Z1377" s="27">
        <v>0.2638001561583464</v>
      </c>
      <c r="AA1377">
        <v>0</v>
      </c>
      <c r="AB1377">
        <v>1</v>
      </c>
      <c r="AC1377">
        <v>1</v>
      </c>
      <c r="AD1377">
        <v>11</v>
      </c>
      <c r="AE1377">
        <v>1</v>
      </c>
      <c r="AF1377">
        <v>2</v>
      </c>
      <c r="AG1377">
        <v>7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7</v>
      </c>
      <c r="AO1377">
        <v>0</v>
      </c>
      <c r="AP1377">
        <v>2</v>
      </c>
      <c r="AQ1377">
        <v>17</v>
      </c>
      <c r="AR1377">
        <v>4</v>
      </c>
      <c r="AS1377">
        <v>2</v>
      </c>
      <c r="AT1377">
        <v>1</v>
      </c>
      <c r="AU1377">
        <v>1</v>
      </c>
      <c r="AV1377" s="27">
        <v>13.3</v>
      </c>
      <c r="AW1377">
        <v>1</v>
      </c>
      <c r="AX1377">
        <v>0</v>
      </c>
      <c r="AY1377">
        <v>0</v>
      </c>
      <c r="AZ1377">
        <v>1</v>
      </c>
      <c r="BA1377">
        <v>1</v>
      </c>
      <c r="BB1377">
        <v>27</v>
      </c>
      <c r="BC1377">
        <v>1</v>
      </c>
      <c r="BD1377">
        <v>0</v>
      </c>
      <c r="BE1377">
        <v>0</v>
      </c>
      <c r="BF1377">
        <v>1</v>
      </c>
      <c r="BG1377">
        <v>0</v>
      </c>
      <c r="BH1377">
        <v>1</v>
      </c>
      <c r="BI1377">
        <v>1</v>
      </c>
      <c r="BJ1377">
        <v>1</v>
      </c>
      <c r="BK1377">
        <v>0</v>
      </c>
      <c r="BL1377">
        <v>1</v>
      </c>
      <c r="BM1377">
        <v>1</v>
      </c>
      <c r="BN1377">
        <v>4</v>
      </c>
      <c r="BO1377">
        <v>0</v>
      </c>
      <c r="BP1377">
        <v>0</v>
      </c>
      <c r="BQ1377">
        <v>0</v>
      </c>
      <c r="BR1377">
        <v>3</v>
      </c>
      <c r="BS1377">
        <v>1</v>
      </c>
      <c r="BT1377">
        <v>3</v>
      </c>
      <c r="BU1377">
        <v>1</v>
      </c>
      <c r="BV1377">
        <v>29</v>
      </c>
      <c r="BW1377">
        <v>5</v>
      </c>
      <c r="BX1377">
        <v>4</v>
      </c>
      <c r="BY1377">
        <v>3</v>
      </c>
      <c r="BZ1377">
        <v>1</v>
      </c>
      <c r="CA1377">
        <v>1</v>
      </c>
      <c r="CB1377">
        <v>22</v>
      </c>
      <c r="CC1377">
        <v>5</v>
      </c>
      <c r="CD1377" s="27">
        <v>13</v>
      </c>
      <c r="CE1377" s="27">
        <v>196.6</v>
      </c>
      <c r="CF1377" s="27">
        <v>5</v>
      </c>
      <c r="CG1377" s="27">
        <v>90.58</v>
      </c>
      <c r="CH1377">
        <v>0</v>
      </c>
      <c r="CI1377">
        <v>1</v>
      </c>
      <c r="CJ1377">
        <v>60</v>
      </c>
      <c r="CK1377">
        <v>0</v>
      </c>
      <c r="CL1377" s="27">
        <v>9.6999999999999993</v>
      </c>
      <c r="CM1377" s="27">
        <v>2.2721258855093369</v>
      </c>
      <c r="CN1377" s="27">
        <v>637.70000000000005</v>
      </c>
      <c r="CO1377" s="27">
        <v>6.4578679533212258</v>
      </c>
      <c r="CP1377">
        <v>0</v>
      </c>
      <c r="CQ1377" s="27">
        <v>0</v>
      </c>
      <c r="CR1377" s="34" t="e">
        <v>#NULL!</v>
      </c>
      <c r="CS1377" s="27">
        <v>0</v>
      </c>
      <c r="CT1377" s="34" t="e">
        <v>#NULL!</v>
      </c>
      <c r="CU1377">
        <v>0</v>
      </c>
      <c r="CV1377" s="27">
        <v>0</v>
      </c>
      <c r="CW1377" s="34" t="e">
        <v>#NULL!</v>
      </c>
      <c r="CX1377" s="27">
        <v>0</v>
      </c>
      <c r="CY1377" s="34" t="e">
        <v>#NULL!</v>
      </c>
      <c r="CZ1377">
        <v>1</v>
      </c>
      <c r="DA1377" s="27">
        <v>25.5</v>
      </c>
      <c r="DB1377" s="27">
        <v>3.2386784521643803</v>
      </c>
      <c r="DC1377" s="27">
        <v>1465</v>
      </c>
      <c r="DD1377" s="27">
        <v>7.2896105214511673</v>
      </c>
      <c r="DE1377">
        <v>0</v>
      </c>
      <c r="DF1377" s="27">
        <v>0</v>
      </c>
      <c r="DG1377" s="34" t="e">
        <v>#NULL!</v>
      </c>
      <c r="DH1377" s="27">
        <v>0</v>
      </c>
      <c r="DI1377" s="34" t="e">
        <v>#NULL!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1</v>
      </c>
      <c r="DT1377">
        <v>18</v>
      </c>
      <c r="DU1377">
        <v>1</v>
      </c>
      <c r="DV1377">
        <v>1</v>
      </c>
      <c r="DW1377">
        <v>1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1</v>
      </c>
      <c r="ED1377">
        <v>1</v>
      </c>
      <c r="EE1377">
        <v>0</v>
      </c>
      <c r="EF1377">
        <v>0</v>
      </c>
      <c r="EG1377" s="27">
        <v>5</v>
      </c>
    </row>
    <row r="1378" spans="1:137" x14ac:dyDescent="0.35">
      <c r="A1378">
        <v>1377</v>
      </c>
      <c r="B1378" t="s">
        <v>1591</v>
      </c>
      <c r="C1378">
        <v>5</v>
      </c>
      <c r="D1378">
        <v>5</v>
      </c>
      <c r="E1378">
        <v>1</v>
      </c>
      <c r="F1378">
        <v>50</v>
      </c>
      <c r="G1378">
        <v>5</v>
      </c>
      <c r="H1378" t="s">
        <v>221</v>
      </c>
      <c r="I1378">
        <v>13</v>
      </c>
      <c r="J1378">
        <v>47</v>
      </c>
      <c r="K1378">
        <v>11</v>
      </c>
      <c r="L1378">
        <v>1</v>
      </c>
      <c r="M1378">
        <v>6</v>
      </c>
      <c r="N1378">
        <v>0</v>
      </c>
      <c r="O1378">
        <v>12</v>
      </c>
      <c r="P1378" s="27">
        <v>35</v>
      </c>
      <c r="Q1378" s="33" t="str">
        <f t="shared" si="21"/>
        <v>Low</v>
      </c>
      <c r="R1378">
        <v>4</v>
      </c>
      <c r="S1378">
        <v>0</v>
      </c>
      <c r="T1378" s="27">
        <v>3.5553480614894135</v>
      </c>
      <c r="U1378">
        <v>2</v>
      </c>
      <c r="V1378" s="27">
        <v>1.7000000000000002</v>
      </c>
      <c r="W1378" s="27">
        <v>3.3320000000000009E-2</v>
      </c>
      <c r="X1378" s="27">
        <v>-3.4015974616834947</v>
      </c>
      <c r="Y1378" s="27">
        <v>0.56168000000000007</v>
      </c>
      <c r="Z1378" s="27">
        <v>-0.57682298627314355</v>
      </c>
      <c r="AA1378">
        <v>0</v>
      </c>
      <c r="AB1378">
        <v>5</v>
      </c>
      <c r="AC1378">
        <v>1</v>
      </c>
      <c r="AD1378">
        <v>15</v>
      </c>
      <c r="AE1378">
        <v>3</v>
      </c>
      <c r="AF1378">
        <v>2</v>
      </c>
      <c r="AG1378">
        <v>6</v>
      </c>
      <c r="AH1378">
        <v>1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5</v>
      </c>
      <c r="AO1378">
        <v>1</v>
      </c>
      <c r="AP1378">
        <v>1</v>
      </c>
      <c r="AQ1378">
        <v>21</v>
      </c>
      <c r="AR1378">
        <v>4</v>
      </c>
      <c r="AS1378">
        <v>2</v>
      </c>
      <c r="AT1378">
        <v>1</v>
      </c>
      <c r="AU1378">
        <v>1</v>
      </c>
      <c r="AV1378" s="27">
        <v>22.1</v>
      </c>
      <c r="AW1378">
        <v>2</v>
      </c>
      <c r="AX1378">
        <v>1</v>
      </c>
      <c r="AY1378">
        <v>0</v>
      </c>
      <c r="AZ1378">
        <v>1</v>
      </c>
      <c r="BA1378">
        <v>1</v>
      </c>
      <c r="BB1378">
        <v>25</v>
      </c>
      <c r="BC1378">
        <v>1</v>
      </c>
      <c r="BD1378">
        <v>1</v>
      </c>
      <c r="BE1378">
        <v>0</v>
      </c>
      <c r="BF1378">
        <v>1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9</v>
      </c>
      <c r="BN1378">
        <v>5</v>
      </c>
      <c r="BO1378">
        <v>0</v>
      </c>
      <c r="BP1378">
        <v>1</v>
      </c>
      <c r="BQ1378">
        <v>1</v>
      </c>
      <c r="BR1378">
        <v>1</v>
      </c>
      <c r="BS1378">
        <v>4</v>
      </c>
      <c r="BT1378">
        <v>2</v>
      </c>
      <c r="BU1378">
        <v>0</v>
      </c>
      <c r="BV1378">
        <v>20</v>
      </c>
      <c r="BW1378">
        <v>5</v>
      </c>
      <c r="BX1378">
        <v>3</v>
      </c>
      <c r="BY1378">
        <v>4</v>
      </c>
      <c r="BZ1378">
        <v>2</v>
      </c>
      <c r="CA1378">
        <v>0</v>
      </c>
      <c r="CB1378">
        <v>15</v>
      </c>
      <c r="CC1378">
        <v>4</v>
      </c>
      <c r="CD1378" s="27">
        <v>10</v>
      </c>
      <c r="CE1378" s="27">
        <v>312.65000000000003</v>
      </c>
      <c r="CF1378" s="27">
        <v>5</v>
      </c>
      <c r="CG1378" s="27">
        <v>250.47</v>
      </c>
      <c r="CH1378">
        <v>0</v>
      </c>
      <c r="CI1378">
        <v>3</v>
      </c>
      <c r="CJ1378">
        <v>44</v>
      </c>
      <c r="CK1378">
        <v>0</v>
      </c>
      <c r="CL1378" s="27">
        <v>6.05</v>
      </c>
      <c r="CM1378" s="27">
        <v>1.80005827204275</v>
      </c>
      <c r="CN1378" s="27">
        <v>302.14999999999998</v>
      </c>
      <c r="CO1378" s="27">
        <v>5.7109235828075677</v>
      </c>
      <c r="CP1378">
        <v>0</v>
      </c>
      <c r="CQ1378" s="27">
        <v>0</v>
      </c>
      <c r="CR1378" s="34" t="e">
        <v>#NULL!</v>
      </c>
      <c r="CS1378" s="27">
        <v>0</v>
      </c>
      <c r="CT1378" s="34" t="e">
        <v>#NULL!</v>
      </c>
      <c r="CU1378">
        <v>0</v>
      </c>
      <c r="CV1378" s="27">
        <v>0</v>
      </c>
      <c r="CW1378" s="34" t="e">
        <v>#NULL!</v>
      </c>
      <c r="CX1378" s="27">
        <v>0</v>
      </c>
      <c r="CY1378" s="34" t="e">
        <v>#NULL!</v>
      </c>
      <c r="CZ1378">
        <v>1</v>
      </c>
      <c r="DA1378" s="27">
        <v>8.5</v>
      </c>
      <c r="DB1378" s="27">
        <v>2.1400661634962708</v>
      </c>
      <c r="DC1378" s="27">
        <v>360</v>
      </c>
      <c r="DD1378" s="27">
        <v>5.8861040314501558</v>
      </c>
      <c r="DE1378">
        <v>0</v>
      </c>
      <c r="DF1378" s="27">
        <v>0</v>
      </c>
      <c r="DG1378" s="34" t="e">
        <v>#NULL!</v>
      </c>
      <c r="DH1378" s="27">
        <v>0</v>
      </c>
      <c r="DI1378" s="34" t="e">
        <v>#NULL!</v>
      </c>
      <c r="DJ1378">
        <v>1</v>
      </c>
      <c r="DK1378">
        <v>0</v>
      </c>
      <c r="DL1378">
        <v>0</v>
      </c>
      <c r="DM1378">
        <v>1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1</v>
      </c>
      <c r="DT1378">
        <v>19</v>
      </c>
      <c r="DU1378">
        <v>1</v>
      </c>
      <c r="DV1378">
        <v>1</v>
      </c>
      <c r="DW1378">
        <v>1</v>
      </c>
      <c r="DX1378">
        <v>0</v>
      </c>
      <c r="DY1378">
        <v>1</v>
      </c>
      <c r="DZ1378">
        <v>0</v>
      </c>
      <c r="EA1378">
        <v>1</v>
      </c>
      <c r="EB1378">
        <v>0</v>
      </c>
      <c r="EC1378">
        <v>1</v>
      </c>
      <c r="ED1378">
        <v>0</v>
      </c>
      <c r="EE1378">
        <v>0</v>
      </c>
      <c r="EF1378">
        <v>0</v>
      </c>
      <c r="EG1378" s="27">
        <v>3</v>
      </c>
    </row>
    <row r="1379" spans="1:137" x14ac:dyDescent="0.35">
      <c r="A1379">
        <v>1378</v>
      </c>
      <c r="B1379" t="s">
        <v>1592</v>
      </c>
      <c r="C1379">
        <v>2</v>
      </c>
      <c r="D1379">
        <v>2</v>
      </c>
      <c r="E1379">
        <v>1</v>
      </c>
      <c r="F1379">
        <v>48</v>
      </c>
      <c r="G1379">
        <v>4</v>
      </c>
      <c r="H1379" t="s">
        <v>223</v>
      </c>
      <c r="I1379">
        <v>17</v>
      </c>
      <c r="J1379">
        <v>41</v>
      </c>
      <c r="K1379">
        <v>17</v>
      </c>
      <c r="L1379">
        <v>4</v>
      </c>
      <c r="M1379">
        <v>2</v>
      </c>
      <c r="N1379">
        <v>0</v>
      </c>
      <c r="O1379">
        <v>7</v>
      </c>
      <c r="P1379" s="27">
        <v>91</v>
      </c>
      <c r="Q1379" s="33" t="str">
        <f t="shared" si="21"/>
        <v>Low</v>
      </c>
      <c r="R1379">
        <v>3</v>
      </c>
      <c r="S1379">
        <v>0</v>
      </c>
      <c r="T1379" s="27">
        <v>4.5108595065168497</v>
      </c>
      <c r="U1379">
        <v>4</v>
      </c>
      <c r="V1379" s="27">
        <v>3</v>
      </c>
      <c r="W1379" s="27">
        <v>0.88451999999999997</v>
      </c>
      <c r="X1379" s="27">
        <v>-0.12271015399293933</v>
      </c>
      <c r="Y1379" s="27">
        <v>1.84548</v>
      </c>
      <c r="Z1379" s="27">
        <v>0.61273940625769541</v>
      </c>
      <c r="AA1379">
        <v>0</v>
      </c>
      <c r="AB1379">
        <v>4</v>
      </c>
      <c r="AC1379">
        <v>0</v>
      </c>
      <c r="AD1379">
        <v>-1</v>
      </c>
      <c r="AE1379">
        <v>-1</v>
      </c>
      <c r="AF1379">
        <v>1</v>
      </c>
      <c r="AG1379">
        <v>1</v>
      </c>
      <c r="AH1379">
        <v>1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1</v>
      </c>
      <c r="AP1379">
        <v>1</v>
      </c>
      <c r="AQ1379">
        <v>28</v>
      </c>
      <c r="AR1379">
        <v>5</v>
      </c>
      <c r="AS1379">
        <v>3</v>
      </c>
      <c r="AT1379">
        <v>1</v>
      </c>
      <c r="AU1379">
        <v>0</v>
      </c>
      <c r="AV1379" s="27">
        <v>56.7</v>
      </c>
      <c r="AW1379">
        <v>3</v>
      </c>
      <c r="AX1379">
        <v>0</v>
      </c>
      <c r="AY1379">
        <v>1</v>
      </c>
      <c r="AZ1379">
        <v>1</v>
      </c>
      <c r="BA1379">
        <v>1</v>
      </c>
      <c r="BB1379">
        <v>25</v>
      </c>
      <c r="BC1379">
        <v>1</v>
      </c>
      <c r="BD1379">
        <v>0</v>
      </c>
      <c r="BE1379">
        <v>1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9</v>
      </c>
      <c r="BN1379">
        <v>4</v>
      </c>
      <c r="BO1379">
        <v>0</v>
      </c>
      <c r="BP1379">
        <v>0</v>
      </c>
      <c r="BQ1379">
        <v>0</v>
      </c>
      <c r="BR1379">
        <v>2</v>
      </c>
      <c r="BS1379">
        <v>4</v>
      </c>
      <c r="BT1379">
        <v>1</v>
      </c>
      <c r="BU1379">
        <v>0</v>
      </c>
      <c r="BV1379">
        <v>13</v>
      </c>
      <c r="BW1379">
        <v>4</v>
      </c>
      <c r="BX1379">
        <v>1</v>
      </c>
      <c r="BY1379">
        <v>2</v>
      </c>
      <c r="BZ1379">
        <v>3</v>
      </c>
      <c r="CA1379">
        <v>1</v>
      </c>
      <c r="CB1379">
        <v>10</v>
      </c>
      <c r="CC1379">
        <v>3</v>
      </c>
      <c r="CD1379" s="27">
        <v>13</v>
      </c>
      <c r="CE1379" s="27">
        <v>523.81000000000006</v>
      </c>
      <c r="CF1379" s="27">
        <v>4</v>
      </c>
      <c r="CG1379" s="27">
        <v>146.1</v>
      </c>
      <c r="CH1379">
        <v>0</v>
      </c>
      <c r="CI1379">
        <v>3</v>
      </c>
      <c r="CJ1379">
        <v>30</v>
      </c>
      <c r="CK1379">
        <v>0</v>
      </c>
      <c r="CL1379" s="27">
        <v>12.05</v>
      </c>
      <c r="CM1379" s="27">
        <v>2.4890646599366639</v>
      </c>
      <c r="CN1379" s="27">
        <v>330.8</v>
      </c>
      <c r="CO1379" s="27">
        <v>5.801513963149536</v>
      </c>
      <c r="CP1379">
        <v>1</v>
      </c>
      <c r="CQ1379" s="27">
        <v>38</v>
      </c>
      <c r="CR1379" s="27">
        <v>3.6375861597263857</v>
      </c>
      <c r="CS1379" s="27">
        <v>1122.0999999999999</v>
      </c>
      <c r="CT1379" s="27">
        <v>7.0229572086708201</v>
      </c>
      <c r="CU1379">
        <v>0</v>
      </c>
      <c r="CV1379" s="27">
        <v>0</v>
      </c>
      <c r="CW1379" s="34" t="e">
        <v>#NULL!</v>
      </c>
      <c r="CX1379" s="27">
        <v>0</v>
      </c>
      <c r="CY1379" s="34" t="e">
        <v>#NULL!</v>
      </c>
      <c r="CZ1379">
        <v>1</v>
      </c>
      <c r="DA1379" s="27">
        <v>15</v>
      </c>
      <c r="DB1379" s="27">
        <v>2.7080502011022101</v>
      </c>
      <c r="DC1379" s="27">
        <v>455</v>
      </c>
      <c r="DD1379" s="27">
        <v>6.1202974189509503</v>
      </c>
      <c r="DE1379">
        <v>0</v>
      </c>
      <c r="DF1379" s="27">
        <v>0</v>
      </c>
      <c r="DG1379" s="34" t="e">
        <v>#NULL!</v>
      </c>
      <c r="DH1379" s="27">
        <v>0</v>
      </c>
      <c r="DI1379" s="34" t="e">
        <v>#NULL!</v>
      </c>
      <c r="DJ1379">
        <v>1</v>
      </c>
      <c r="DK1379">
        <v>1</v>
      </c>
      <c r="DL1379">
        <v>0</v>
      </c>
      <c r="DM1379">
        <v>3</v>
      </c>
      <c r="DN1379">
        <v>1</v>
      </c>
      <c r="DO1379">
        <v>1</v>
      </c>
      <c r="DP1379">
        <v>1</v>
      </c>
      <c r="DQ1379">
        <v>1</v>
      </c>
      <c r="DR1379">
        <v>0</v>
      </c>
      <c r="DS1379">
        <v>1</v>
      </c>
      <c r="DT1379">
        <v>15</v>
      </c>
      <c r="DU1379">
        <v>1</v>
      </c>
      <c r="DV1379">
        <v>1</v>
      </c>
      <c r="DW1379">
        <v>1</v>
      </c>
      <c r="DX1379">
        <v>1</v>
      </c>
      <c r="DY1379">
        <v>1</v>
      </c>
      <c r="DZ1379">
        <v>1</v>
      </c>
      <c r="EA1379">
        <v>0</v>
      </c>
      <c r="EB1379">
        <v>1</v>
      </c>
      <c r="EC1379">
        <v>0</v>
      </c>
      <c r="ED1379">
        <v>1</v>
      </c>
      <c r="EE1379">
        <v>0</v>
      </c>
      <c r="EF1379">
        <v>0</v>
      </c>
      <c r="EG1379" s="27">
        <v>1</v>
      </c>
    </row>
    <row r="1380" spans="1:137" x14ac:dyDescent="0.35">
      <c r="A1380">
        <v>1379</v>
      </c>
      <c r="B1380" t="s">
        <v>1593</v>
      </c>
      <c r="C1380">
        <v>5</v>
      </c>
      <c r="D1380">
        <v>4</v>
      </c>
      <c r="E1380">
        <v>0</v>
      </c>
      <c r="F1380">
        <v>69</v>
      </c>
      <c r="G1380">
        <v>6</v>
      </c>
      <c r="H1380" t="s">
        <v>247</v>
      </c>
      <c r="I1380">
        <v>17</v>
      </c>
      <c r="J1380">
        <v>45</v>
      </c>
      <c r="K1380">
        <v>9</v>
      </c>
      <c r="L1380">
        <v>1</v>
      </c>
      <c r="M1380">
        <v>6</v>
      </c>
      <c r="N1380">
        <v>0</v>
      </c>
      <c r="O1380">
        <v>37</v>
      </c>
      <c r="P1380" s="27">
        <v>29</v>
      </c>
      <c r="Q1380" s="33" t="str">
        <f t="shared" si="21"/>
        <v>Low</v>
      </c>
      <c r="R1380">
        <v>5</v>
      </c>
      <c r="S1380">
        <v>1</v>
      </c>
      <c r="T1380" s="27">
        <v>3.3672958299864741</v>
      </c>
      <c r="U1380">
        <v>2</v>
      </c>
      <c r="V1380" s="27">
        <v>8.9</v>
      </c>
      <c r="W1380" s="27">
        <v>0.41295999999999999</v>
      </c>
      <c r="X1380" s="27">
        <v>-0.88440454301183336</v>
      </c>
      <c r="Y1380" s="27">
        <v>2.16804</v>
      </c>
      <c r="Z1380" s="27">
        <v>0.77382353359169909</v>
      </c>
      <c r="AA1380">
        <v>0</v>
      </c>
      <c r="AB1380">
        <v>5</v>
      </c>
      <c r="AC1380">
        <v>1</v>
      </c>
      <c r="AD1380">
        <v>11</v>
      </c>
      <c r="AE1380">
        <v>1</v>
      </c>
      <c r="AF1380">
        <v>2</v>
      </c>
      <c r="AG1380">
        <v>10</v>
      </c>
      <c r="AH1380">
        <v>2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8</v>
      </c>
      <c r="AO1380">
        <v>0</v>
      </c>
      <c r="AP1380">
        <v>2</v>
      </c>
      <c r="AQ1380">
        <v>20</v>
      </c>
      <c r="AR1380">
        <v>4</v>
      </c>
      <c r="AS1380">
        <v>2</v>
      </c>
      <c r="AT1380">
        <v>1</v>
      </c>
      <c r="AU1380">
        <v>1</v>
      </c>
      <c r="AV1380" s="27">
        <v>15.9</v>
      </c>
      <c r="AW1380">
        <v>1</v>
      </c>
      <c r="AX1380">
        <v>1</v>
      </c>
      <c r="AY1380">
        <v>1</v>
      </c>
      <c r="AZ1380">
        <v>1</v>
      </c>
      <c r="BA1380">
        <v>1</v>
      </c>
      <c r="BB1380">
        <v>26</v>
      </c>
      <c r="BC1380">
        <v>1</v>
      </c>
      <c r="BD1380">
        <v>0</v>
      </c>
      <c r="BE1380">
        <v>0</v>
      </c>
      <c r="BF1380">
        <v>1</v>
      </c>
      <c r="BG1380">
        <v>1</v>
      </c>
      <c r="BH1380">
        <v>0</v>
      </c>
      <c r="BI1380">
        <v>1</v>
      </c>
      <c r="BJ1380">
        <v>1</v>
      </c>
      <c r="BK1380">
        <v>0</v>
      </c>
      <c r="BL1380">
        <v>1</v>
      </c>
      <c r="BM1380">
        <v>9</v>
      </c>
      <c r="BN1380">
        <v>4</v>
      </c>
      <c r="BO1380">
        <v>1</v>
      </c>
      <c r="BP1380">
        <v>0</v>
      </c>
      <c r="BQ1380">
        <v>0</v>
      </c>
      <c r="BR1380">
        <v>4</v>
      </c>
      <c r="BS1380">
        <v>3</v>
      </c>
      <c r="BT1380">
        <v>1</v>
      </c>
      <c r="BU1380">
        <v>1</v>
      </c>
      <c r="BV1380">
        <v>37</v>
      </c>
      <c r="BW1380">
        <v>5</v>
      </c>
      <c r="BX1380">
        <v>2</v>
      </c>
      <c r="BY1380">
        <v>4</v>
      </c>
      <c r="BZ1380">
        <v>4</v>
      </c>
      <c r="CA1380">
        <v>0</v>
      </c>
      <c r="CB1380">
        <v>28</v>
      </c>
      <c r="CC1380">
        <v>5</v>
      </c>
      <c r="CD1380" s="27">
        <v>6</v>
      </c>
      <c r="CE1380" s="27">
        <v>135.5</v>
      </c>
      <c r="CF1380" s="27">
        <v>2</v>
      </c>
      <c r="CG1380" s="27">
        <v>54.17</v>
      </c>
      <c r="CH1380">
        <v>0</v>
      </c>
      <c r="CI1380">
        <v>3</v>
      </c>
      <c r="CJ1380">
        <v>70</v>
      </c>
      <c r="CK1380">
        <v>0</v>
      </c>
      <c r="CL1380" s="27">
        <v>36.35</v>
      </c>
      <c r="CM1380" s="27">
        <v>3.5931942039795284</v>
      </c>
      <c r="CN1380" s="27">
        <v>2403</v>
      </c>
      <c r="CO1380" s="27">
        <v>7.7844732357364688</v>
      </c>
      <c r="CP1380">
        <v>0</v>
      </c>
      <c r="CQ1380" s="27">
        <v>0</v>
      </c>
      <c r="CR1380" s="34" t="e">
        <v>#NULL!</v>
      </c>
      <c r="CS1380" s="27">
        <v>0</v>
      </c>
      <c r="CT1380" s="34" t="e">
        <v>#NULL!</v>
      </c>
      <c r="CU1380">
        <v>0</v>
      </c>
      <c r="CV1380" s="27">
        <v>0</v>
      </c>
      <c r="CW1380" s="34" t="e">
        <v>#NULL!</v>
      </c>
      <c r="CX1380" s="27">
        <v>0</v>
      </c>
      <c r="CY1380" s="34" t="e">
        <v>#NULL!</v>
      </c>
      <c r="CZ1380">
        <v>1</v>
      </c>
      <c r="DA1380" s="27">
        <v>16</v>
      </c>
      <c r="DB1380" s="27">
        <v>2.7725887222397811</v>
      </c>
      <c r="DC1380" s="27">
        <v>1175</v>
      </c>
      <c r="DD1380" s="27">
        <v>7.0690234265782594</v>
      </c>
      <c r="DE1380">
        <v>0</v>
      </c>
      <c r="DF1380" s="27">
        <v>0</v>
      </c>
      <c r="DG1380" s="34" t="e">
        <v>#NULL!</v>
      </c>
      <c r="DH1380" s="27">
        <v>0</v>
      </c>
      <c r="DI1380" s="34" t="e">
        <v>#NULL!</v>
      </c>
      <c r="DJ1380">
        <v>1</v>
      </c>
      <c r="DK1380">
        <v>0</v>
      </c>
      <c r="DL1380">
        <v>0</v>
      </c>
      <c r="DM1380">
        <v>1</v>
      </c>
      <c r="DN1380">
        <v>0</v>
      </c>
      <c r="DO1380">
        <v>1</v>
      </c>
      <c r="DP1380">
        <v>0</v>
      </c>
      <c r="DQ1380">
        <v>0</v>
      </c>
      <c r="DR1380">
        <v>0</v>
      </c>
      <c r="DS1380">
        <v>1</v>
      </c>
      <c r="DT1380">
        <v>30</v>
      </c>
      <c r="DU1380">
        <v>1</v>
      </c>
      <c r="DV1380">
        <v>1</v>
      </c>
      <c r="DW1380">
        <v>1</v>
      </c>
      <c r="DX1380">
        <v>0</v>
      </c>
      <c r="DY1380">
        <v>1</v>
      </c>
      <c r="DZ1380">
        <v>0</v>
      </c>
      <c r="EA1380">
        <v>0</v>
      </c>
      <c r="EB1380">
        <v>0</v>
      </c>
      <c r="EC1380">
        <v>1</v>
      </c>
      <c r="ED1380">
        <v>1</v>
      </c>
      <c r="EE1380">
        <v>0</v>
      </c>
      <c r="EF1380">
        <v>0</v>
      </c>
      <c r="EG1380" s="27">
        <v>2</v>
      </c>
    </row>
    <row r="1381" spans="1:137" x14ac:dyDescent="0.35">
      <c r="A1381">
        <v>1380</v>
      </c>
      <c r="B1381" t="s">
        <v>1594</v>
      </c>
      <c r="C1381">
        <v>3</v>
      </c>
      <c r="D1381">
        <v>4</v>
      </c>
      <c r="E1381">
        <v>1</v>
      </c>
      <c r="F1381">
        <v>29</v>
      </c>
      <c r="G1381">
        <v>3</v>
      </c>
      <c r="H1381" t="s">
        <v>221</v>
      </c>
      <c r="I1381">
        <v>12</v>
      </c>
      <c r="J1381">
        <v>50</v>
      </c>
      <c r="K1381">
        <v>19</v>
      </c>
      <c r="L1381">
        <v>4</v>
      </c>
      <c r="M1381">
        <v>2</v>
      </c>
      <c r="N1381">
        <v>0</v>
      </c>
      <c r="O1381">
        <v>0</v>
      </c>
      <c r="P1381" s="27">
        <v>24</v>
      </c>
      <c r="Q1381" s="33" t="str">
        <f t="shared" si="21"/>
        <v>Low</v>
      </c>
      <c r="R1381">
        <v>1</v>
      </c>
      <c r="S1381">
        <v>0</v>
      </c>
      <c r="T1381" s="27">
        <v>3.1780538303479458</v>
      </c>
      <c r="U1381">
        <v>1</v>
      </c>
      <c r="V1381" s="27">
        <v>14.2</v>
      </c>
      <c r="W1381" s="27">
        <v>0.81451199999999979</v>
      </c>
      <c r="X1381" s="27">
        <v>-0.20516611808355734</v>
      </c>
      <c r="Y1381" s="27">
        <v>2.5934879999999998</v>
      </c>
      <c r="Z1381" s="27">
        <v>0.95300368784661804</v>
      </c>
      <c r="AA1381">
        <v>0</v>
      </c>
      <c r="AB1381">
        <v>3</v>
      </c>
      <c r="AC1381">
        <v>1</v>
      </c>
      <c r="AD1381">
        <v>12</v>
      </c>
      <c r="AE1381">
        <v>2</v>
      </c>
      <c r="AF1381">
        <v>2</v>
      </c>
      <c r="AG1381">
        <v>2</v>
      </c>
      <c r="AH1381">
        <v>0</v>
      </c>
      <c r="AI1381">
        <v>0</v>
      </c>
      <c r="AJ1381">
        <v>2</v>
      </c>
      <c r="AK1381">
        <v>0</v>
      </c>
      <c r="AL1381">
        <v>0</v>
      </c>
      <c r="AM1381">
        <v>0</v>
      </c>
      <c r="AN1381">
        <v>0</v>
      </c>
      <c r="AO1381">
        <v>1</v>
      </c>
      <c r="AP1381">
        <v>2</v>
      </c>
      <c r="AQ1381">
        <v>4</v>
      </c>
      <c r="AR1381">
        <v>2</v>
      </c>
      <c r="AS1381">
        <v>1</v>
      </c>
      <c r="AT1381">
        <v>0</v>
      </c>
      <c r="AU1381">
        <v>0</v>
      </c>
      <c r="AV1381" s="27">
        <v>8.9</v>
      </c>
      <c r="AW1381">
        <v>1</v>
      </c>
      <c r="AX1381">
        <v>0</v>
      </c>
      <c r="AY1381">
        <v>1</v>
      </c>
      <c r="AZ1381">
        <v>4</v>
      </c>
      <c r="BA1381">
        <v>3</v>
      </c>
      <c r="BB1381">
        <v>29</v>
      </c>
      <c r="BC1381">
        <v>0</v>
      </c>
      <c r="BD1381">
        <v>0</v>
      </c>
      <c r="BE1381">
        <v>0</v>
      </c>
      <c r="BF1381">
        <v>1</v>
      </c>
      <c r="BG1381">
        <v>1</v>
      </c>
      <c r="BH1381">
        <v>0</v>
      </c>
      <c r="BI1381">
        <v>0</v>
      </c>
      <c r="BJ1381">
        <v>1</v>
      </c>
      <c r="BK1381">
        <v>0</v>
      </c>
      <c r="BL1381">
        <v>0</v>
      </c>
      <c r="BM1381">
        <v>9</v>
      </c>
      <c r="BN1381">
        <v>4</v>
      </c>
      <c r="BO1381">
        <v>1</v>
      </c>
      <c r="BP1381">
        <v>0</v>
      </c>
      <c r="BQ1381">
        <v>0</v>
      </c>
      <c r="BR1381">
        <v>4</v>
      </c>
      <c r="BS1381">
        <v>4</v>
      </c>
      <c r="BT1381">
        <v>2</v>
      </c>
      <c r="BU1381">
        <v>0</v>
      </c>
      <c r="BV1381">
        <v>5</v>
      </c>
      <c r="BW1381">
        <v>2</v>
      </c>
      <c r="BX1381">
        <v>2</v>
      </c>
      <c r="BY1381">
        <v>1</v>
      </c>
      <c r="BZ1381">
        <v>3</v>
      </c>
      <c r="CA1381">
        <v>0</v>
      </c>
      <c r="CB1381">
        <v>5</v>
      </c>
      <c r="CC1381">
        <v>2</v>
      </c>
      <c r="CD1381" s="27">
        <v>9</v>
      </c>
      <c r="CE1381" s="27">
        <v>188.09</v>
      </c>
      <c r="CF1381" s="27">
        <v>9</v>
      </c>
      <c r="CG1381" s="27">
        <v>296.83</v>
      </c>
      <c r="CH1381">
        <v>1</v>
      </c>
      <c r="CI1381">
        <v>1</v>
      </c>
      <c r="CJ1381">
        <v>13</v>
      </c>
      <c r="CK1381">
        <v>0</v>
      </c>
      <c r="CL1381" s="27">
        <v>6.7</v>
      </c>
      <c r="CM1381" s="27">
        <v>1.9021075263969205</v>
      </c>
      <c r="CN1381" s="27">
        <v>78.8</v>
      </c>
      <c r="CO1381" s="27">
        <v>4.3669129968638334</v>
      </c>
      <c r="CP1381">
        <v>1</v>
      </c>
      <c r="CQ1381" s="27">
        <v>14.5</v>
      </c>
      <c r="CR1381" s="27">
        <v>2.6741486494265287</v>
      </c>
      <c r="CS1381" s="27">
        <v>191.8</v>
      </c>
      <c r="CT1381" s="27">
        <v>5.256453162449338</v>
      </c>
      <c r="CU1381">
        <v>0</v>
      </c>
      <c r="CV1381" s="27">
        <v>0</v>
      </c>
      <c r="CW1381" s="34" t="e">
        <v>#NULL!</v>
      </c>
      <c r="CX1381" s="27">
        <v>0</v>
      </c>
      <c r="CY1381" s="34" t="e">
        <v>#NULL!</v>
      </c>
      <c r="CZ1381">
        <v>0</v>
      </c>
      <c r="DA1381" s="27">
        <v>0</v>
      </c>
      <c r="DB1381" s="34" t="e">
        <v>#NULL!</v>
      </c>
      <c r="DC1381" s="27">
        <v>0</v>
      </c>
      <c r="DD1381" s="34" t="e">
        <v>#NULL!</v>
      </c>
      <c r="DE1381">
        <v>0</v>
      </c>
      <c r="DF1381" s="27">
        <v>0</v>
      </c>
      <c r="DG1381" s="34" t="e">
        <v>#NULL!</v>
      </c>
      <c r="DH1381" s="27">
        <v>0</v>
      </c>
      <c r="DI1381" s="34" t="e">
        <v>#NULL!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1</v>
      </c>
      <c r="DP1381">
        <v>0</v>
      </c>
      <c r="DQ1381">
        <v>0</v>
      </c>
      <c r="DR1381">
        <v>0</v>
      </c>
      <c r="DS1381">
        <v>1</v>
      </c>
      <c r="DT1381">
        <v>21</v>
      </c>
      <c r="DU1381">
        <v>1</v>
      </c>
      <c r="DV1381">
        <v>1</v>
      </c>
      <c r="DW1381">
        <v>1</v>
      </c>
      <c r="DX1381">
        <v>0</v>
      </c>
      <c r="DY1381">
        <v>1</v>
      </c>
      <c r="DZ1381">
        <v>1</v>
      </c>
      <c r="EA1381">
        <v>0</v>
      </c>
      <c r="EB1381">
        <v>1</v>
      </c>
      <c r="EC1381">
        <v>0</v>
      </c>
      <c r="ED1381">
        <v>0</v>
      </c>
      <c r="EE1381">
        <v>0</v>
      </c>
      <c r="EF1381">
        <v>0</v>
      </c>
      <c r="EG1381" s="27">
        <v>3</v>
      </c>
    </row>
    <row r="1382" spans="1:137" x14ac:dyDescent="0.35">
      <c r="A1382">
        <v>1381</v>
      </c>
      <c r="B1382" t="s">
        <v>1595</v>
      </c>
      <c r="C1382">
        <v>5</v>
      </c>
      <c r="D1382">
        <v>2</v>
      </c>
      <c r="E1382">
        <v>1</v>
      </c>
      <c r="F1382">
        <v>35</v>
      </c>
      <c r="G1382">
        <v>4</v>
      </c>
      <c r="H1382" t="s">
        <v>210</v>
      </c>
      <c r="I1382">
        <v>15</v>
      </c>
      <c r="J1382">
        <v>49</v>
      </c>
      <c r="K1382">
        <v>19</v>
      </c>
      <c r="L1382">
        <v>4</v>
      </c>
      <c r="M1382">
        <v>1</v>
      </c>
      <c r="N1382">
        <v>0</v>
      </c>
      <c r="O1382">
        <v>5</v>
      </c>
      <c r="P1382" s="27">
        <v>49</v>
      </c>
      <c r="Q1382" s="33" t="str">
        <f t="shared" si="21"/>
        <v>Low</v>
      </c>
      <c r="R1382">
        <v>2</v>
      </c>
      <c r="S1382">
        <v>0</v>
      </c>
      <c r="T1382" s="27">
        <v>3.8918202981106265</v>
      </c>
      <c r="U1382">
        <v>2</v>
      </c>
      <c r="V1382" s="27">
        <v>15.9</v>
      </c>
      <c r="W1382" s="27">
        <v>2.0256600000000002</v>
      </c>
      <c r="X1382" s="27">
        <v>0.70589557338211184</v>
      </c>
      <c r="Y1382" s="27">
        <v>5.7653400000000001</v>
      </c>
      <c r="Z1382" s="27">
        <v>1.7518641285647996</v>
      </c>
      <c r="AA1382">
        <v>1</v>
      </c>
      <c r="AB1382">
        <v>5</v>
      </c>
      <c r="AC1382">
        <v>0</v>
      </c>
      <c r="AD1382">
        <v>-1</v>
      </c>
      <c r="AE1382">
        <v>-1</v>
      </c>
      <c r="AF1382">
        <v>1</v>
      </c>
      <c r="AG1382">
        <v>5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5</v>
      </c>
      <c r="AO1382">
        <v>1</v>
      </c>
      <c r="AP1382">
        <v>3</v>
      </c>
      <c r="AQ1382">
        <v>5</v>
      </c>
      <c r="AR1382">
        <v>2</v>
      </c>
      <c r="AS1382">
        <v>2</v>
      </c>
      <c r="AT1382">
        <v>0</v>
      </c>
      <c r="AU1382">
        <v>0</v>
      </c>
      <c r="AV1382" s="27">
        <v>27.3</v>
      </c>
      <c r="AW1382">
        <v>2</v>
      </c>
      <c r="AX1382">
        <v>1</v>
      </c>
      <c r="AY1382">
        <v>0</v>
      </c>
      <c r="AZ1382">
        <v>1</v>
      </c>
      <c r="BA1382">
        <v>1</v>
      </c>
      <c r="BB1382">
        <v>20</v>
      </c>
      <c r="BC1382">
        <v>1</v>
      </c>
      <c r="BD1382">
        <v>0</v>
      </c>
      <c r="BE1382">
        <v>0</v>
      </c>
      <c r="BF1382">
        <v>0</v>
      </c>
      <c r="BG1382">
        <v>0</v>
      </c>
      <c r="BH1382">
        <v>1</v>
      </c>
      <c r="BI1382">
        <v>0</v>
      </c>
      <c r="BJ1382">
        <v>1</v>
      </c>
      <c r="BK1382">
        <v>0</v>
      </c>
      <c r="BL1382">
        <v>0</v>
      </c>
      <c r="BM1382">
        <v>9</v>
      </c>
      <c r="BN1382">
        <v>1</v>
      </c>
      <c r="BO1382">
        <v>0</v>
      </c>
      <c r="BP1382">
        <v>1</v>
      </c>
      <c r="BQ1382">
        <v>1</v>
      </c>
      <c r="BR1382">
        <v>4</v>
      </c>
      <c r="BS1382">
        <v>2</v>
      </c>
      <c r="BT1382">
        <v>3</v>
      </c>
      <c r="BU1382">
        <v>0</v>
      </c>
      <c r="BV1382">
        <v>5</v>
      </c>
      <c r="BW1382">
        <v>2</v>
      </c>
      <c r="BX1382">
        <v>3</v>
      </c>
      <c r="BY1382">
        <v>3</v>
      </c>
      <c r="BZ1382">
        <v>3</v>
      </c>
      <c r="CA1382">
        <v>0</v>
      </c>
      <c r="CB1382">
        <v>2</v>
      </c>
      <c r="CC1382">
        <v>2</v>
      </c>
      <c r="CD1382" s="27">
        <v>10</v>
      </c>
      <c r="CE1382" s="27">
        <v>177.66</v>
      </c>
      <c r="CF1382" s="27">
        <v>5</v>
      </c>
      <c r="CG1382" s="27">
        <v>133.84</v>
      </c>
      <c r="CH1382">
        <v>1</v>
      </c>
      <c r="CI1382">
        <v>1</v>
      </c>
      <c r="CJ1382">
        <v>8</v>
      </c>
      <c r="CK1382">
        <v>1</v>
      </c>
      <c r="CL1382" s="27">
        <v>2.4500000000000002</v>
      </c>
      <c r="CM1382" s="27">
        <v>0.89608802455663572</v>
      </c>
      <c r="CN1382" s="27">
        <v>19.45</v>
      </c>
      <c r="CO1382" s="27">
        <v>2.9678470700644555</v>
      </c>
      <c r="CP1382">
        <v>1</v>
      </c>
      <c r="CQ1382" s="27">
        <v>20.25</v>
      </c>
      <c r="CR1382" s="27">
        <v>3.0081547935525483</v>
      </c>
      <c r="CS1382" s="27">
        <v>157.44999999999999</v>
      </c>
      <c r="CT1382" s="27">
        <v>5.0591079475470337</v>
      </c>
      <c r="CU1382">
        <v>1</v>
      </c>
      <c r="CV1382" s="27">
        <v>32</v>
      </c>
      <c r="CW1382" s="27">
        <v>3.4657359027997265</v>
      </c>
      <c r="CX1382" s="27">
        <v>232.7</v>
      </c>
      <c r="CY1382" s="27">
        <v>5.4497500703082462</v>
      </c>
      <c r="CZ1382">
        <v>1</v>
      </c>
      <c r="DA1382" s="27">
        <v>34.5</v>
      </c>
      <c r="DB1382" s="27">
        <v>3.5409593240373143</v>
      </c>
      <c r="DC1382" s="27">
        <v>220</v>
      </c>
      <c r="DD1382" s="27">
        <v>5.393627546352362</v>
      </c>
      <c r="DE1382">
        <v>0</v>
      </c>
      <c r="DF1382" s="27">
        <v>0</v>
      </c>
      <c r="DG1382" s="34" t="e">
        <v>#NULL!</v>
      </c>
      <c r="DH1382" s="27">
        <v>0</v>
      </c>
      <c r="DI1382" s="34" t="e">
        <v>#NULL!</v>
      </c>
      <c r="DJ1382">
        <v>0</v>
      </c>
      <c r="DK1382">
        <v>0</v>
      </c>
      <c r="DL1382">
        <v>0</v>
      </c>
      <c r="DM1382">
        <v>0</v>
      </c>
      <c r="DN1382">
        <v>1</v>
      </c>
      <c r="DO1382">
        <v>1</v>
      </c>
      <c r="DP1382">
        <v>1</v>
      </c>
      <c r="DQ1382">
        <v>1</v>
      </c>
      <c r="DR1382">
        <v>0</v>
      </c>
      <c r="DS1382">
        <v>1</v>
      </c>
      <c r="DT1382">
        <v>26</v>
      </c>
      <c r="DU1382">
        <v>1</v>
      </c>
      <c r="DV1382">
        <v>1</v>
      </c>
      <c r="DW1382">
        <v>1</v>
      </c>
      <c r="DX1382">
        <v>0</v>
      </c>
      <c r="DY1382">
        <v>0</v>
      </c>
      <c r="DZ1382">
        <v>1</v>
      </c>
      <c r="EA1382">
        <v>1</v>
      </c>
      <c r="EB1382">
        <v>1</v>
      </c>
      <c r="EC1382">
        <v>0</v>
      </c>
      <c r="ED1382">
        <v>0</v>
      </c>
      <c r="EE1382">
        <v>0</v>
      </c>
      <c r="EF1382">
        <v>0</v>
      </c>
      <c r="EG1382" s="27">
        <v>7</v>
      </c>
    </row>
    <row r="1383" spans="1:137" x14ac:dyDescent="0.35">
      <c r="A1383">
        <v>1382</v>
      </c>
      <c r="B1383" t="s">
        <v>1596</v>
      </c>
      <c r="C1383">
        <v>2</v>
      </c>
      <c r="D1383">
        <v>1</v>
      </c>
      <c r="E1383">
        <v>0</v>
      </c>
      <c r="F1383">
        <v>22</v>
      </c>
      <c r="G1383">
        <v>2</v>
      </c>
      <c r="H1383" t="s">
        <v>203</v>
      </c>
      <c r="I1383">
        <v>17</v>
      </c>
      <c r="J1383">
        <v>47</v>
      </c>
      <c r="K1383">
        <v>15</v>
      </c>
      <c r="L1383">
        <v>3</v>
      </c>
      <c r="M1383">
        <v>5</v>
      </c>
      <c r="N1383">
        <v>0</v>
      </c>
      <c r="O1383">
        <v>1</v>
      </c>
      <c r="P1383" s="27">
        <v>20</v>
      </c>
      <c r="Q1383" s="33" t="str">
        <f t="shared" si="21"/>
        <v>Low</v>
      </c>
      <c r="R1383">
        <v>1</v>
      </c>
      <c r="S1383">
        <v>0</v>
      </c>
      <c r="T1383" s="27">
        <v>2.9957322735539909</v>
      </c>
      <c r="U1383">
        <v>1</v>
      </c>
      <c r="V1383" s="27">
        <v>3.1</v>
      </c>
      <c r="W1383" s="27">
        <v>0.23374</v>
      </c>
      <c r="X1383" s="27">
        <v>-1.4535458924771261</v>
      </c>
      <c r="Y1383" s="27">
        <v>0.38625999999999999</v>
      </c>
      <c r="Z1383" s="27">
        <v>-0.95124456113768374</v>
      </c>
      <c r="AA1383">
        <v>0</v>
      </c>
      <c r="AB1383">
        <v>1</v>
      </c>
      <c r="AC1383">
        <v>0</v>
      </c>
      <c r="AD1383">
        <v>-1</v>
      </c>
      <c r="AE1383">
        <v>-1</v>
      </c>
      <c r="AF1383">
        <v>1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2</v>
      </c>
      <c r="AQ1383">
        <v>2</v>
      </c>
      <c r="AR1383">
        <v>1</v>
      </c>
      <c r="AS1383">
        <v>4</v>
      </c>
      <c r="AT1383">
        <v>0</v>
      </c>
      <c r="AU1383">
        <v>1</v>
      </c>
      <c r="AV1383" s="27">
        <v>8.5</v>
      </c>
      <c r="AW1383">
        <v>1</v>
      </c>
      <c r="AX1383">
        <v>0</v>
      </c>
      <c r="AY1383">
        <v>1</v>
      </c>
      <c r="AZ1383">
        <v>1</v>
      </c>
      <c r="BA1383">
        <v>1</v>
      </c>
      <c r="BB1383">
        <v>30</v>
      </c>
      <c r="BC1383">
        <v>1</v>
      </c>
      <c r="BD1383">
        <v>0</v>
      </c>
      <c r="BE1383">
        <v>1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9</v>
      </c>
      <c r="BN1383">
        <v>3</v>
      </c>
      <c r="BO1383">
        <v>1</v>
      </c>
      <c r="BP1383">
        <v>0</v>
      </c>
      <c r="BQ1383">
        <v>1</v>
      </c>
      <c r="BR1383">
        <v>1</v>
      </c>
      <c r="BS1383">
        <v>1</v>
      </c>
      <c r="BT1383">
        <v>1</v>
      </c>
      <c r="BU1383">
        <v>0</v>
      </c>
      <c r="BV1383">
        <v>4</v>
      </c>
      <c r="BW1383">
        <v>2</v>
      </c>
      <c r="BX1383">
        <v>4</v>
      </c>
      <c r="BY1383">
        <v>4</v>
      </c>
      <c r="BZ1383">
        <v>3</v>
      </c>
      <c r="CA1383">
        <v>0</v>
      </c>
      <c r="CB1383">
        <v>5</v>
      </c>
      <c r="CC1383">
        <v>2</v>
      </c>
      <c r="CD1383" s="27">
        <v>10</v>
      </c>
      <c r="CE1383" s="27">
        <v>355.08</v>
      </c>
      <c r="CF1383" s="27">
        <v>5</v>
      </c>
      <c r="CG1383" s="27">
        <v>133.75</v>
      </c>
      <c r="CH1383">
        <v>1</v>
      </c>
      <c r="CI1383">
        <v>1</v>
      </c>
      <c r="CJ1383">
        <v>36</v>
      </c>
      <c r="CK1383">
        <v>0</v>
      </c>
      <c r="CL1383" s="27">
        <v>9.3000000000000007</v>
      </c>
      <c r="CM1383" s="27">
        <v>2.2300144001592104</v>
      </c>
      <c r="CN1383" s="27">
        <v>310.8</v>
      </c>
      <c r="CO1383" s="27">
        <v>5.7391496184934923</v>
      </c>
      <c r="CP1383">
        <v>1</v>
      </c>
      <c r="CQ1383" s="27">
        <v>14.25</v>
      </c>
      <c r="CR1383" s="27">
        <v>2.6567569067146595</v>
      </c>
      <c r="CS1383" s="27">
        <v>519.95000000000005</v>
      </c>
      <c r="CT1383" s="27">
        <v>6.2537326531062423</v>
      </c>
      <c r="CU1383">
        <v>1</v>
      </c>
      <c r="CV1383" s="27">
        <v>26.75</v>
      </c>
      <c r="CW1383" s="27">
        <v>3.2865344733420154</v>
      </c>
      <c r="CX1383" s="27">
        <v>871.55</v>
      </c>
      <c r="CY1383" s="27">
        <v>6.7702732356608744</v>
      </c>
      <c r="CZ1383">
        <v>0</v>
      </c>
      <c r="DA1383" s="27">
        <v>0</v>
      </c>
      <c r="DB1383" s="34" t="e">
        <v>#NULL!</v>
      </c>
      <c r="DC1383" s="27">
        <v>0</v>
      </c>
      <c r="DD1383" s="34" t="e">
        <v>#NULL!</v>
      </c>
      <c r="DE1383">
        <v>0</v>
      </c>
      <c r="DF1383" s="27">
        <v>0</v>
      </c>
      <c r="DG1383" s="34" t="e">
        <v>#NULL!</v>
      </c>
      <c r="DH1383" s="27">
        <v>0</v>
      </c>
      <c r="DI1383" s="34" t="e">
        <v>#NULL!</v>
      </c>
      <c r="DJ1383">
        <v>1</v>
      </c>
      <c r="DK1383">
        <v>0</v>
      </c>
      <c r="DL1383">
        <v>0</v>
      </c>
      <c r="DM1383">
        <v>2</v>
      </c>
      <c r="DN1383">
        <v>1</v>
      </c>
      <c r="DO1383">
        <v>1</v>
      </c>
      <c r="DP1383">
        <v>1</v>
      </c>
      <c r="DQ1383">
        <v>0</v>
      </c>
      <c r="DR1383">
        <v>0</v>
      </c>
      <c r="DS1383">
        <v>1</v>
      </c>
      <c r="DT1383">
        <v>31</v>
      </c>
      <c r="DU1383">
        <v>1</v>
      </c>
      <c r="DV1383">
        <v>0</v>
      </c>
      <c r="DW1383">
        <v>1</v>
      </c>
      <c r="DX1383">
        <v>0</v>
      </c>
      <c r="DY1383">
        <v>1</v>
      </c>
      <c r="DZ1383">
        <v>1</v>
      </c>
      <c r="EA1383">
        <v>1</v>
      </c>
      <c r="EB1383">
        <v>0</v>
      </c>
      <c r="EC1383">
        <v>0</v>
      </c>
      <c r="ED1383">
        <v>0</v>
      </c>
      <c r="EE1383">
        <v>1</v>
      </c>
      <c r="EF1383">
        <v>0</v>
      </c>
      <c r="EG1383" s="27">
        <v>9</v>
      </c>
    </row>
    <row r="1384" spans="1:137" x14ac:dyDescent="0.35">
      <c r="A1384">
        <v>1383</v>
      </c>
      <c r="B1384" t="s">
        <v>1597</v>
      </c>
      <c r="C1384">
        <v>3</v>
      </c>
      <c r="D1384">
        <v>3</v>
      </c>
      <c r="E1384">
        <v>1</v>
      </c>
      <c r="F1384">
        <v>51</v>
      </c>
      <c r="G1384">
        <v>5</v>
      </c>
      <c r="H1384" t="s">
        <v>239</v>
      </c>
      <c r="I1384">
        <v>14</v>
      </c>
      <c r="J1384">
        <v>53</v>
      </c>
      <c r="K1384">
        <v>8</v>
      </c>
      <c r="L1384">
        <v>1</v>
      </c>
      <c r="M1384">
        <v>5</v>
      </c>
      <c r="N1384">
        <v>0</v>
      </c>
      <c r="O1384">
        <v>21</v>
      </c>
      <c r="P1384" s="27">
        <v>68</v>
      </c>
      <c r="Q1384" s="33" t="str">
        <f t="shared" si="21"/>
        <v>Low</v>
      </c>
      <c r="R1384">
        <v>5</v>
      </c>
      <c r="S1384">
        <v>0</v>
      </c>
      <c r="T1384" s="27">
        <v>4.219507705176107</v>
      </c>
      <c r="U1384">
        <v>3</v>
      </c>
      <c r="V1384" s="27">
        <v>14.799999999999999</v>
      </c>
      <c r="W1384" s="27">
        <v>2.3851680000000002</v>
      </c>
      <c r="X1384" s="27">
        <v>0.86926956211107886</v>
      </c>
      <c r="Y1384" s="27">
        <v>7.6788319999999999</v>
      </c>
      <c r="Z1384" s="27">
        <v>2.0384674522604045</v>
      </c>
      <c r="AA1384">
        <v>0</v>
      </c>
      <c r="AB1384">
        <v>5</v>
      </c>
      <c r="AC1384">
        <v>0</v>
      </c>
      <c r="AD1384">
        <v>-1</v>
      </c>
      <c r="AE1384">
        <v>-1</v>
      </c>
      <c r="AF1384">
        <v>1</v>
      </c>
      <c r="AG1384">
        <v>1</v>
      </c>
      <c r="AH1384">
        <v>1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2</v>
      </c>
      <c r="AQ1384">
        <v>23</v>
      </c>
      <c r="AR1384">
        <v>4</v>
      </c>
      <c r="AS1384">
        <v>7</v>
      </c>
      <c r="AT1384">
        <v>1</v>
      </c>
      <c r="AU1384">
        <v>1</v>
      </c>
      <c r="AV1384" s="27">
        <v>29.6</v>
      </c>
      <c r="AW1384">
        <v>2</v>
      </c>
      <c r="AX1384">
        <v>0</v>
      </c>
      <c r="AY1384">
        <v>1</v>
      </c>
      <c r="AZ1384">
        <v>1</v>
      </c>
      <c r="BA1384">
        <v>1</v>
      </c>
      <c r="BB1384">
        <v>22</v>
      </c>
      <c r="BC1384">
        <v>1</v>
      </c>
      <c r="BD1384">
        <v>0</v>
      </c>
      <c r="BE1384">
        <v>0</v>
      </c>
      <c r="BF1384">
        <v>0</v>
      </c>
      <c r="BG1384">
        <v>1</v>
      </c>
      <c r="BH1384">
        <v>0</v>
      </c>
      <c r="BI1384">
        <v>0</v>
      </c>
      <c r="BJ1384">
        <v>1</v>
      </c>
      <c r="BK1384">
        <v>0</v>
      </c>
      <c r="BL1384">
        <v>0</v>
      </c>
      <c r="BM1384">
        <v>9</v>
      </c>
      <c r="BN1384">
        <v>4</v>
      </c>
      <c r="BO1384">
        <v>0</v>
      </c>
      <c r="BP1384">
        <v>0</v>
      </c>
      <c r="BQ1384">
        <v>0</v>
      </c>
      <c r="BR1384">
        <v>3</v>
      </c>
      <c r="BS1384">
        <v>4</v>
      </c>
      <c r="BT1384">
        <v>4</v>
      </c>
      <c r="BU1384">
        <v>0</v>
      </c>
      <c r="BV1384">
        <v>9</v>
      </c>
      <c r="BW1384">
        <v>3</v>
      </c>
      <c r="BX1384">
        <v>4</v>
      </c>
      <c r="BY1384">
        <v>2</v>
      </c>
      <c r="BZ1384">
        <v>4</v>
      </c>
      <c r="CA1384">
        <v>0</v>
      </c>
      <c r="CB1384">
        <v>5</v>
      </c>
      <c r="CC1384">
        <v>2</v>
      </c>
      <c r="CD1384" s="27">
        <v>6</v>
      </c>
      <c r="CE1384" s="27">
        <v>146.28</v>
      </c>
      <c r="CF1384" s="27">
        <v>2</v>
      </c>
      <c r="CG1384" s="27">
        <v>93.29</v>
      </c>
      <c r="CH1384">
        <v>0</v>
      </c>
      <c r="CI1384">
        <v>2</v>
      </c>
      <c r="CJ1384">
        <v>32</v>
      </c>
      <c r="CK1384">
        <v>0</v>
      </c>
      <c r="CL1384" s="27">
        <v>8.5500000000000007</v>
      </c>
      <c r="CM1384" s="27">
        <v>2.145931282948669</v>
      </c>
      <c r="CN1384" s="27">
        <v>250.2</v>
      </c>
      <c r="CO1384" s="27">
        <v>5.522260598032811</v>
      </c>
      <c r="CP1384">
        <v>1</v>
      </c>
      <c r="CQ1384" s="27">
        <v>15</v>
      </c>
      <c r="CR1384" s="27">
        <v>2.7080502011022101</v>
      </c>
      <c r="CS1384" s="27">
        <v>474.6</v>
      </c>
      <c r="CT1384" s="27">
        <v>6.1624723440016629</v>
      </c>
      <c r="CU1384">
        <v>0</v>
      </c>
      <c r="CV1384" s="27">
        <v>0</v>
      </c>
      <c r="CW1384" s="34" t="e">
        <v>#NULL!</v>
      </c>
      <c r="CX1384" s="27">
        <v>0</v>
      </c>
      <c r="CY1384" s="34" t="e">
        <v>#NULL!</v>
      </c>
      <c r="CZ1384">
        <v>1</v>
      </c>
      <c r="DA1384" s="27">
        <v>18</v>
      </c>
      <c r="DB1384" s="27">
        <v>2.8903717578961645</v>
      </c>
      <c r="DC1384" s="27">
        <v>515</v>
      </c>
      <c r="DD1384" s="27">
        <v>6.2441669006637364</v>
      </c>
      <c r="DE1384">
        <v>0</v>
      </c>
      <c r="DF1384" s="27">
        <v>0</v>
      </c>
      <c r="DG1384" s="34" t="e">
        <v>#NULL!</v>
      </c>
      <c r="DH1384" s="27">
        <v>0</v>
      </c>
      <c r="DI1384" s="34" t="e">
        <v>#NULL!</v>
      </c>
      <c r="DJ1384">
        <v>0</v>
      </c>
      <c r="DK1384">
        <v>1</v>
      </c>
      <c r="DL1384">
        <v>0</v>
      </c>
      <c r="DM1384">
        <v>1</v>
      </c>
      <c r="DN1384">
        <v>1</v>
      </c>
      <c r="DO1384">
        <v>1</v>
      </c>
      <c r="DP1384">
        <v>1</v>
      </c>
      <c r="DQ1384">
        <v>1</v>
      </c>
      <c r="DR1384">
        <v>0</v>
      </c>
      <c r="DS1384">
        <v>1</v>
      </c>
      <c r="DT1384">
        <v>16</v>
      </c>
      <c r="DU1384">
        <v>1</v>
      </c>
      <c r="DV1384">
        <v>1</v>
      </c>
      <c r="DW1384">
        <v>1</v>
      </c>
      <c r="DX1384">
        <v>0</v>
      </c>
      <c r="DY1384">
        <v>1</v>
      </c>
      <c r="DZ1384">
        <v>0</v>
      </c>
      <c r="EA1384">
        <v>0</v>
      </c>
      <c r="EB1384">
        <v>0</v>
      </c>
      <c r="EC1384">
        <v>1</v>
      </c>
      <c r="ED1384">
        <v>0</v>
      </c>
      <c r="EE1384">
        <v>0</v>
      </c>
      <c r="EF1384">
        <v>0</v>
      </c>
      <c r="EG1384" s="27">
        <v>11</v>
      </c>
    </row>
    <row r="1385" spans="1:137" x14ac:dyDescent="0.35">
      <c r="A1385">
        <v>1384</v>
      </c>
      <c r="B1385" t="s">
        <v>1598</v>
      </c>
      <c r="C1385">
        <v>4</v>
      </c>
      <c r="D1385">
        <v>5</v>
      </c>
      <c r="E1385">
        <v>1</v>
      </c>
      <c r="F1385">
        <v>69</v>
      </c>
      <c r="G1385">
        <v>6</v>
      </c>
      <c r="H1385" t="s">
        <v>215</v>
      </c>
      <c r="I1385">
        <v>14</v>
      </c>
      <c r="J1385">
        <v>49</v>
      </c>
      <c r="K1385">
        <v>14</v>
      </c>
      <c r="L1385">
        <v>2</v>
      </c>
      <c r="M1385">
        <v>3</v>
      </c>
      <c r="N1385">
        <v>0</v>
      </c>
      <c r="O1385">
        <v>25</v>
      </c>
      <c r="P1385" s="27">
        <v>72</v>
      </c>
      <c r="Q1385" s="33" t="str">
        <f t="shared" si="21"/>
        <v>Low</v>
      </c>
      <c r="R1385">
        <v>5</v>
      </c>
      <c r="S1385">
        <v>0</v>
      </c>
      <c r="T1385" s="27">
        <v>4.2766661190160553</v>
      </c>
      <c r="U1385">
        <v>3</v>
      </c>
      <c r="V1385" s="27">
        <v>21.099999999999998</v>
      </c>
      <c r="W1385" s="27">
        <v>2.7801360000000002</v>
      </c>
      <c r="X1385" s="27">
        <v>1.0224998473692688</v>
      </c>
      <c r="Y1385" s="27">
        <v>12.411864</v>
      </c>
      <c r="Z1385" s="27">
        <v>2.5186527893878505</v>
      </c>
      <c r="AA1385">
        <v>0</v>
      </c>
      <c r="AB1385">
        <v>3</v>
      </c>
      <c r="AC1385">
        <v>0</v>
      </c>
      <c r="AD1385">
        <v>-1</v>
      </c>
      <c r="AE1385">
        <v>-1</v>
      </c>
      <c r="AF1385">
        <v>1</v>
      </c>
      <c r="AG1385">
        <v>6</v>
      </c>
      <c r="AH1385">
        <v>2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4</v>
      </c>
      <c r="AO1385">
        <v>1</v>
      </c>
      <c r="AP1385">
        <v>1</v>
      </c>
      <c r="AQ1385">
        <v>43</v>
      </c>
      <c r="AR1385">
        <v>5</v>
      </c>
      <c r="AS1385">
        <v>3</v>
      </c>
      <c r="AT1385">
        <v>1</v>
      </c>
      <c r="AU1385">
        <v>0</v>
      </c>
      <c r="AV1385" s="27">
        <v>27</v>
      </c>
      <c r="AW1385">
        <v>2</v>
      </c>
      <c r="AX1385">
        <v>0</v>
      </c>
      <c r="AY1385">
        <v>0</v>
      </c>
      <c r="AZ1385">
        <v>1</v>
      </c>
      <c r="BA1385">
        <v>1</v>
      </c>
      <c r="BB1385">
        <v>36</v>
      </c>
      <c r="BC1385">
        <v>1</v>
      </c>
      <c r="BD1385">
        <v>0</v>
      </c>
      <c r="BE1385">
        <v>0</v>
      </c>
      <c r="BF1385">
        <v>0</v>
      </c>
      <c r="BG1385">
        <v>0</v>
      </c>
      <c r="BH1385">
        <v>1</v>
      </c>
      <c r="BI1385">
        <v>0</v>
      </c>
      <c r="BJ1385">
        <v>1</v>
      </c>
      <c r="BK1385">
        <v>0</v>
      </c>
      <c r="BL1385">
        <v>0</v>
      </c>
      <c r="BM1385">
        <v>9</v>
      </c>
      <c r="BN1385">
        <v>4</v>
      </c>
      <c r="BO1385">
        <v>0</v>
      </c>
      <c r="BP1385">
        <v>0</v>
      </c>
      <c r="BQ1385">
        <v>0</v>
      </c>
      <c r="BR1385">
        <v>2</v>
      </c>
      <c r="BS1385">
        <v>4</v>
      </c>
      <c r="BT1385">
        <v>2</v>
      </c>
      <c r="BU1385">
        <v>0</v>
      </c>
      <c r="BV1385">
        <v>23</v>
      </c>
      <c r="BW1385">
        <v>5</v>
      </c>
      <c r="BX1385">
        <v>3</v>
      </c>
      <c r="BY1385">
        <v>4</v>
      </c>
      <c r="BZ1385">
        <v>3</v>
      </c>
      <c r="CA1385">
        <v>0</v>
      </c>
      <c r="CB1385">
        <v>10</v>
      </c>
      <c r="CC1385">
        <v>3</v>
      </c>
      <c r="CD1385" s="27">
        <v>9</v>
      </c>
      <c r="CE1385" s="27">
        <v>230.88</v>
      </c>
      <c r="CF1385" s="27">
        <v>5</v>
      </c>
      <c r="CG1385" s="27">
        <v>129.81</v>
      </c>
      <c r="CH1385">
        <v>1</v>
      </c>
      <c r="CI1385">
        <v>2</v>
      </c>
      <c r="CJ1385">
        <v>41</v>
      </c>
      <c r="CK1385">
        <v>0</v>
      </c>
      <c r="CL1385" s="27">
        <v>16.05</v>
      </c>
      <c r="CM1385" s="27">
        <v>2.7757088495760249</v>
      </c>
      <c r="CN1385" s="27">
        <v>674.25</v>
      </c>
      <c r="CO1385" s="27">
        <v>6.5136009620198392</v>
      </c>
      <c r="CP1385">
        <v>0</v>
      </c>
      <c r="CQ1385" s="27">
        <v>0</v>
      </c>
      <c r="CR1385" s="34" t="e">
        <v>#NULL!</v>
      </c>
      <c r="CS1385" s="27">
        <v>0</v>
      </c>
      <c r="CT1385" s="34" t="e">
        <v>#NULL!</v>
      </c>
      <c r="CU1385">
        <v>1</v>
      </c>
      <c r="CV1385" s="27">
        <v>31.15</v>
      </c>
      <c r="CW1385" s="27">
        <v>3.4388142452334622</v>
      </c>
      <c r="CX1385" s="27">
        <v>1236.5</v>
      </c>
      <c r="CY1385" s="27">
        <v>7.1200400869614713</v>
      </c>
      <c r="CZ1385">
        <v>0</v>
      </c>
      <c r="DA1385" s="27">
        <v>0</v>
      </c>
      <c r="DB1385" s="34" t="e">
        <v>#NULL!</v>
      </c>
      <c r="DC1385" s="27">
        <v>0</v>
      </c>
      <c r="DD1385" s="34" t="e">
        <v>#NULL!</v>
      </c>
      <c r="DE1385">
        <v>0</v>
      </c>
      <c r="DF1385" s="27">
        <v>0</v>
      </c>
      <c r="DG1385" s="34" t="e">
        <v>#NULL!</v>
      </c>
      <c r="DH1385" s="27">
        <v>0</v>
      </c>
      <c r="DI1385" s="34" t="e">
        <v>#NULL!</v>
      </c>
      <c r="DJ1385">
        <v>0</v>
      </c>
      <c r="DK1385">
        <v>0</v>
      </c>
      <c r="DL1385">
        <v>0</v>
      </c>
      <c r="DM1385">
        <v>1</v>
      </c>
      <c r="DN1385">
        <v>0</v>
      </c>
      <c r="DO1385">
        <v>0</v>
      </c>
      <c r="DP1385">
        <v>0</v>
      </c>
      <c r="DQ1385">
        <v>1</v>
      </c>
      <c r="DR1385">
        <v>0</v>
      </c>
      <c r="DS1385">
        <v>1</v>
      </c>
      <c r="DT1385">
        <v>24</v>
      </c>
      <c r="DU1385">
        <v>1</v>
      </c>
      <c r="DV1385">
        <v>1</v>
      </c>
      <c r="DW1385">
        <v>1</v>
      </c>
      <c r="DX1385">
        <v>0</v>
      </c>
      <c r="DY1385">
        <v>1</v>
      </c>
      <c r="DZ1385">
        <v>0</v>
      </c>
      <c r="EA1385">
        <v>1</v>
      </c>
      <c r="EB1385">
        <v>1</v>
      </c>
      <c r="EC1385">
        <v>1</v>
      </c>
      <c r="ED1385">
        <v>0</v>
      </c>
      <c r="EE1385">
        <v>1</v>
      </c>
      <c r="EF1385">
        <v>0</v>
      </c>
      <c r="EG1385" s="27">
        <v>10</v>
      </c>
    </row>
    <row r="1386" spans="1:137" x14ac:dyDescent="0.35">
      <c r="A1386">
        <v>1385</v>
      </c>
      <c r="B1386" t="s">
        <v>1599</v>
      </c>
      <c r="C1386">
        <v>3</v>
      </c>
      <c r="D1386">
        <v>1</v>
      </c>
      <c r="E1386">
        <v>0</v>
      </c>
      <c r="F1386">
        <v>34</v>
      </c>
      <c r="G1386">
        <v>3</v>
      </c>
      <c r="H1386" t="s">
        <v>239</v>
      </c>
      <c r="I1386">
        <v>16</v>
      </c>
      <c r="J1386">
        <v>47</v>
      </c>
      <c r="K1386">
        <v>18</v>
      </c>
      <c r="L1386">
        <v>4</v>
      </c>
      <c r="M1386">
        <v>4</v>
      </c>
      <c r="N1386">
        <v>0</v>
      </c>
      <c r="O1386">
        <v>7</v>
      </c>
      <c r="P1386" s="27">
        <v>29</v>
      </c>
      <c r="Q1386" s="33" t="str">
        <f t="shared" si="21"/>
        <v>Low</v>
      </c>
      <c r="R1386">
        <v>3</v>
      </c>
      <c r="S1386">
        <v>0</v>
      </c>
      <c r="T1386" s="27">
        <v>3.3672958299864741</v>
      </c>
      <c r="U1386">
        <v>2</v>
      </c>
      <c r="V1386" s="27">
        <v>9.3000000000000007</v>
      </c>
      <c r="W1386" s="27">
        <v>1.3592880000000001</v>
      </c>
      <c r="X1386" s="27">
        <v>0.3069610332468245</v>
      </c>
      <c r="Y1386" s="27">
        <v>1.337712</v>
      </c>
      <c r="Z1386" s="27">
        <v>0.29096069190038337</v>
      </c>
      <c r="AA1386">
        <v>0</v>
      </c>
      <c r="AB1386">
        <v>4</v>
      </c>
      <c r="AC1386">
        <v>0</v>
      </c>
      <c r="AD1386">
        <v>-1</v>
      </c>
      <c r="AE1386">
        <v>-1</v>
      </c>
      <c r="AF1386">
        <v>1</v>
      </c>
      <c r="AG1386">
        <v>1</v>
      </c>
      <c r="AH1386">
        <v>1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1</v>
      </c>
      <c r="AP1386">
        <v>1</v>
      </c>
      <c r="AQ1386">
        <v>14</v>
      </c>
      <c r="AR1386">
        <v>3</v>
      </c>
      <c r="AS1386">
        <v>7</v>
      </c>
      <c r="AT1386">
        <v>1</v>
      </c>
      <c r="AU1386">
        <v>0</v>
      </c>
      <c r="AV1386" s="27">
        <v>10.4</v>
      </c>
      <c r="AW1386">
        <v>1</v>
      </c>
      <c r="AX1386">
        <v>0</v>
      </c>
      <c r="AY1386">
        <v>0</v>
      </c>
      <c r="AZ1386">
        <v>1</v>
      </c>
      <c r="BA1386">
        <v>1</v>
      </c>
      <c r="BB1386">
        <v>26</v>
      </c>
      <c r="BC1386">
        <v>1</v>
      </c>
      <c r="BD1386">
        <v>0</v>
      </c>
      <c r="BE1386">
        <v>0</v>
      </c>
      <c r="BF1386">
        <v>1</v>
      </c>
      <c r="BG1386">
        <v>0</v>
      </c>
      <c r="BH1386">
        <v>1</v>
      </c>
      <c r="BI1386">
        <v>0</v>
      </c>
      <c r="BJ1386">
        <v>1</v>
      </c>
      <c r="BK1386">
        <v>0</v>
      </c>
      <c r="BL1386">
        <v>0</v>
      </c>
      <c r="BM1386">
        <v>2</v>
      </c>
      <c r="BN1386">
        <v>4</v>
      </c>
      <c r="BO1386">
        <v>1</v>
      </c>
      <c r="BP1386">
        <v>0</v>
      </c>
      <c r="BQ1386">
        <v>1</v>
      </c>
      <c r="BR1386">
        <v>1</v>
      </c>
      <c r="BS1386">
        <v>1</v>
      </c>
      <c r="BT1386">
        <v>4</v>
      </c>
      <c r="BU1386">
        <v>0</v>
      </c>
      <c r="BV1386">
        <v>13</v>
      </c>
      <c r="BW1386">
        <v>4</v>
      </c>
      <c r="BX1386">
        <v>2</v>
      </c>
      <c r="BY1386">
        <v>2</v>
      </c>
      <c r="BZ1386">
        <v>1</v>
      </c>
      <c r="CA1386">
        <v>0</v>
      </c>
      <c r="CB1386">
        <v>13</v>
      </c>
      <c r="CC1386">
        <v>4</v>
      </c>
      <c r="CD1386" s="27">
        <v>8</v>
      </c>
      <c r="CE1386" s="27">
        <v>283.17</v>
      </c>
      <c r="CF1386" s="27">
        <v>2</v>
      </c>
      <c r="CG1386" s="27">
        <v>124.84</v>
      </c>
      <c r="CH1386">
        <v>1</v>
      </c>
      <c r="CI1386">
        <v>2</v>
      </c>
      <c r="CJ1386">
        <v>32</v>
      </c>
      <c r="CK1386">
        <v>0</v>
      </c>
      <c r="CL1386" s="27">
        <v>10.95</v>
      </c>
      <c r="CM1386" s="27">
        <v>2.3933394562625097</v>
      </c>
      <c r="CN1386" s="27">
        <v>391.95</v>
      </c>
      <c r="CO1386" s="27">
        <v>5.9711342806347307</v>
      </c>
      <c r="CP1386">
        <v>0</v>
      </c>
      <c r="CQ1386" s="27">
        <v>0</v>
      </c>
      <c r="CR1386" s="34" t="e">
        <v>#NULL!</v>
      </c>
      <c r="CS1386" s="27">
        <v>0</v>
      </c>
      <c r="CT1386" s="34" t="e">
        <v>#NULL!</v>
      </c>
      <c r="CU1386">
        <v>1</v>
      </c>
      <c r="CV1386" s="27">
        <v>33.6</v>
      </c>
      <c r="CW1386" s="27">
        <v>3.5145260669691587</v>
      </c>
      <c r="CX1386" s="27">
        <v>1116.8</v>
      </c>
      <c r="CY1386" s="27">
        <v>7.0182227320081081</v>
      </c>
      <c r="CZ1386">
        <v>1</v>
      </c>
      <c r="DA1386" s="27">
        <v>20.75</v>
      </c>
      <c r="DB1386" s="27">
        <v>3.0325462466767075</v>
      </c>
      <c r="DC1386" s="27">
        <v>585</v>
      </c>
      <c r="DD1386" s="27">
        <v>6.3716118472318568</v>
      </c>
      <c r="DE1386">
        <v>1</v>
      </c>
      <c r="DF1386" s="27">
        <v>25.35</v>
      </c>
      <c r="DG1386" s="27">
        <v>3.2327787300371922</v>
      </c>
      <c r="DH1386" s="27">
        <v>772.15</v>
      </c>
      <c r="DI1386" s="27">
        <v>6.6491788316690101</v>
      </c>
      <c r="DJ1386">
        <v>1</v>
      </c>
      <c r="DK1386">
        <v>0</v>
      </c>
      <c r="DL1386">
        <v>1</v>
      </c>
      <c r="DM1386">
        <v>4</v>
      </c>
      <c r="DN1386">
        <v>1</v>
      </c>
      <c r="DO1386">
        <v>1</v>
      </c>
      <c r="DP1386">
        <v>1</v>
      </c>
      <c r="DQ1386">
        <v>0</v>
      </c>
      <c r="DR1386">
        <v>1</v>
      </c>
      <c r="DS1386">
        <v>1</v>
      </c>
      <c r="DT1386">
        <v>17</v>
      </c>
      <c r="DU1386">
        <v>1</v>
      </c>
      <c r="DV1386">
        <v>1</v>
      </c>
      <c r="DW1386">
        <v>1</v>
      </c>
      <c r="DX1386">
        <v>0</v>
      </c>
      <c r="DY1386">
        <v>1</v>
      </c>
      <c r="DZ1386">
        <v>1</v>
      </c>
      <c r="EA1386">
        <v>1</v>
      </c>
      <c r="EB1386">
        <v>0</v>
      </c>
      <c r="EC1386">
        <v>0</v>
      </c>
      <c r="ED1386">
        <v>0</v>
      </c>
      <c r="EE1386">
        <v>0</v>
      </c>
      <c r="EF1386">
        <v>1</v>
      </c>
      <c r="EG1386" s="27">
        <v>11</v>
      </c>
    </row>
    <row r="1387" spans="1:137" x14ac:dyDescent="0.35">
      <c r="A1387">
        <v>1386</v>
      </c>
      <c r="B1387" t="s">
        <v>1600</v>
      </c>
      <c r="C1387">
        <v>2</v>
      </c>
      <c r="D1387">
        <v>1</v>
      </c>
      <c r="E1387">
        <v>0</v>
      </c>
      <c r="F1387">
        <v>47</v>
      </c>
      <c r="G1387">
        <v>4</v>
      </c>
      <c r="H1387" t="s">
        <v>231</v>
      </c>
      <c r="I1387">
        <v>15</v>
      </c>
      <c r="J1387">
        <v>53</v>
      </c>
      <c r="K1387">
        <v>14</v>
      </c>
      <c r="L1387">
        <v>2</v>
      </c>
      <c r="M1387">
        <v>6</v>
      </c>
      <c r="N1387">
        <v>0</v>
      </c>
      <c r="O1387">
        <v>16</v>
      </c>
      <c r="P1387" s="27">
        <v>74</v>
      </c>
      <c r="Q1387" s="33" t="str">
        <f t="shared" si="21"/>
        <v>Low</v>
      </c>
      <c r="R1387">
        <v>5</v>
      </c>
      <c r="S1387">
        <v>0</v>
      </c>
      <c r="T1387" s="27">
        <v>4.3040650932041702</v>
      </c>
      <c r="U1387">
        <v>3</v>
      </c>
      <c r="V1387" s="27">
        <v>13.4</v>
      </c>
      <c r="W1387" s="27">
        <v>4.6010240000000007</v>
      </c>
      <c r="X1387" s="27">
        <v>1.5262788874170625</v>
      </c>
      <c r="Y1387" s="27">
        <v>5.3149759999999997</v>
      </c>
      <c r="Z1387" s="27">
        <v>1.6705284962616089</v>
      </c>
      <c r="AA1387">
        <v>0</v>
      </c>
      <c r="AB1387">
        <v>1</v>
      </c>
      <c r="AC1387">
        <v>1</v>
      </c>
      <c r="AD1387">
        <v>13</v>
      </c>
      <c r="AE1387">
        <v>2</v>
      </c>
      <c r="AF1387">
        <v>5</v>
      </c>
      <c r="AG1387">
        <v>1</v>
      </c>
      <c r="AH1387">
        <v>1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1</v>
      </c>
      <c r="AP1387">
        <v>3</v>
      </c>
      <c r="AQ1387">
        <v>19</v>
      </c>
      <c r="AR1387">
        <v>4</v>
      </c>
      <c r="AS1387">
        <v>1</v>
      </c>
      <c r="AT1387">
        <v>1</v>
      </c>
      <c r="AU1387">
        <v>1</v>
      </c>
      <c r="AV1387" s="27">
        <v>43.1</v>
      </c>
      <c r="AW1387">
        <v>3</v>
      </c>
      <c r="AX1387">
        <v>0</v>
      </c>
      <c r="AY1387">
        <v>0</v>
      </c>
      <c r="AZ1387">
        <v>6</v>
      </c>
      <c r="BA1387">
        <v>3</v>
      </c>
      <c r="BB1387">
        <v>31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1</v>
      </c>
      <c r="BI1387">
        <v>0</v>
      </c>
      <c r="BJ1387">
        <v>0</v>
      </c>
      <c r="BK1387">
        <v>0</v>
      </c>
      <c r="BL1387">
        <v>0</v>
      </c>
      <c r="BM1387">
        <v>9</v>
      </c>
      <c r="BN1387">
        <v>5</v>
      </c>
      <c r="BO1387">
        <v>1</v>
      </c>
      <c r="BP1387">
        <v>0</v>
      </c>
      <c r="BQ1387">
        <v>0</v>
      </c>
      <c r="BR1387">
        <v>3</v>
      </c>
      <c r="BS1387">
        <v>2</v>
      </c>
      <c r="BT1387">
        <v>3</v>
      </c>
      <c r="BU1387">
        <v>0</v>
      </c>
      <c r="BV1387">
        <v>20</v>
      </c>
      <c r="BW1387">
        <v>5</v>
      </c>
      <c r="BX1387">
        <v>4</v>
      </c>
      <c r="BY1387">
        <v>3</v>
      </c>
      <c r="BZ1387">
        <v>1</v>
      </c>
      <c r="CA1387">
        <v>0</v>
      </c>
      <c r="CB1387">
        <v>9</v>
      </c>
      <c r="CC1387">
        <v>3</v>
      </c>
      <c r="CD1387" s="27">
        <v>10</v>
      </c>
      <c r="CE1387" s="27">
        <v>344.29</v>
      </c>
      <c r="CF1387" s="27">
        <v>1</v>
      </c>
      <c r="CG1387" s="27">
        <v>29.67</v>
      </c>
      <c r="CH1387">
        <v>0</v>
      </c>
      <c r="CI1387">
        <v>2</v>
      </c>
      <c r="CJ1387">
        <v>35</v>
      </c>
      <c r="CK1387">
        <v>0</v>
      </c>
      <c r="CL1387" s="27">
        <v>9.6999999999999993</v>
      </c>
      <c r="CM1387" s="27">
        <v>2.2721258855093369</v>
      </c>
      <c r="CN1387" s="27">
        <v>349.25</v>
      </c>
      <c r="CO1387" s="27">
        <v>5.8557879981370711</v>
      </c>
      <c r="CP1387">
        <v>1</v>
      </c>
      <c r="CQ1387" s="27">
        <v>29.75</v>
      </c>
      <c r="CR1387" s="27">
        <v>3.3928291319916388</v>
      </c>
      <c r="CS1387" s="27">
        <v>948.4</v>
      </c>
      <c r="CT1387" s="27">
        <v>6.8547763541912508</v>
      </c>
      <c r="CU1387">
        <v>0</v>
      </c>
      <c r="CV1387" s="27">
        <v>0</v>
      </c>
      <c r="CW1387" s="34" t="e">
        <v>#NULL!</v>
      </c>
      <c r="CX1387" s="27">
        <v>0</v>
      </c>
      <c r="CY1387" s="34" t="e">
        <v>#NULL!</v>
      </c>
      <c r="CZ1387">
        <v>1</v>
      </c>
      <c r="DA1387" s="27">
        <v>38.25</v>
      </c>
      <c r="DB1387" s="27">
        <v>3.6441435602725449</v>
      </c>
      <c r="DC1387" s="27">
        <v>1245</v>
      </c>
      <c r="DD1387" s="27">
        <v>7.1268908088988079</v>
      </c>
      <c r="DE1387">
        <v>1</v>
      </c>
      <c r="DF1387" s="27">
        <v>29.05</v>
      </c>
      <c r="DG1387" s="27">
        <v>3.3690184832979204</v>
      </c>
      <c r="DH1387" s="27">
        <v>929.35</v>
      </c>
      <c r="DI1387" s="27">
        <v>6.8344854170543616</v>
      </c>
      <c r="DJ1387">
        <v>1</v>
      </c>
      <c r="DK1387">
        <v>1</v>
      </c>
      <c r="DL1387">
        <v>1</v>
      </c>
      <c r="DM1387">
        <v>1</v>
      </c>
      <c r="DN1387">
        <v>1</v>
      </c>
      <c r="DO1387">
        <v>1</v>
      </c>
      <c r="DP1387">
        <v>1</v>
      </c>
      <c r="DQ1387">
        <v>1</v>
      </c>
      <c r="DR1387">
        <v>0</v>
      </c>
      <c r="DS1387">
        <v>1</v>
      </c>
      <c r="DT1387">
        <v>21</v>
      </c>
      <c r="DU1387">
        <v>1</v>
      </c>
      <c r="DV1387">
        <v>1</v>
      </c>
      <c r="DW1387">
        <v>1</v>
      </c>
      <c r="DX1387">
        <v>0</v>
      </c>
      <c r="DY1387">
        <v>1</v>
      </c>
      <c r="DZ1387">
        <v>1</v>
      </c>
      <c r="EA1387">
        <v>0</v>
      </c>
      <c r="EB1387">
        <v>0</v>
      </c>
      <c r="EC1387">
        <v>0</v>
      </c>
      <c r="ED1387">
        <v>0</v>
      </c>
      <c r="EE1387">
        <v>1</v>
      </c>
      <c r="EF1387">
        <v>0</v>
      </c>
      <c r="EG1387" s="27">
        <v>4</v>
      </c>
    </row>
    <row r="1388" spans="1:137" x14ac:dyDescent="0.35">
      <c r="A1388">
        <v>1387</v>
      </c>
      <c r="B1388" t="s">
        <v>1601</v>
      </c>
      <c r="C1388">
        <v>1</v>
      </c>
      <c r="D1388">
        <v>1</v>
      </c>
      <c r="E1388">
        <v>1</v>
      </c>
      <c r="F1388">
        <v>77</v>
      </c>
      <c r="G1388">
        <v>6</v>
      </c>
      <c r="H1388" t="s">
        <v>203</v>
      </c>
      <c r="I1388">
        <v>19</v>
      </c>
      <c r="J1388">
        <v>49</v>
      </c>
      <c r="K1388">
        <v>14</v>
      </c>
      <c r="L1388">
        <v>2</v>
      </c>
      <c r="M1388">
        <v>2</v>
      </c>
      <c r="N1388">
        <v>1</v>
      </c>
      <c r="O1388">
        <v>13</v>
      </c>
      <c r="P1388" s="27">
        <v>10</v>
      </c>
      <c r="Q1388" s="33" t="str">
        <f t="shared" si="21"/>
        <v>Low</v>
      </c>
      <c r="R1388">
        <v>4</v>
      </c>
      <c r="S1388">
        <v>1</v>
      </c>
      <c r="T1388" s="27">
        <v>2.3025850929940459</v>
      </c>
      <c r="U1388">
        <v>1</v>
      </c>
      <c r="V1388" s="27">
        <v>15.7</v>
      </c>
      <c r="W1388" s="27">
        <v>0.20252999999999999</v>
      </c>
      <c r="X1388" s="27">
        <v>-1.5968672552602483</v>
      </c>
      <c r="Y1388" s="27">
        <v>1.36747</v>
      </c>
      <c r="Z1388" s="27">
        <v>0.31296231723058243</v>
      </c>
      <c r="AA1388">
        <v>0</v>
      </c>
      <c r="AB1388">
        <v>5</v>
      </c>
      <c r="AC1388">
        <v>0</v>
      </c>
      <c r="AD1388">
        <v>-1</v>
      </c>
      <c r="AE1388">
        <v>-1</v>
      </c>
      <c r="AF1388">
        <v>1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2</v>
      </c>
      <c r="AQ1388">
        <v>37</v>
      </c>
      <c r="AR1388">
        <v>5</v>
      </c>
      <c r="AS1388">
        <v>1</v>
      </c>
      <c r="AT1388">
        <v>0</v>
      </c>
      <c r="AU1388">
        <v>0</v>
      </c>
      <c r="AV1388" s="27">
        <v>5.5</v>
      </c>
      <c r="AW1388">
        <v>1</v>
      </c>
      <c r="AX1388">
        <v>0</v>
      </c>
      <c r="AY1388">
        <v>0</v>
      </c>
      <c r="AZ1388">
        <v>6</v>
      </c>
      <c r="BA1388">
        <v>3</v>
      </c>
      <c r="BB1388">
        <v>19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1</v>
      </c>
      <c r="BI1388">
        <v>0</v>
      </c>
      <c r="BJ1388">
        <v>1</v>
      </c>
      <c r="BK1388">
        <v>0</v>
      </c>
      <c r="BL1388">
        <v>1</v>
      </c>
      <c r="BM1388">
        <v>9</v>
      </c>
      <c r="BN1388">
        <v>6</v>
      </c>
      <c r="BO1388">
        <v>1</v>
      </c>
      <c r="BP1388">
        <v>0</v>
      </c>
      <c r="BQ1388">
        <v>1</v>
      </c>
      <c r="BR1388">
        <v>2</v>
      </c>
      <c r="BS1388">
        <v>1</v>
      </c>
      <c r="BT1388">
        <v>1</v>
      </c>
      <c r="BU1388">
        <v>0</v>
      </c>
      <c r="BV1388">
        <v>37</v>
      </c>
      <c r="BW1388">
        <v>5</v>
      </c>
      <c r="BX1388">
        <v>3</v>
      </c>
      <c r="BY1388">
        <v>4</v>
      </c>
      <c r="BZ1388">
        <v>3</v>
      </c>
      <c r="CA1388">
        <v>0</v>
      </c>
      <c r="CB1388">
        <v>25</v>
      </c>
      <c r="CC1388">
        <v>5</v>
      </c>
      <c r="CD1388" s="27">
        <v>12</v>
      </c>
      <c r="CE1388" s="27">
        <v>289.02</v>
      </c>
      <c r="CF1388" s="27">
        <v>3</v>
      </c>
      <c r="CG1388" s="27">
        <v>37.82</v>
      </c>
      <c r="CH1388">
        <v>0</v>
      </c>
      <c r="CI1388">
        <v>2</v>
      </c>
      <c r="CJ1388">
        <v>68</v>
      </c>
      <c r="CK1388">
        <v>0</v>
      </c>
      <c r="CL1388" s="27">
        <v>21</v>
      </c>
      <c r="CM1388" s="27">
        <v>3.044522437723423</v>
      </c>
      <c r="CN1388" s="27">
        <v>1497.95</v>
      </c>
      <c r="CO1388" s="27">
        <v>7.311852785682996</v>
      </c>
      <c r="CP1388">
        <v>0</v>
      </c>
      <c r="CQ1388" s="27">
        <v>0</v>
      </c>
      <c r="CR1388" s="34" t="e">
        <v>#NULL!</v>
      </c>
      <c r="CS1388" s="27">
        <v>0</v>
      </c>
      <c r="CT1388" s="34" t="e">
        <v>#NULL!</v>
      </c>
      <c r="CU1388">
        <v>1</v>
      </c>
      <c r="CV1388" s="27">
        <v>28.55</v>
      </c>
      <c r="CW1388" s="27">
        <v>3.3516569361020192</v>
      </c>
      <c r="CX1388" s="27">
        <v>1805.15</v>
      </c>
      <c r="CY1388" s="27">
        <v>7.4983989698072353</v>
      </c>
      <c r="CZ1388">
        <v>1</v>
      </c>
      <c r="DA1388" s="27">
        <v>15</v>
      </c>
      <c r="DB1388" s="27">
        <v>2.7080502011022101</v>
      </c>
      <c r="DC1388" s="27">
        <v>965</v>
      </c>
      <c r="DD1388" s="27">
        <v>6.8721281013389861</v>
      </c>
      <c r="DE1388">
        <v>1</v>
      </c>
      <c r="DF1388" s="27">
        <v>25.6</v>
      </c>
      <c r="DG1388" s="27">
        <v>3.2425923514855168</v>
      </c>
      <c r="DH1388" s="27">
        <v>1773.75</v>
      </c>
      <c r="DI1388" s="27">
        <v>7.4808512284742523</v>
      </c>
      <c r="DJ1388">
        <v>1</v>
      </c>
      <c r="DK1388">
        <v>1</v>
      </c>
      <c r="DL1388">
        <v>0</v>
      </c>
      <c r="DM1388">
        <v>2</v>
      </c>
      <c r="DN1388">
        <v>0</v>
      </c>
      <c r="DO1388">
        <v>0</v>
      </c>
      <c r="DP1388">
        <v>0</v>
      </c>
      <c r="DQ1388">
        <v>0</v>
      </c>
      <c r="DR1388">
        <v>1</v>
      </c>
      <c r="DS1388">
        <v>1</v>
      </c>
      <c r="DT1388">
        <v>22</v>
      </c>
      <c r="DU1388">
        <v>1</v>
      </c>
      <c r="DV1388">
        <v>1</v>
      </c>
      <c r="DW1388">
        <v>1</v>
      </c>
      <c r="DX1388">
        <v>0</v>
      </c>
      <c r="DY1388">
        <v>1</v>
      </c>
      <c r="DZ1388">
        <v>1</v>
      </c>
      <c r="EA1388">
        <v>1</v>
      </c>
      <c r="EB1388">
        <v>0</v>
      </c>
      <c r="EC1388">
        <v>1</v>
      </c>
      <c r="ED1388">
        <v>0</v>
      </c>
      <c r="EE1388">
        <v>1</v>
      </c>
      <c r="EF1388">
        <v>0</v>
      </c>
      <c r="EG1388" s="27">
        <v>9</v>
      </c>
    </row>
    <row r="1389" spans="1:137" x14ac:dyDescent="0.35">
      <c r="A1389">
        <v>1388</v>
      </c>
      <c r="B1389" t="s">
        <v>1602</v>
      </c>
      <c r="C1389">
        <v>5</v>
      </c>
      <c r="D1389">
        <v>4</v>
      </c>
      <c r="E1389">
        <v>1</v>
      </c>
      <c r="F1389">
        <v>37</v>
      </c>
      <c r="G1389">
        <v>4</v>
      </c>
      <c r="H1389" t="s">
        <v>247</v>
      </c>
      <c r="I1389">
        <v>8</v>
      </c>
      <c r="J1389">
        <v>51</v>
      </c>
      <c r="K1389">
        <v>12</v>
      </c>
      <c r="L1389">
        <v>2</v>
      </c>
      <c r="M1389">
        <v>2</v>
      </c>
      <c r="N1389">
        <v>0</v>
      </c>
      <c r="O1389">
        <v>4</v>
      </c>
      <c r="P1389" s="27">
        <v>35</v>
      </c>
      <c r="Q1389" s="33" t="str">
        <f t="shared" si="21"/>
        <v>Low</v>
      </c>
      <c r="R1389">
        <v>2</v>
      </c>
      <c r="S1389">
        <v>0</v>
      </c>
      <c r="T1389" s="27">
        <v>3.5553480614894135</v>
      </c>
      <c r="U1389">
        <v>2</v>
      </c>
      <c r="V1389" s="27">
        <v>2.2999999999999998</v>
      </c>
      <c r="W1389" s="27">
        <v>0.41859999999999997</v>
      </c>
      <c r="X1389" s="27">
        <v>-0.87083946897023778</v>
      </c>
      <c r="Y1389" s="27">
        <v>0.38639999999999997</v>
      </c>
      <c r="Z1389" s="27">
        <v>-0.95088217664377417</v>
      </c>
      <c r="AA1389">
        <v>1</v>
      </c>
      <c r="AB1389">
        <v>3</v>
      </c>
      <c r="AC1389">
        <v>1</v>
      </c>
      <c r="AD1389">
        <v>14</v>
      </c>
      <c r="AE1389">
        <v>2</v>
      </c>
      <c r="AF1389">
        <v>3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2</v>
      </c>
      <c r="AQ1389">
        <v>7</v>
      </c>
      <c r="AR1389">
        <v>2</v>
      </c>
      <c r="AS1389">
        <v>3</v>
      </c>
      <c r="AT1389">
        <v>1</v>
      </c>
      <c r="AU1389">
        <v>0</v>
      </c>
      <c r="AV1389" s="27">
        <v>11.8</v>
      </c>
      <c r="AW1389">
        <v>1</v>
      </c>
      <c r="AX1389">
        <v>0</v>
      </c>
      <c r="AY1389">
        <v>1</v>
      </c>
      <c r="AZ1389">
        <v>1</v>
      </c>
      <c r="BA1389">
        <v>1</v>
      </c>
      <c r="BB1389">
        <v>23</v>
      </c>
      <c r="BC1389">
        <v>1</v>
      </c>
      <c r="BD1389">
        <v>0</v>
      </c>
      <c r="BE1389">
        <v>1</v>
      </c>
      <c r="BF1389">
        <v>1</v>
      </c>
      <c r="BG1389">
        <v>0</v>
      </c>
      <c r="BH1389">
        <v>0</v>
      </c>
      <c r="BI1389">
        <v>0</v>
      </c>
      <c r="BJ1389">
        <v>1</v>
      </c>
      <c r="BK1389">
        <v>0</v>
      </c>
      <c r="BL1389">
        <v>0</v>
      </c>
      <c r="BM1389">
        <v>9</v>
      </c>
      <c r="BN1389">
        <v>4</v>
      </c>
      <c r="BO1389">
        <v>0</v>
      </c>
      <c r="BP1389">
        <v>0</v>
      </c>
      <c r="BQ1389">
        <v>0</v>
      </c>
      <c r="BR1389">
        <v>2</v>
      </c>
      <c r="BS1389">
        <v>4</v>
      </c>
      <c r="BT1389">
        <v>1</v>
      </c>
      <c r="BU1389">
        <v>0</v>
      </c>
      <c r="BV1389">
        <v>2</v>
      </c>
      <c r="BW1389">
        <v>2</v>
      </c>
      <c r="BX1389">
        <v>1</v>
      </c>
      <c r="BY1389">
        <v>1</v>
      </c>
      <c r="BZ1389">
        <v>4</v>
      </c>
      <c r="CA1389">
        <v>0</v>
      </c>
      <c r="CB1389">
        <v>2</v>
      </c>
      <c r="CC1389">
        <v>2</v>
      </c>
      <c r="CD1389" s="27">
        <v>16</v>
      </c>
      <c r="CE1389" s="27">
        <v>367.27</v>
      </c>
      <c r="CF1389" s="27">
        <v>2</v>
      </c>
      <c r="CG1389" s="27">
        <v>52.26</v>
      </c>
      <c r="CH1389">
        <v>1</v>
      </c>
      <c r="CI1389">
        <v>3</v>
      </c>
      <c r="CJ1389">
        <v>3</v>
      </c>
      <c r="CK1389">
        <v>1</v>
      </c>
      <c r="CL1389" s="27">
        <v>3.2</v>
      </c>
      <c r="CM1389" s="27">
        <v>1.1631508098056809</v>
      </c>
      <c r="CN1389" s="27">
        <v>6.9</v>
      </c>
      <c r="CO1389" s="27">
        <v>1.9315214116032138</v>
      </c>
      <c r="CP1389">
        <v>0</v>
      </c>
      <c r="CQ1389" s="27">
        <v>0</v>
      </c>
      <c r="CR1389" s="34" t="e">
        <v>#NULL!</v>
      </c>
      <c r="CS1389" s="27">
        <v>0</v>
      </c>
      <c r="CT1389" s="34" t="e">
        <v>#NULL!</v>
      </c>
      <c r="CU1389">
        <v>0</v>
      </c>
      <c r="CV1389" s="27">
        <v>0</v>
      </c>
      <c r="CW1389" s="34" t="e">
        <v>#NULL!</v>
      </c>
      <c r="CX1389" s="27">
        <v>0</v>
      </c>
      <c r="CY1389" s="34" t="e">
        <v>#NULL!</v>
      </c>
      <c r="CZ1389">
        <v>0</v>
      </c>
      <c r="DA1389" s="27">
        <v>0</v>
      </c>
      <c r="DB1389" s="34" t="e">
        <v>#NULL!</v>
      </c>
      <c r="DC1389" s="27">
        <v>0</v>
      </c>
      <c r="DD1389" s="34" t="e">
        <v>#NULL!</v>
      </c>
      <c r="DE1389">
        <v>0</v>
      </c>
      <c r="DF1389" s="27">
        <v>0</v>
      </c>
      <c r="DG1389" s="34" t="e">
        <v>#NULL!</v>
      </c>
      <c r="DH1389" s="27">
        <v>0</v>
      </c>
      <c r="DI1389" s="34" t="e">
        <v>#NULL!</v>
      </c>
      <c r="DJ1389">
        <v>0</v>
      </c>
      <c r="DK1389">
        <v>0</v>
      </c>
      <c r="DL1389">
        <v>0</v>
      </c>
      <c r="DM1389">
        <v>2</v>
      </c>
      <c r="DN1389">
        <v>0</v>
      </c>
      <c r="DO1389">
        <v>0</v>
      </c>
      <c r="DP1389">
        <v>0</v>
      </c>
      <c r="DQ1389">
        <v>0</v>
      </c>
      <c r="DR1389">
        <v>0</v>
      </c>
      <c r="DS1389">
        <v>1</v>
      </c>
      <c r="DT1389">
        <v>18</v>
      </c>
      <c r="DU1389">
        <v>1</v>
      </c>
      <c r="DV1389">
        <v>1</v>
      </c>
      <c r="DW1389">
        <v>1</v>
      </c>
      <c r="DX1389">
        <v>0</v>
      </c>
      <c r="DY1389">
        <v>1</v>
      </c>
      <c r="DZ1389">
        <v>0</v>
      </c>
      <c r="EA1389">
        <v>1</v>
      </c>
      <c r="EB1389">
        <v>0</v>
      </c>
      <c r="EC1389">
        <v>0</v>
      </c>
      <c r="ED1389">
        <v>0</v>
      </c>
      <c r="EE1389">
        <v>0</v>
      </c>
      <c r="EF1389">
        <v>0</v>
      </c>
      <c r="EG1389" s="27">
        <v>2</v>
      </c>
    </row>
    <row r="1390" spans="1:137" x14ac:dyDescent="0.35">
      <c r="A1390">
        <v>1389</v>
      </c>
      <c r="B1390" t="s">
        <v>1603</v>
      </c>
      <c r="C1390">
        <v>1</v>
      </c>
      <c r="D1390">
        <v>1</v>
      </c>
      <c r="E1390">
        <v>0</v>
      </c>
      <c r="F1390">
        <v>75</v>
      </c>
      <c r="G1390">
        <v>6</v>
      </c>
      <c r="H1390" t="s">
        <v>203</v>
      </c>
      <c r="I1390">
        <v>10</v>
      </c>
      <c r="J1390">
        <v>57</v>
      </c>
      <c r="K1390">
        <v>23</v>
      </c>
      <c r="L1390">
        <v>5</v>
      </c>
      <c r="M1390">
        <v>1</v>
      </c>
      <c r="N1390">
        <v>0</v>
      </c>
      <c r="O1390">
        <v>14</v>
      </c>
      <c r="P1390" s="27">
        <v>68</v>
      </c>
      <c r="Q1390" s="33" t="str">
        <f t="shared" si="21"/>
        <v>Low</v>
      </c>
      <c r="R1390">
        <v>4</v>
      </c>
      <c r="S1390">
        <v>0</v>
      </c>
      <c r="T1390" s="27">
        <v>4.219507705176107</v>
      </c>
      <c r="U1390">
        <v>3</v>
      </c>
      <c r="V1390" s="27">
        <v>11.899999999999999</v>
      </c>
      <c r="W1390" s="27">
        <v>3.1396959999999994</v>
      </c>
      <c r="X1390" s="27">
        <v>1.1441259799466352</v>
      </c>
      <c r="Y1390" s="27">
        <v>4.9523039999999998</v>
      </c>
      <c r="Z1390" s="27">
        <v>1.5998529228356879</v>
      </c>
      <c r="AA1390">
        <v>0</v>
      </c>
      <c r="AB1390">
        <v>3</v>
      </c>
      <c r="AC1390">
        <v>0</v>
      </c>
      <c r="AD1390">
        <v>-1</v>
      </c>
      <c r="AE1390">
        <v>-1</v>
      </c>
      <c r="AF1390">
        <v>1</v>
      </c>
      <c r="AG1390">
        <v>5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5</v>
      </c>
      <c r="AO1390">
        <v>1</v>
      </c>
      <c r="AP1390">
        <v>1</v>
      </c>
      <c r="AQ1390">
        <v>6</v>
      </c>
      <c r="AR1390">
        <v>2</v>
      </c>
      <c r="AS1390">
        <v>1</v>
      </c>
      <c r="AT1390">
        <v>1</v>
      </c>
      <c r="AU1390">
        <v>0</v>
      </c>
      <c r="AV1390" s="27">
        <v>43.800000000000004</v>
      </c>
      <c r="AW1390">
        <v>3</v>
      </c>
      <c r="AX1390">
        <v>0</v>
      </c>
      <c r="AY1390">
        <v>0</v>
      </c>
      <c r="AZ1390">
        <v>5</v>
      </c>
      <c r="BA1390">
        <v>3</v>
      </c>
      <c r="BB1390">
        <v>21</v>
      </c>
      <c r="BC1390">
        <v>0</v>
      </c>
      <c r="BD1390">
        <v>0</v>
      </c>
      <c r="BE1390">
        <v>0</v>
      </c>
      <c r="BF1390">
        <v>1</v>
      </c>
      <c r="BG1390">
        <v>1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4</v>
      </c>
      <c r="BN1390">
        <v>3</v>
      </c>
      <c r="BO1390">
        <v>0</v>
      </c>
      <c r="BP1390">
        <v>0</v>
      </c>
      <c r="BQ1390">
        <v>1</v>
      </c>
      <c r="BR1390">
        <v>4</v>
      </c>
      <c r="BS1390">
        <v>4</v>
      </c>
      <c r="BT1390">
        <v>4</v>
      </c>
      <c r="BU1390">
        <v>0</v>
      </c>
      <c r="BV1390">
        <v>14</v>
      </c>
      <c r="BW1390">
        <v>4</v>
      </c>
      <c r="BX1390">
        <v>2</v>
      </c>
      <c r="BY1390">
        <v>1</v>
      </c>
      <c r="BZ1390">
        <v>1</v>
      </c>
      <c r="CA1390">
        <v>0</v>
      </c>
      <c r="CB1390">
        <v>10</v>
      </c>
      <c r="CC1390">
        <v>3</v>
      </c>
      <c r="CD1390" s="27">
        <v>14</v>
      </c>
      <c r="CE1390" s="27">
        <v>420.79</v>
      </c>
      <c r="CF1390" s="27">
        <v>7</v>
      </c>
      <c r="CG1390" s="27">
        <v>200.74</v>
      </c>
      <c r="CH1390">
        <v>1</v>
      </c>
      <c r="CI1390">
        <v>2</v>
      </c>
      <c r="CJ1390">
        <v>26</v>
      </c>
      <c r="CK1390">
        <v>0</v>
      </c>
      <c r="CL1390" s="27">
        <v>7.5</v>
      </c>
      <c r="CM1390" s="27">
        <v>2.0149030205422647</v>
      </c>
      <c r="CN1390" s="27">
        <v>184.95</v>
      </c>
      <c r="CO1390" s="27">
        <v>5.2200855182784629</v>
      </c>
      <c r="CP1390">
        <v>1</v>
      </c>
      <c r="CQ1390" s="27">
        <v>23.5</v>
      </c>
      <c r="CR1390" s="27">
        <v>3.1570004211501135</v>
      </c>
      <c r="CS1390" s="27">
        <v>587.5</v>
      </c>
      <c r="CT1390" s="27">
        <v>6.375876246018314</v>
      </c>
      <c r="CU1390">
        <v>0</v>
      </c>
      <c r="CV1390" s="27">
        <v>0</v>
      </c>
      <c r="CW1390" s="34" t="e">
        <v>#NULL!</v>
      </c>
      <c r="CX1390" s="27">
        <v>0</v>
      </c>
      <c r="CY1390" s="34" t="e">
        <v>#NULL!</v>
      </c>
      <c r="CZ1390">
        <v>1</v>
      </c>
      <c r="DA1390" s="27">
        <v>21.25</v>
      </c>
      <c r="DB1390" s="27">
        <v>3.0563568953704259</v>
      </c>
      <c r="DC1390" s="27">
        <v>430</v>
      </c>
      <c r="DD1390" s="27">
        <v>6.0637852086876078</v>
      </c>
      <c r="DE1390">
        <v>1</v>
      </c>
      <c r="DF1390" s="27">
        <v>36.25</v>
      </c>
      <c r="DG1390" s="27">
        <v>3.5904393813006839</v>
      </c>
      <c r="DH1390" s="27">
        <v>854.8</v>
      </c>
      <c r="DI1390" s="27">
        <v>6.7508675234449926</v>
      </c>
      <c r="DJ1390">
        <v>1</v>
      </c>
      <c r="DK1390">
        <v>1</v>
      </c>
      <c r="DL1390">
        <v>0</v>
      </c>
      <c r="DM1390">
        <v>1</v>
      </c>
      <c r="DN1390">
        <v>1</v>
      </c>
      <c r="DO1390">
        <v>1</v>
      </c>
      <c r="DP1390">
        <v>1</v>
      </c>
      <c r="DQ1390">
        <v>1</v>
      </c>
      <c r="DR1390">
        <v>1</v>
      </c>
      <c r="DS1390">
        <v>1</v>
      </c>
      <c r="DT1390">
        <v>23</v>
      </c>
      <c r="DU1390">
        <v>1</v>
      </c>
      <c r="DV1390">
        <v>1</v>
      </c>
      <c r="DW1390">
        <v>1</v>
      </c>
      <c r="DX1390">
        <v>0</v>
      </c>
      <c r="DY1390">
        <v>1</v>
      </c>
      <c r="DZ1390">
        <v>1</v>
      </c>
      <c r="EA1390">
        <v>0</v>
      </c>
      <c r="EB1390">
        <v>1</v>
      </c>
      <c r="EC1390">
        <v>0</v>
      </c>
      <c r="ED1390">
        <v>0</v>
      </c>
      <c r="EE1390">
        <v>1</v>
      </c>
      <c r="EF1390">
        <v>0</v>
      </c>
      <c r="EG1390" s="27">
        <v>9</v>
      </c>
    </row>
    <row r="1391" spans="1:137" x14ac:dyDescent="0.35">
      <c r="A1391">
        <v>1390</v>
      </c>
      <c r="B1391" t="s">
        <v>1604</v>
      </c>
      <c r="C1391">
        <v>2</v>
      </c>
      <c r="D1391">
        <v>2</v>
      </c>
      <c r="E1391">
        <v>1</v>
      </c>
      <c r="F1391">
        <v>52</v>
      </c>
      <c r="G1391">
        <v>5</v>
      </c>
      <c r="H1391" t="s">
        <v>210</v>
      </c>
      <c r="I1391">
        <v>16</v>
      </c>
      <c r="J1391">
        <v>49</v>
      </c>
      <c r="K1391">
        <v>13</v>
      </c>
      <c r="L1391">
        <v>2</v>
      </c>
      <c r="M1391">
        <v>2</v>
      </c>
      <c r="N1391">
        <v>0</v>
      </c>
      <c r="O1391">
        <v>14</v>
      </c>
      <c r="P1391" s="27">
        <v>33</v>
      </c>
      <c r="Q1391" s="33" t="str">
        <f t="shared" si="21"/>
        <v>Low</v>
      </c>
      <c r="R1391">
        <v>4</v>
      </c>
      <c r="S1391">
        <v>0</v>
      </c>
      <c r="T1391" s="27">
        <v>3.4965075614664802</v>
      </c>
      <c r="U1391">
        <v>2</v>
      </c>
      <c r="V1391" s="27">
        <v>18.3</v>
      </c>
      <c r="W1391" s="27">
        <v>2.5001459999999995</v>
      </c>
      <c r="X1391" s="27">
        <v>0.91634913016894126</v>
      </c>
      <c r="Y1391" s="27">
        <v>3.5388540000000002</v>
      </c>
      <c r="Z1391" s="27">
        <v>1.2638029459206397</v>
      </c>
      <c r="AA1391">
        <v>0</v>
      </c>
      <c r="AB1391">
        <v>5</v>
      </c>
      <c r="AC1391">
        <v>1</v>
      </c>
      <c r="AD1391">
        <v>16</v>
      </c>
      <c r="AE1391">
        <v>3</v>
      </c>
      <c r="AF1391">
        <v>5</v>
      </c>
      <c r="AG1391">
        <v>2</v>
      </c>
      <c r="AH1391">
        <v>2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2</v>
      </c>
      <c r="AQ1391">
        <v>23</v>
      </c>
      <c r="AR1391">
        <v>4</v>
      </c>
      <c r="AS1391">
        <v>3</v>
      </c>
      <c r="AT1391">
        <v>1</v>
      </c>
      <c r="AU1391">
        <v>1</v>
      </c>
      <c r="AV1391" s="27">
        <v>15.8</v>
      </c>
      <c r="AW1391">
        <v>1</v>
      </c>
      <c r="AX1391">
        <v>0</v>
      </c>
      <c r="AY1391">
        <v>0</v>
      </c>
      <c r="AZ1391">
        <v>1</v>
      </c>
      <c r="BA1391">
        <v>1</v>
      </c>
      <c r="BB1391">
        <v>24</v>
      </c>
      <c r="BC1391">
        <v>1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1</v>
      </c>
      <c r="BK1391">
        <v>0</v>
      </c>
      <c r="BL1391">
        <v>0</v>
      </c>
      <c r="BM1391">
        <v>2</v>
      </c>
      <c r="BN1391">
        <v>4</v>
      </c>
      <c r="BO1391">
        <v>0</v>
      </c>
      <c r="BP1391">
        <v>0</v>
      </c>
      <c r="BQ1391">
        <v>0</v>
      </c>
      <c r="BR1391">
        <v>3</v>
      </c>
      <c r="BS1391">
        <v>1</v>
      </c>
      <c r="BT1391">
        <v>3</v>
      </c>
      <c r="BU1391">
        <v>0</v>
      </c>
      <c r="BV1391">
        <v>34</v>
      </c>
      <c r="BW1391">
        <v>5</v>
      </c>
      <c r="BX1391">
        <v>2</v>
      </c>
      <c r="BY1391">
        <v>2</v>
      </c>
      <c r="BZ1391">
        <v>4</v>
      </c>
      <c r="CA1391">
        <v>0</v>
      </c>
      <c r="CB1391">
        <v>25</v>
      </c>
      <c r="CC1391">
        <v>5</v>
      </c>
      <c r="CD1391" s="27">
        <v>10</v>
      </c>
      <c r="CE1391" s="27">
        <v>341.52</v>
      </c>
      <c r="CF1391" s="27">
        <v>4</v>
      </c>
      <c r="CG1391" s="27">
        <v>107.35000000000001</v>
      </c>
      <c r="CH1391">
        <v>0</v>
      </c>
      <c r="CI1391">
        <v>2</v>
      </c>
      <c r="CJ1391">
        <v>65</v>
      </c>
      <c r="CK1391">
        <v>0</v>
      </c>
      <c r="CL1391" s="27">
        <v>30.15</v>
      </c>
      <c r="CM1391" s="27">
        <v>3.4061849231731944</v>
      </c>
      <c r="CN1391" s="27">
        <v>2020.5</v>
      </c>
      <c r="CO1391" s="27">
        <v>7.6111002845185283</v>
      </c>
      <c r="CP1391">
        <v>0</v>
      </c>
      <c r="CQ1391" s="27">
        <v>0</v>
      </c>
      <c r="CR1391" s="34" t="e">
        <v>#NULL!</v>
      </c>
      <c r="CS1391" s="27">
        <v>0</v>
      </c>
      <c r="CT1391" s="34" t="e">
        <v>#NULL!</v>
      </c>
      <c r="CU1391">
        <v>1</v>
      </c>
      <c r="CV1391" s="27">
        <v>33.549999999999997</v>
      </c>
      <c r="CW1391" s="27">
        <v>3.5130368634176907</v>
      </c>
      <c r="CX1391" s="27">
        <v>2079.6999999999998</v>
      </c>
      <c r="CY1391" s="27">
        <v>7.6399789315238751</v>
      </c>
      <c r="CZ1391">
        <v>1</v>
      </c>
      <c r="DA1391" s="27">
        <v>21</v>
      </c>
      <c r="DB1391" s="27">
        <v>3.044522437723423</v>
      </c>
      <c r="DC1391" s="27">
        <v>1510</v>
      </c>
      <c r="DD1391" s="27">
        <v>7.3198649298089702</v>
      </c>
      <c r="DE1391">
        <v>0</v>
      </c>
      <c r="DF1391" s="27">
        <v>0</v>
      </c>
      <c r="DG1391" s="34" t="e">
        <v>#NULL!</v>
      </c>
      <c r="DH1391" s="27">
        <v>0</v>
      </c>
      <c r="DI1391" s="34" t="e">
        <v>#NULL!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1</v>
      </c>
      <c r="DP1391">
        <v>0</v>
      </c>
      <c r="DQ1391">
        <v>1</v>
      </c>
      <c r="DR1391">
        <v>0</v>
      </c>
      <c r="DS1391">
        <v>1</v>
      </c>
      <c r="DT1391">
        <v>18</v>
      </c>
      <c r="DU1391">
        <v>1</v>
      </c>
      <c r="DV1391">
        <v>1</v>
      </c>
      <c r="DW1391">
        <v>1</v>
      </c>
      <c r="DX1391">
        <v>0</v>
      </c>
      <c r="DY1391">
        <v>0</v>
      </c>
      <c r="DZ1391">
        <v>1</v>
      </c>
      <c r="EA1391">
        <v>0</v>
      </c>
      <c r="EB1391">
        <v>0</v>
      </c>
      <c r="EC1391">
        <v>1</v>
      </c>
      <c r="ED1391">
        <v>0</v>
      </c>
      <c r="EE1391">
        <v>1</v>
      </c>
      <c r="EF1391">
        <v>0</v>
      </c>
      <c r="EG1391" s="27">
        <v>7</v>
      </c>
    </row>
    <row r="1392" spans="1:137" x14ac:dyDescent="0.35">
      <c r="A1392">
        <v>1391</v>
      </c>
      <c r="B1392" t="s">
        <v>1605</v>
      </c>
      <c r="C1392">
        <v>2</v>
      </c>
      <c r="D1392">
        <v>2</v>
      </c>
      <c r="E1392">
        <v>1</v>
      </c>
      <c r="F1392">
        <v>25</v>
      </c>
      <c r="G1392">
        <v>3</v>
      </c>
      <c r="H1392" t="s">
        <v>221</v>
      </c>
      <c r="I1392">
        <v>17</v>
      </c>
      <c r="J1392">
        <v>46</v>
      </c>
      <c r="K1392">
        <v>15</v>
      </c>
      <c r="L1392">
        <v>3</v>
      </c>
      <c r="M1392">
        <v>5</v>
      </c>
      <c r="N1392">
        <v>0</v>
      </c>
      <c r="O1392">
        <v>3</v>
      </c>
      <c r="P1392" s="27">
        <v>16</v>
      </c>
      <c r="Q1392" s="33" t="str">
        <f t="shared" si="21"/>
        <v>Low</v>
      </c>
      <c r="R1392">
        <v>2</v>
      </c>
      <c r="S1392">
        <v>0</v>
      </c>
      <c r="T1392" s="27">
        <v>2.7725887222397811</v>
      </c>
      <c r="U1392">
        <v>1</v>
      </c>
      <c r="V1392" s="27">
        <v>17.399999999999999</v>
      </c>
      <c r="W1392" s="27">
        <v>0.70435199999999998</v>
      </c>
      <c r="X1392" s="27">
        <v>-0.35047704778244365</v>
      </c>
      <c r="Y1392" s="27">
        <v>2.0796479999999997</v>
      </c>
      <c r="Z1392" s="27">
        <v>0.73219864862285333</v>
      </c>
      <c r="AA1392">
        <v>0</v>
      </c>
      <c r="AB1392">
        <v>1</v>
      </c>
      <c r="AC1392">
        <v>1</v>
      </c>
      <c r="AD1392">
        <v>13</v>
      </c>
      <c r="AE1392">
        <v>2</v>
      </c>
      <c r="AF1392">
        <v>5</v>
      </c>
      <c r="AG1392">
        <v>7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7</v>
      </c>
      <c r="AO1392">
        <v>1</v>
      </c>
      <c r="AP1392">
        <v>1</v>
      </c>
      <c r="AQ1392">
        <v>5</v>
      </c>
      <c r="AR1392">
        <v>2</v>
      </c>
      <c r="AS1392">
        <v>2</v>
      </c>
      <c r="AT1392">
        <v>1</v>
      </c>
      <c r="AU1392">
        <v>0</v>
      </c>
      <c r="AV1392" s="27">
        <v>7.2</v>
      </c>
      <c r="AW1392">
        <v>1</v>
      </c>
      <c r="AX1392">
        <v>0</v>
      </c>
      <c r="AY1392">
        <v>0</v>
      </c>
      <c r="AZ1392">
        <v>1</v>
      </c>
      <c r="BA1392">
        <v>1</v>
      </c>
      <c r="BB1392">
        <v>27</v>
      </c>
      <c r="BC1392">
        <v>1</v>
      </c>
      <c r="BD1392">
        <v>0</v>
      </c>
      <c r="BE1392">
        <v>1</v>
      </c>
      <c r="BF1392">
        <v>1</v>
      </c>
      <c r="BG1392">
        <v>0</v>
      </c>
      <c r="BH1392">
        <v>1</v>
      </c>
      <c r="BI1392">
        <v>0</v>
      </c>
      <c r="BJ1392">
        <v>1</v>
      </c>
      <c r="BK1392">
        <v>0</v>
      </c>
      <c r="BL1392">
        <v>0</v>
      </c>
      <c r="BM1392">
        <v>9</v>
      </c>
      <c r="BN1392">
        <v>4</v>
      </c>
      <c r="BO1392">
        <v>0</v>
      </c>
      <c r="BP1392">
        <v>0</v>
      </c>
      <c r="BQ1392">
        <v>1</v>
      </c>
      <c r="BR1392">
        <v>1</v>
      </c>
      <c r="BS1392">
        <v>3</v>
      </c>
      <c r="BT1392">
        <v>3</v>
      </c>
      <c r="BU1392">
        <v>0</v>
      </c>
      <c r="BV1392">
        <v>7</v>
      </c>
      <c r="BW1392">
        <v>3</v>
      </c>
      <c r="BX1392">
        <v>4</v>
      </c>
      <c r="BY1392">
        <v>4</v>
      </c>
      <c r="BZ1392">
        <v>4</v>
      </c>
      <c r="CA1392">
        <v>1</v>
      </c>
      <c r="CB1392">
        <v>7</v>
      </c>
      <c r="CC1392">
        <v>3</v>
      </c>
      <c r="CD1392" s="27">
        <v>8</v>
      </c>
      <c r="CE1392" s="27">
        <v>226.52</v>
      </c>
      <c r="CF1392" s="27">
        <v>2</v>
      </c>
      <c r="CG1392" s="27">
        <v>49.980000000000004</v>
      </c>
      <c r="CH1392">
        <v>0</v>
      </c>
      <c r="CI1392">
        <v>2</v>
      </c>
      <c r="CJ1392">
        <v>22</v>
      </c>
      <c r="CK1392">
        <v>0</v>
      </c>
      <c r="CL1392" s="27">
        <v>10.15</v>
      </c>
      <c r="CM1392" s="27">
        <v>2.3174737054877963</v>
      </c>
      <c r="CN1392" s="27">
        <v>218.6</v>
      </c>
      <c r="CO1392" s="27">
        <v>5.3872435757424384</v>
      </c>
      <c r="CP1392">
        <v>0</v>
      </c>
      <c r="CQ1392" s="27">
        <v>0</v>
      </c>
      <c r="CR1392" s="34" t="e">
        <v>#NULL!</v>
      </c>
      <c r="CS1392" s="27">
        <v>0</v>
      </c>
      <c r="CT1392" s="34" t="e">
        <v>#NULL!</v>
      </c>
      <c r="CU1392">
        <v>1</v>
      </c>
      <c r="CV1392" s="27">
        <v>33.450000000000003</v>
      </c>
      <c r="CW1392" s="27">
        <v>3.5100517865742376</v>
      </c>
      <c r="CX1392" s="27">
        <v>697.65</v>
      </c>
      <c r="CY1392" s="27">
        <v>6.5477175443382158</v>
      </c>
      <c r="CZ1392">
        <v>0</v>
      </c>
      <c r="DA1392" s="27">
        <v>0</v>
      </c>
      <c r="DB1392" s="34" t="e">
        <v>#NULL!</v>
      </c>
      <c r="DC1392" s="27">
        <v>0</v>
      </c>
      <c r="DD1392" s="34" t="e">
        <v>#NULL!</v>
      </c>
      <c r="DE1392">
        <v>1</v>
      </c>
      <c r="DF1392" s="27">
        <v>25.85</v>
      </c>
      <c r="DG1392" s="27">
        <v>3.2523106009544382</v>
      </c>
      <c r="DH1392" s="27">
        <v>514.95000000000005</v>
      </c>
      <c r="DI1392" s="27">
        <v>6.2440698085718109</v>
      </c>
      <c r="DJ1392">
        <v>0</v>
      </c>
      <c r="DK1392">
        <v>0</v>
      </c>
      <c r="DL1392">
        <v>1</v>
      </c>
      <c r="DM1392">
        <v>0</v>
      </c>
      <c r="DN1392">
        <v>1</v>
      </c>
      <c r="DO1392">
        <v>1</v>
      </c>
      <c r="DP1392">
        <v>0</v>
      </c>
      <c r="DQ1392">
        <v>1</v>
      </c>
      <c r="DR1392">
        <v>1</v>
      </c>
      <c r="DS1392">
        <v>1</v>
      </c>
      <c r="DT1392">
        <v>23</v>
      </c>
      <c r="DU1392">
        <v>1</v>
      </c>
      <c r="DV1392">
        <v>0</v>
      </c>
      <c r="DW1392">
        <v>1</v>
      </c>
      <c r="DX1392">
        <v>0</v>
      </c>
      <c r="DY1392">
        <v>1</v>
      </c>
      <c r="DZ1392">
        <v>1</v>
      </c>
      <c r="EA1392">
        <v>1</v>
      </c>
      <c r="EB1392">
        <v>1</v>
      </c>
      <c r="EC1392">
        <v>0</v>
      </c>
      <c r="ED1392">
        <v>0</v>
      </c>
      <c r="EE1392">
        <v>1</v>
      </c>
      <c r="EF1392">
        <v>1</v>
      </c>
      <c r="EG1392" s="27">
        <v>3</v>
      </c>
    </row>
    <row r="1393" spans="1:137" x14ac:dyDescent="0.35">
      <c r="A1393">
        <v>1392</v>
      </c>
      <c r="B1393" t="s">
        <v>1606</v>
      </c>
      <c r="C1393">
        <v>3</v>
      </c>
      <c r="D1393">
        <v>1</v>
      </c>
      <c r="E1393">
        <v>0</v>
      </c>
      <c r="F1393">
        <v>46</v>
      </c>
      <c r="G1393">
        <v>4</v>
      </c>
      <c r="H1393" t="s">
        <v>231</v>
      </c>
      <c r="I1393">
        <v>14</v>
      </c>
      <c r="J1393">
        <v>49</v>
      </c>
      <c r="K1393">
        <v>12</v>
      </c>
      <c r="L1393">
        <v>2</v>
      </c>
      <c r="M1393">
        <v>5</v>
      </c>
      <c r="N1393">
        <v>1</v>
      </c>
      <c r="O1393">
        <v>18</v>
      </c>
      <c r="P1393" s="27">
        <v>63</v>
      </c>
      <c r="Q1393" s="33" t="str">
        <f t="shared" si="21"/>
        <v>Low</v>
      </c>
      <c r="R1393">
        <v>5</v>
      </c>
      <c r="S1393">
        <v>0</v>
      </c>
      <c r="T1393" s="27">
        <v>4.1431347263915326</v>
      </c>
      <c r="U1393">
        <v>3</v>
      </c>
      <c r="V1393" s="27">
        <v>19.8</v>
      </c>
      <c r="W1393" s="27">
        <v>3.9417840000000002</v>
      </c>
      <c r="X1393" s="27">
        <v>1.371633412708706</v>
      </c>
      <c r="Y1393" s="27">
        <v>8.532216</v>
      </c>
      <c r="Z1393" s="27">
        <v>2.1438491167443443</v>
      </c>
      <c r="AA1393">
        <v>0</v>
      </c>
      <c r="AB1393">
        <v>4</v>
      </c>
      <c r="AC1393">
        <v>0</v>
      </c>
      <c r="AD1393">
        <v>-1</v>
      </c>
      <c r="AE1393">
        <v>-1</v>
      </c>
      <c r="AF1393">
        <v>1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2</v>
      </c>
      <c r="AQ1393">
        <v>14</v>
      </c>
      <c r="AR1393">
        <v>3</v>
      </c>
      <c r="AS1393">
        <v>3</v>
      </c>
      <c r="AT1393">
        <v>1</v>
      </c>
      <c r="AU1393">
        <v>0</v>
      </c>
      <c r="AV1393" s="27">
        <v>38.5</v>
      </c>
      <c r="AW1393">
        <v>2</v>
      </c>
      <c r="AX1393">
        <v>0</v>
      </c>
      <c r="AY1393">
        <v>1</v>
      </c>
      <c r="AZ1393">
        <v>1</v>
      </c>
      <c r="BA1393">
        <v>1</v>
      </c>
      <c r="BB1393">
        <v>18</v>
      </c>
      <c r="BC1393">
        <v>1</v>
      </c>
      <c r="BD1393">
        <v>1</v>
      </c>
      <c r="BE1393">
        <v>0</v>
      </c>
      <c r="BF1393">
        <v>0</v>
      </c>
      <c r="BG1393">
        <v>0</v>
      </c>
      <c r="BH1393">
        <v>0</v>
      </c>
      <c r="BI1393">
        <v>1</v>
      </c>
      <c r="BJ1393">
        <v>0</v>
      </c>
      <c r="BK1393">
        <v>0</v>
      </c>
      <c r="BL1393">
        <v>0</v>
      </c>
      <c r="BM1393">
        <v>9</v>
      </c>
      <c r="BN1393">
        <v>3</v>
      </c>
      <c r="BO1393">
        <v>1</v>
      </c>
      <c r="BP1393">
        <v>0</v>
      </c>
      <c r="BQ1393">
        <v>0</v>
      </c>
      <c r="BR1393">
        <v>2</v>
      </c>
      <c r="BS1393">
        <v>1</v>
      </c>
      <c r="BT1393">
        <v>1</v>
      </c>
      <c r="BU1393">
        <v>0</v>
      </c>
      <c r="BV1393">
        <v>29</v>
      </c>
      <c r="BW1393">
        <v>5</v>
      </c>
      <c r="BX1393">
        <v>1</v>
      </c>
      <c r="BY1393">
        <v>2</v>
      </c>
      <c r="BZ1393">
        <v>4</v>
      </c>
      <c r="CA1393">
        <v>0</v>
      </c>
      <c r="CB1393">
        <v>27</v>
      </c>
      <c r="CC1393">
        <v>5</v>
      </c>
      <c r="CD1393" s="27">
        <v>6</v>
      </c>
      <c r="CE1393" s="27">
        <v>173.84</v>
      </c>
      <c r="CF1393" s="27">
        <v>3</v>
      </c>
      <c r="CG1393" s="27">
        <v>58.800000000000004</v>
      </c>
      <c r="CH1393">
        <v>0</v>
      </c>
      <c r="CI1393">
        <v>3</v>
      </c>
      <c r="CJ1393">
        <v>69</v>
      </c>
      <c r="CK1393">
        <v>0</v>
      </c>
      <c r="CL1393" s="27">
        <v>11.1</v>
      </c>
      <c r="CM1393" s="27">
        <v>2.4069451083182885</v>
      </c>
      <c r="CN1393" s="27">
        <v>804.55</v>
      </c>
      <c r="CO1393" s="27">
        <v>6.6902831149051591</v>
      </c>
      <c r="CP1393">
        <v>1</v>
      </c>
      <c r="CQ1393" s="27">
        <v>47.5</v>
      </c>
      <c r="CR1393" s="27">
        <v>3.8607297110405954</v>
      </c>
      <c r="CS1393" s="27">
        <v>3272.3</v>
      </c>
      <c r="CT1393" s="27">
        <v>8.093248380561203</v>
      </c>
      <c r="CU1393">
        <v>1</v>
      </c>
      <c r="CV1393" s="27">
        <v>53.9</v>
      </c>
      <c r="CW1393" s="27">
        <v>3.9871304779149512</v>
      </c>
      <c r="CX1393" s="27">
        <v>3686.85</v>
      </c>
      <c r="CY1393" s="27">
        <v>8.2125277139240431</v>
      </c>
      <c r="CZ1393">
        <v>1</v>
      </c>
      <c r="DA1393" s="27">
        <v>14.75</v>
      </c>
      <c r="DB1393" s="27">
        <v>2.6912430827858289</v>
      </c>
      <c r="DC1393" s="27">
        <v>1065</v>
      </c>
      <c r="DD1393" s="27">
        <v>6.9707300781435251</v>
      </c>
      <c r="DE1393">
        <v>1</v>
      </c>
      <c r="DF1393" s="27">
        <v>60.25</v>
      </c>
      <c r="DG1393" s="27">
        <v>4.098502572370764</v>
      </c>
      <c r="DH1393" s="27">
        <v>4224.55</v>
      </c>
      <c r="DI1393" s="27">
        <v>8.348668025243061</v>
      </c>
      <c r="DJ1393">
        <v>1</v>
      </c>
      <c r="DK1393">
        <v>1</v>
      </c>
      <c r="DL1393">
        <v>1</v>
      </c>
      <c r="DM1393">
        <v>3</v>
      </c>
      <c r="DN1393">
        <v>1</v>
      </c>
      <c r="DO1393">
        <v>1</v>
      </c>
      <c r="DP1393">
        <v>1</v>
      </c>
      <c r="DQ1393">
        <v>1</v>
      </c>
      <c r="DR1393">
        <v>1</v>
      </c>
      <c r="DS1393">
        <v>1</v>
      </c>
      <c r="DT1393">
        <v>19</v>
      </c>
      <c r="DU1393">
        <v>1</v>
      </c>
      <c r="DV1393">
        <v>1</v>
      </c>
      <c r="DW1393">
        <v>1</v>
      </c>
      <c r="DX1393">
        <v>0</v>
      </c>
      <c r="DY1393">
        <v>1</v>
      </c>
      <c r="DZ1393">
        <v>1</v>
      </c>
      <c r="EA1393">
        <v>1</v>
      </c>
      <c r="EB1393">
        <v>0</v>
      </c>
      <c r="EC1393">
        <v>1</v>
      </c>
      <c r="ED1393">
        <v>0</v>
      </c>
      <c r="EE1393">
        <v>0</v>
      </c>
      <c r="EF1393">
        <v>0</v>
      </c>
      <c r="EG1393" s="27">
        <v>4</v>
      </c>
    </row>
    <row r="1394" spans="1:137" x14ac:dyDescent="0.35">
      <c r="A1394">
        <v>1393</v>
      </c>
      <c r="B1394" t="s">
        <v>1607</v>
      </c>
      <c r="C1394">
        <v>3</v>
      </c>
      <c r="D1394">
        <v>2</v>
      </c>
      <c r="E1394">
        <v>0</v>
      </c>
      <c r="F1394">
        <v>59</v>
      </c>
      <c r="G1394">
        <v>5</v>
      </c>
      <c r="H1394" t="s">
        <v>212</v>
      </c>
      <c r="I1394">
        <v>20</v>
      </c>
      <c r="J1394">
        <v>45</v>
      </c>
      <c r="K1394">
        <v>11</v>
      </c>
      <c r="L1394">
        <v>1</v>
      </c>
      <c r="M1394">
        <v>6</v>
      </c>
      <c r="N1394">
        <v>1</v>
      </c>
      <c r="O1394">
        <v>28</v>
      </c>
      <c r="P1394" s="27">
        <v>159</v>
      </c>
      <c r="Q1394" s="33" t="str">
        <f t="shared" si="21"/>
        <v>Low</v>
      </c>
      <c r="R1394">
        <v>5</v>
      </c>
      <c r="S1394">
        <v>0</v>
      </c>
      <c r="T1394" s="27">
        <v>5.0689042022202315</v>
      </c>
      <c r="U1394">
        <v>5</v>
      </c>
      <c r="V1394" s="27">
        <v>11.3</v>
      </c>
      <c r="W1394" s="27">
        <v>6.2165819999999998</v>
      </c>
      <c r="X1394" s="27">
        <v>1.8272202380260223</v>
      </c>
      <c r="Y1394" s="27">
        <v>11.750418</v>
      </c>
      <c r="Z1394" s="27">
        <v>2.4638888144254967</v>
      </c>
      <c r="AA1394">
        <v>0</v>
      </c>
      <c r="AB1394">
        <v>5</v>
      </c>
      <c r="AC1394">
        <v>0</v>
      </c>
      <c r="AD1394">
        <v>-1</v>
      </c>
      <c r="AE1394">
        <v>-1</v>
      </c>
      <c r="AF1394">
        <v>1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1</v>
      </c>
      <c r="AP1394">
        <v>1</v>
      </c>
      <c r="AQ1394">
        <v>29</v>
      </c>
      <c r="AR1394">
        <v>5</v>
      </c>
      <c r="AS1394">
        <v>3</v>
      </c>
      <c r="AT1394">
        <v>1</v>
      </c>
      <c r="AU1394">
        <v>0</v>
      </c>
      <c r="AV1394" s="27">
        <v>98.5</v>
      </c>
      <c r="AW1394">
        <v>3</v>
      </c>
      <c r="AX1394">
        <v>0</v>
      </c>
      <c r="AY1394">
        <v>1</v>
      </c>
      <c r="AZ1394">
        <v>1</v>
      </c>
      <c r="BA1394">
        <v>1</v>
      </c>
      <c r="BB1394">
        <v>25</v>
      </c>
      <c r="BC1394">
        <v>1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1</v>
      </c>
      <c r="BK1394">
        <v>0</v>
      </c>
      <c r="BL1394">
        <v>1</v>
      </c>
      <c r="BM1394">
        <v>9</v>
      </c>
      <c r="BN1394">
        <v>6</v>
      </c>
      <c r="BO1394">
        <v>1</v>
      </c>
      <c r="BP1394">
        <v>1</v>
      </c>
      <c r="BQ1394">
        <v>1</v>
      </c>
      <c r="BR1394">
        <v>5</v>
      </c>
      <c r="BS1394">
        <v>3</v>
      </c>
      <c r="BT1394">
        <v>4</v>
      </c>
      <c r="BU1394">
        <v>0</v>
      </c>
      <c r="BV1394">
        <v>40</v>
      </c>
      <c r="BW1394">
        <v>5</v>
      </c>
      <c r="BX1394">
        <v>3</v>
      </c>
      <c r="BY1394">
        <v>3</v>
      </c>
      <c r="BZ1394">
        <v>1</v>
      </c>
      <c r="CA1394">
        <v>0</v>
      </c>
      <c r="CB1394">
        <v>29</v>
      </c>
      <c r="CC1394">
        <v>5</v>
      </c>
      <c r="CD1394" s="27">
        <v>11</v>
      </c>
      <c r="CE1394" s="27">
        <v>1664.98</v>
      </c>
      <c r="CF1394" s="27">
        <v>7</v>
      </c>
      <c r="CG1394" s="27">
        <v>788.41</v>
      </c>
      <c r="CH1394">
        <v>0</v>
      </c>
      <c r="CI1394">
        <v>3</v>
      </c>
      <c r="CJ1394">
        <v>71</v>
      </c>
      <c r="CK1394">
        <v>0</v>
      </c>
      <c r="CL1394" s="27">
        <v>36.75</v>
      </c>
      <c r="CM1394" s="27">
        <v>3.6041382256588457</v>
      </c>
      <c r="CN1394" s="27">
        <v>2615.6999999999998</v>
      </c>
      <c r="CO1394" s="27">
        <v>7.8692870271018789</v>
      </c>
      <c r="CP1394">
        <v>0</v>
      </c>
      <c r="CQ1394" s="27">
        <v>0</v>
      </c>
      <c r="CR1394" s="34" t="e">
        <v>#NULL!</v>
      </c>
      <c r="CS1394" s="27">
        <v>0</v>
      </c>
      <c r="CT1394" s="34" t="e">
        <v>#NULL!</v>
      </c>
      <c r="CU1394">
        <v>0</v>
      </c>
      <c r="CV1394" s="27">
        <v>0</v>
      </c>
      <c r="CW1394" s="34" t="e">
        <v>#NULL!</v>
      </c>
      <c r="CX1394" s="27">
        <v>0</v>
      </c>
      <c r="CY1394" s="34" t="e">
        <v>#NULL!</v>
      </c>
      <c r="CZ1394">
        <v>1</v>
      </c>
      <c r="DA1394" s="27">
        <v>65.5</v>
      </c>
      <c r="DB1394" s="27">
        <v>4.1820501426412067</v>
      </c>
      <c r="DC1394" s="27">
        <v>4485</v>
      </c>
      <c r="DD1394" s="27">
        <v>8.4084937744928965</v>
      </c>
      <c r="DE1394">
        <v>0</v>
      </c>
      <c r="DF1394" s="27">
        <v>0</v>
      </c>
      <c r="DG1394" s="34" t="e">
        <v>#NULL!</v>
      </c>
      <c r="DH1394" s="27">
        <v>0</v>
      </c>
      <c r="DI1394" s="34" t="e">
        <v>#NULL!</v>
      </c>
      <c r="DJ1394">
        <v>1</v>
      </c>
      <c r="DK1394">
        <v>0</v>
      </c>
      <c r="DL1394">
        <v>0</v>
      </c>
      <c r="DM1394">
        <v>0</v>
      </c>
      <c r="DN1394">
        <v>0</v>
      </c>
      <c r="DO1394">
        <v>0</v>
      </c>
      <c r="DP1394">
        <v>1</v>
      </c>
      <c r="DQ1394">
        <v>0</v>
      </c>
      <c r="DR1394">
        <v>0</v>
      </c>
      <c r="DS1394">
        <v>1</v>
      </c>
      <c r="DT1394">
        <v>15</v>
      </c>
      <c r="DU1394">
        <v>1</v>
      </c>
      <c r="DV1394">
        <v>1</v>
      </c>
      <c r="DW1394">
        <v>1</v>
      </c>
      <c r="DX1394">
        <v>0</v>
      </c>
      <c r="DY1394">
        <v>1</v>
      </c>
      <c r="DZ1394">
        <v>0</v>
      </c>
      <c r="EA1394">
        <v>0</v>
      </c>
      <c r="EB1394">
        <v>0</v>
      </c>
      <c r="EC1394">
        <v>1</v>
      </c>
      <c r="ED1394">
        <v>0</v>
      </c>
      <c r="EE1394">
        <v>0</v>
      </c>
      <c r="EF1394">
        <v>1</v>
      </c>
      <c r="EG1394" s="27">
        <v>8</v>
      </c>
    </row>
    <row r="1395" spans="1:137" x14ac:dyDescent="0.35">
      <c r="A1395">
        <v>1394</v>
      </c>
      <c r="B1395" t="s">
        <v>1608</v>
      </c>
      <c r="C1395">
        <v>5</v>
      </c>
      <c r="D1395">
        <v>5</v>
      </c>
      <c r="E1395">
        <v>1</v>
      </c>
      <c r="F1395">
        <v>33</v>
      </c>
      <c r="G1395">
        <v>3</v>
      </c>
      <c r="H1395" t="s">
        <v>210</v>
      </c>
      <c r="I1395">
        <v>10</v>
      </c>
      <c r="J1395">
        <v>51</v>
      </c>
      <c r="K1395">
        <v>17</v>
      </c>
      <c r="L1395">
        <v>4</v>
      </c>
      <c r="M1395">
        <v>6</v>
      </c>
      <c r="N1395">
        <v>1</v>
      </c>
      <c r="O1395">
        <v>6</v>
      </c>
      <c r="P1395" s="27">
        <v>37</v>
      </c>
      <c r="Q1395" s="33" t="str">
        <f t="shared" si="21"/>
        <v>Low</v>
      </c>
      <c r="R1395">
        <v>3</v>
      </c>
      <c r="S1395">
        <v>0</v>
      </c>
      <c r="T1395" s="27">
        <v>3.6109179126442243</v>
      </c>
      <c r="U1395">
        <v>2</v>
      </c>
      <c r="V1395" s="27">
        <v>9.3000000000000007</v>
      </c>
      <c r="W1395" s="27">
        <v>0.72605099999999989</v>
      </c>
      <c r="X1395" s="27">
        <v>-0.32013501869072736</v>
      </c>
      <c r="Y1395" s="27">
        <v>2.7149489999999998</v>
      </c>
      <c r="Z1395" s="27">
        <v>0.9987731686790805</v>
      </c>
      <c r="AA1395">
        <v>0</v>
      </c>
      <c r="AB1395">
        <v>5</v>
      </c>
      <c r="AC1395">
        <v>0</v>
      </c>
      <c r="AD1395">
        <v>-1</v>
      </c>
      <c r="AE1395">
        <v>-1</v>
      </c>
      <c r="AF1395">
        <v>2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1</v>
      </c>
      <c r="AP1395">
        <v>1</v>
      </c>
      <c r="AQ1395">
        <v>7</v>
      </c>
      <c r="AR1395">
        <v>2</v>
      </c>
      <c r="AS1395">
        <v>1</v>
      </c>
      <c r="AT1395">
        <v>1</v>
      </c>
      <c r="AU1395">
        <v>1</v>
      </c>
      <c r="AV1395" s="27">
        <v>16.100000000000001</v>
      </c>
      <c r="AW1395">
        <v>1</v>
      </c>
      <c r="AX1395">
        <v>1</v>
      </c>
      <c r="AY1395">
        <v>0</v>
      </c>
      <c r="AZ1395">
        <v>4</v>
      </c>
      <c r="BA1395">
        <v>3</v>
      </c>
      <c r="BB1395">
        <v>26</v>
      </c>
      <c r="BC1395">
        <v>0</v>
      </c>
      <c r="BD1395">
        <v>0</v>
      </c>
      <c r="BE1395">
        <v>1</v>
      </c>
      <c r="BF1395">
        <v>1</v>
      </c>
      <c r="BG1395">
        <v>0</v>
      </c>
      <c r="BH1395">
        <v>0</v>
      </c>
      <c r="BI1395">
        <v>1</v>
      </c>
      <c r="BJ1395">
        <v>1</v>
      </c>
      <c r="BK1395">
        <v>0</v>
      </c>
      <c r="BL1395">
        <v>1</v>
      </c>
      <c r="BM1395">
        <v>1</v>
      </c>
      <c r="BN1395">
        <v>5</v>
      </c>
      <c r="BO1395">
        <v>0</v>
      </c>
      <c r="BP1395">
        <v>0</v>
      </c>
      <c r="BQ1395">
        <v>0</v>
      </c>
      <c r="BR1395">
        <v>3</v>
      </c>
      <c r="BS1395">
        <v>2</v>
      </c>
      <c r="BT1395">
        <v>2</v>
      </c>
      <c r="BU1395">
        <v>0</v>
      </c>
      <c r="BV1395">
        <v>15</v>
      </c>
      <c r="BW1395">
        <v>4</v>
      </c>
      <c r="BX1395">
        <v>1</v>
      </c>
      <c r="BY1395">
        <v>2</v>
      </c>
      <c r="BZ1395">
        <v>4</v>
      </c>
      <c r="CA1395">
        <v>0</v>
      </c>
      <c r="CB1395">
        <v>14</v>
      </c>
      <c r="CC1395">
        <v>4</v>
      </c>
      <c r="CD1395" s="27">
        <v>16</v>
      </c>
      <c r="CE1395" s="27">
        <v>351.32</v>
      </c>
      <c r="CF1395" s="27">
        <v>7</v>
      </c>
      <c r="CG1395" s="27">
        <v>116.28</v>
      </c>
      <c r="CH1395">
        <v>1</v>
      </c>
      <c r="CI1395">
        <v>3</v>
      </c>
      <c r="CJ1395">
        <v>41</v>
      </c>
      <c r="CK1395">
        <v>0</v>
      </c>
      <c r="CL1395" s="27">
        <v>12.6</v>
      </c>
      <c r="CM1395" s="27">
        <v>2.5336968139574321</v>
      </c>
      <c r="CN1395" s="27">
        <v>507.3</v>
      </c>
      <c r="CO1395" s="27">
        <v>6.229102544572644</v>
      </c>
      <c r="CP1395">
        <v>1</v>
      </c>
      <c r="CQ1395" s="27">
        <v>22</v>
      </c>
      <c r="CR1395" s="27">
        <v>3.0910424533583161</v>
      </c>
      <c r="CS1395" s="27">
        <v>933.25</v>
      </c>
      <c r="CT1395" s="27">
        <v>6.8386731177946931</v>
      </c>
      <c r="CU1395">
        <v>1</v>
      </c>
      <c r="CV1395" s="27">
        <v>39.75</v>
      </c>
      <c r="CW1395" s="27">
        <v>3.6826098411003407</v>
      </c>
      <c r="CX1395" s="27">
        <v>1634.45</v>
      </c>
      <c r="CY1395" s="27">
        <v>7.399061635301754</v>
      </c>
      <c r="CZ1395">
        <v>1</v>
      </c>
      <c r="DA1395" s="27">
        <v>12.5</v>
      </c>
      <c r="DB1395" s="27">
        <v>2.5257286443082556</v>
      </c>
      <c r="DC1395" s="27">
        <v>480</v>
      </c>
      <c r="DD1395" s="27">
        <v>6.1737861039019366</v>
      </c>
      <c r="DE1395">
        <v>1</v>
      </c>
      <c r="DF1395" s="27">
        <v>31.15</v>
      </c>
      <c r="DG1395" s="27">
        <v>3.4388142452334622</v>
      </c>
      <c r="DH1395" s="27">
        <v>1277.2</v>
      </c>
      <c r="DI1395" s="27">
        <v>7.152425460840627</v>
      </c>
      <c r="DJ1395">
        <v>1</v>
      </c>
      <c r="DK1395">
        <v>1</v>
      </c>
      <c r="DL1395">
        <v>1</v>
      </c>
      <c r="DM1395">
        <v>4</v>
      </c>
      <c r="DN1395">
        <v>1</v>
      </c>
      <c r="DO1395">
        <v>1</v>
      </c>
      <c r="DP1395">
        <v>1</v>
      </c>
      <c r="DQ1395">
        <v>1</v>
      </c>
      <c r="DR1395">
        <v>1</v>
      </c>
      <c r="DS1395">
        <v>1</v>
      </c>
      <c r="DT1395">
        <v>23</v>
      </c>
      <c r="DU1395">
        <v>1</v>
      </c>
      <c r="DV1395">
        <v>1</v>
      </c>
      <c r="DW1395">
        <v>1</v>
      </c>
      <c r="DX1395">
        <v>1</v>
      </c>
      <c r="DY1395">
        <v>1</v>
      </c>
      <c r="DZ1395">
        <v>0</v>
      </c>
      <c r="EA1395">
        <v>1</v>
      </c>
      <c r="EB1395">
        <v>1</v>
      </c>
      <c r="EC1395">
        <v>0</v>
      </c>
      <c r="ED1395">
        <v>0</v>
      </c>
      <c r="EE1395">
        <v>0</v>
      </c>
      <c r="EF1395">
        <v>0</v>
      </c>
      <c r="EG1395" s="27">
        <v>7</v>
      </c>
    </row>
    <row r="1396" spans="1:137" x14ac:dyDescent="0.35">
      <c r="A1396">
        <v>1395</v>
      </c>
      <c r="B1396" t="s">
        <v>1609</v>
      </c>
      <c r="C1396">
        <v>1</v>
      </c>
      <c r="D1396">
        <v>4</v>
      </c>
      <c r="E1396">
        <v>0</v>
      </c>
      <c r="F1396">
        <v>61</v>
      </c>
      <c r="G1396">
        <v>5</v>
      </c>
      <c r="H1396" t="s">
        <v>247</v>
      </c>
      <c r="I1396">
        <v>12</v>
      </c>
      <c r="J1396">
        <v>53</v>
      </c>
      <c r="K1396">
        <v>9</v>
      </c>
      <c r="L1396">
        <v>1</v>
      </c>
      <c r="M1396">
        <v>1</v>
      </c>
      <c r="N1396">
        <v>0</v>
      </c>
      <c r="O1396">
        <v>13</v>
      </c>
      <c r="P1396" s="27">
        <v>34</v>
      </c>
      <c r="Q1396" s="33" t="str">
        <f t="shared" si="21"/>
        <v>Low</v>
      </c>
      <c r="R1396">
        <v>4</v>
      </c>
      <c r="S1396">
        <v>0</v>
      </c>
      <c r="T1396" s="27">
        <v>3.5263605246161616</v>
      </c>
      <c r="U1396">
        <v>2</v>
      </c>
      <c r="V1396" s="27">
        <v>12.8</v>
      </c>
      <c r="W1396" s="27">
        <v>1.3752320000000002</v>
      </c>
      <c r="X1396" s="27">
        <v>0.31862244415841673</v>
      </c>
      <c r="Y1396" s="27">
        <v>2.9767679999999999</v>
      </c>
      <c r="Z1396" s="27">
        <v>1.0908381481940548</v>
      </c>
      <c r="AA1396">
        <v>0</v>
      </c>
      <c r="AB1396">
        <v>1</v>
      </c>
      <c r="AC1396">
        <v>1</v>
      </c>
      <c r="AD1396">
        <v>11</v>
      </c>
      <c r="AE1396">
        <v>1</v>
      </c>
      <c r="AF1396">
        <v>2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1</v>
      </c>
      <c r="AP1396">
        <v>1</v>
      </c>
      <c r="AQ1396">
        <v>25</v>
      </c>
      <c r="AR1396">
        <v>4</v>
      </c>
      <c r="AS1396">
        <v>1</v>
      </c>
      <c r="AT1396">
        <v>1</v>
      </c>
      <c r="AU1396">
        <v>1</v>
      </c>
      <c r="AV1396" s="27">
        <v>18.900000000000002</v>
      </c>
      <c r="AW1396">
        <v>1</v>
      </c>
      <c r="AX1396">
        <v>1</v>
      </c>
      <c r="AY1396">
        <v>0</v>
      </c>
      <c r="AZ1396">
        <v>5</v>
      </c>
      <c r="BA1396">
        <v>3</v>
      </c>
      <c r="BB1396">
        <v>32</v>
      </c>
      <c r="BC1396">
        <v>0</v>
      </c>
      <c r="BD1396">
        <v>1</v>
      </c>
      <c r="BE1396">
        <v>1</v>
      </c>
      <c r="BF1396">
        <v>1</v>
      </c>
      <c r="BG1396">
        <v>1</v>
      </c>
      <c r="BH1396">
        <v>0</v>
      </c>
      <c r="BI1396">
        <v>0</v>
      </c>
      <c r="BJ1396">
        <v>0</v>
      </c>
      <c r="BK1396">
        <v>1</v>
      </c>
      <c r="BL1396">
        <v>0</v>
      </c>
      <c r="BM1396">
        <v>4</v>
      </c>
      <c r="BN1396">
        <v>5</v>
      </c>
      <c r="BO1396">
        <v>0</v>
      </c>
      <c r="BP1396">
        <v>0</v>
      </c>
      <c r="BQ1396">
        <v>1</v>
      </c>
      <c r="BR1396">
        <v>2</v>
      </c>
      <c r="BS1396">
        <v>3</v>
      </c>
      <c r="BT1396">
        <v>4</v>
      </c>
      <c r="BU1396">
        <v>0</v>
      </c>
      <c r="BV1396">
        <v>32</v>
      </c>
      <c r="BW1396">
        <v>5</v>
      </c>
      <c r="BX1396">
        <v>4</v>
      </c>
      <c r="BY1396">
        <v>2</v>
      </c>
      <c r="BZ1396">
        <v>3</v>
      </c>
      <c r="CA1396">
        <v>0</v>
      </c>
      <c r="CB1396">
        <v>23</v>
      </c>
      <c r="CC1396">
        <v>5</v>
      </c>
      <c r="CD1396" s="27">
        <v>4</v>
      </c>
      <c r="CE1396" s="27">
        <v>43.49</v>
      </c>
      <c r="CF1396" s="27">
        <v>1</v>
      </c>
      <c r="CG1396" s="27">
        <v>6.86</v>
      </c>
      <c r="CH1396">
        <v>0</v>
      </c>
      <c r="CI1396">
        <v>2</v>
      </c>
      <c r="CJ1396">
        <v>56</v>
      </c>
      <c r="CK1396">
        <v>0</v>
      </c>
      <c r="CL1396" s="27">
        <v>27.7</v>
      </c>
      <c r="CM1396" s="27">
        <v>3.3214324131932926</v>
      </c>
      <c r="CN1396" s="27">
        <v>1530.35</v>
      </c>
      <c r="CO1396" s="27">
        <v>7.3332517463952556</v>
      </c>
      <c r="CP1396">
        <v>0</v>
      </c>
      <c r="CQ1396" s="27">
        <v>0</v>
      </c>
      <c r="CR1396" s="34" t="e">
        <v>#NULL!</v>
      </c>
      <c r="CS1396" s="27">
        <v>0</v>
      </c>
      <c r="CT1396" s="34" t="e">
        <v>#NULL!</v>
      </c>
      <c r="CU1396">
        <v>0</v>
      </c>
      <c r="CV1396" s="27">
        <v>0</v>
      </c>
      <c r="CW1396" s="34" t="e">
        <v>#NULL!</v>
      </c>
      <c r="CX1396" s="27">
        <v>0</v>
      </c>
      <c r="CY1396" s="34" t="e">
        <v>#NULL!</v>
      </c>
      <c r="CZ1396">
        <v>1</v>
      </c>
      <c r="DA1396" s="27">
        <v>23.5</v>
      </c>
      <c r="DB1396" s="27">
        <v>3.1570004211501135</v>
      </c>
      <c r="DC1396" s="27">
        <v>1340</v>
      </c>
      <c r="DD1396" s="27">
        <v>7.200424892944957</v>
      </c>
      <c r="DE1396">
        <v>0</v>
      </c>
      <c r="DF1396" s="27">
        <v>0</v>
      </c>
      <c r="DG1396" s="34" t="e">
        <v>#NULL!</v>
      </c>
      <c r="DH1396" s="27">
        <v>0</v>
      </c>
      <c r="DI1396" s="34" t="e">
        <v>#NULL!</v>
      </c>
      <c r="DJ1396">
        <v>0</v>
      </c>
      <c r="DK1396">
        <v>0</v>
      </c>
      <c r="DL1396">
        <v>0</v>
      </c>
      <c r="DM1396">
        <v>0</v>
      </c>
      <c r="DN1396">
        <v>1</v>
      </c>
      <c r="DO1396">
        <v>0</v>
      </c>
      <c r="DP1396">
        <v>0</v>
      </c>
      <c r="DQ1396">
        <v>0</v>
      </c>
      <c r="DR1396">
        <v>0</v>
      </c>
      <c r="DS1396">
        <v>1</v>
      </c>
      <c r="DT1396">
        <v>14</v>
      </c>
      <c r="DU1396">
        <v>1</v>
      </c>
      <c r="DV1396">
        <v>1</v>
      </c>
      <c r="DW1396">
        <v>1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1</v>
      </c>
      <c r="ED1396">
        <v>0</v>
      </c>
      <c r="EE1396">
        <v>0</v>
      </c>
      <c r="EF1396">
        <v>0</v>
      </c>
      <c r="EG1396" s="27">
        <v>2</v>
      </c>
    </row>
    <row r="1397" spans="1:137" x14ac:dyDescent="0.35">
      <c r="A1397">
        <v>1396</v>
      </c>
      <c r="B1397" t="s">
        <v>1610</v>
      </c>
      <c r="C1397">
        <v>5</v>
      </c>
      <c r="D1397">
        <v>1</v>
      </c>
      <c r="E1397">
        <v>1</v>
      </c>
      <c r="F1397">
        <v>75</v>
      </c>
      <c r="G1397">
        <v>6</v>
      </c>
      <c r="H1397" t="s">
        <v>205</v>
      </c>
      <c r="I1397">
        <v>18</v>
      </c>
      <c r="J1397">
        <v>54</v>
      </c>
      <c r="K1397">
        <v>11</v>
      </c>
      <c r="L1397">
        <v>1</v>
      </c>
      <c r="M1397">
        <v>1</v>
      </c>
      <c r="N1397">
        <v>0</v>
      </c>
      <c r="O1397">
        <v>6</v>
      </c>
      <c r="P1397" s="27">
        <v>15</v>
      </c>
      <c r="Q1397" s="33" t="str">
        <f t="shared" si="21"/>
        <v>Low</v>
      </c>
      <c r="R1397">
        <v>3</v>
      </c>
      <c r="S1397">
        <v>1</v>
      </c>
      <c r="T1397" s="27">
        <v>2.7080502011022101</v>
      </c>
      <c r="U1397">
        <v>1</v>
      </c>
      <c r="V1397" s="27">
        <v>15.8</v>
      </c>
      <c r="W1397" s="27">
        <v>1.2110700000000001</v>
      </c>
      <c r="X1397" s="27">
        <v>0.19150426636860726</v>
      </c>
      <c r="Y1397" s="27">
        <v>1.15893</v>
      </c>
      <c r="Z1397" s="27">
        <v>0.1474971656397748</v>
      </c>
      <c r="AA1397">
        <v>0</v>
      </c>
      <c r="AB1397">
        <v>5</v>
      </c>
      <c r="AC1397">
        <v>0</v>
      </c>
      <c r="AD1397">
        <v>-1</v>
      </c>
      <c r="AE1397">
        <v>-1</v>
      </c>
      <c r="AF1397">
        <v>1</v>
      </c>
      <c r="AG1397">
        <v>6</v>
      </c>
      <c r="AH1397">
        <v>3</v>
      </c>
      <c r="AI1397">
        <v>3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1</v>
      </c>
      <c r="AP1397">
        <v>3</v>
      </c>
      <c r="AQ1397">
        <v>46</v>
      </c>
      <c r="AR1397">
        <v>5</v>
      </c>
      <c r="AS1397">
        <v>3</v>
      </c>
      <c r="AT1397">
        <v>0</v>
      </c>
      <c r="AU1397">
        <v>1</v>
      </c>
      <c r="AV1397" s="27">
        <v>7.1000000000000005</v>
      </c>
      <c r="AW1397">
        <v>1</v>
      </c>
      <c r="AX1397">
        <v>0</v>
      </c>
      <c r="AY1397">
        <v>0</v>
      </c>
      <c r="AZ1397">
        <v>1</v>
      </c>
      <c r="BA1397">
        <v>1</v>
      </c>
      <c r="BB1397">
        <v>16</v>
      </c>
      <c r="BC1397">
        <v>1</v>
      </c>
      <c r="BD1397">
        <v>0</v>
      </c>
      <c r="BE1397">
        <v>0</v>
      </c>
      <c r="BF1397">
        <v>1</v>
      </c>
      <c r="BG1397">
        <v>1</v>
      </c>
      <c r="BH1397">
        <v>0</v>
      </c>
      <c r="BI1397">
        <v>1</v>
      </c>
      <c r="BJ1397">
        <v>0</v>
      </c>
      <c r="BK1397">
        <v>0</v>
      </c>
      <c r="BL1397">
        <v>0</v>
      </c>
      <c r="BM1397">
        <v>2</v>
      </c>
      <c r="BN1397">
        <v>4</v>
      </c>
      <c r="BO1397">
        <v>0</v>
      </c>
      <c r="BP1397">
        <v>0</v>
      </c>
      <c r="BQ1397">
        <v>0</v>
      </c>
      <c r="BR1397">
        <v>1</v>
      </c>
      <c r="BS1397">
        <v>2</v>
      </c>
      <c r="BT1397">
        <v>3</v>
      </c>
      <c r="BU1397">
        <v>1</v>
      </c>
      <c r="BV1397">
        <v>30</v>
      </c>
      <c r="BW1397">
        <v>5</v>
      </c>
      <c r="BX1397">
        <v>5</v>
      </c>
      <c r="BY1397">
        <v>4</v>
      </c>
      <c r="BZ1397">
        <v>1</v>
      </c>
      <c r="CA1397">
        <v>0</v>
      </c>
      <c r="CB1397">
        <v>19</v>
      </c>
      <c r="CC1397">
        <v>5</v>
      </c>
      <c r="CD1397" s="27">
        <v>11</v>
      </c>
      <c r="CE1397" s="27">
        <v>374.7</v>
      </c>
      <c r="CF1397" s="27">
        <v>3</v>
      </c>
      <c r="CG1397" s="27">
        <v>116.58</v>
      </c>
      <c r="CH1397">
        <v>0</v>
      </c>
      <c r="CI1397">
        <v>2</v>
      </c>
      <c r="CJ1397">
        <v>62</v>
      </c>
      <c r="CK1397">
        <v>0</v>
      </c>
      <c r="CL1397" s="27">
        <v>19.55</v>
      </c>
      <c r="CM1397" s="27">
        <v>2.972975286431375</v>
      </c>
      <c r="CN1397" s="27">
        <v>1240.2</v>
      </c>
      <c r="CO1397" s="27">
        <v>7.1230279359157773</v>
      </c>
      <c r="CP1397">
        <v>0</v>
      </c>
      <c r="CQ1397" s="27">
        <v>0</v>
      </c>
      <c r="CR1397" s="34" t="e">
        <v>#NULL!</v>
      </c>
      <c r="CS1397" s="27">
        <v>0</v>
      </c>
      <c r="CT1397" s="34" t="e">
        <v>#NULL!</v>
      </c>
      <c r="CU1397">
        <v>0</v>
      </c>
      <c r="CV1397" s="27">
        <v>0</v>
      </c>
      <c r="CW1397" s="34" t="e">
        <v>#NULL!</v>
      </c>
      <c r="CX1397" s="27">
        <v>0</v>
      </c>
      <c r="CY1397" s="34" t="e">
        <v>#NULL!</v>
      </c>
      <c r="CZ1397">
        <v>1</v>
      </c>
      <c r="DA1397" s="27">
        <v>11.5</v>
      </c>
      <c r="DB1397" s="27">
        <v>2.4423470353692043</v>
      </c>
      <c r="DC1397" s="27">
        <v>750</v>
      </c>
      <c r="DD1397" s="27">
        <v>6.620073206530356</v>
      </c>
      <c r="DE1397">
        <v>0</v>
      </c>
      <c r="DF1397" s="27">
        <v>0</v>
      </c>
      <c r="DG1397" s="34" t="e">
        <v>#NULL!</v>
      </c>
      <c r="DH1397" s="27">
        <v>0</v>
      </c>
      <c r="DI1397" s="34" t="e">
        <v>#NULL!</v>
      </c>
      <c r="DJ1397">
        <v>1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1</v>
      </c>
      <c r="DT1397">
        <v>24</v>
      </c>
      <c r="DU1397">
        <v>1</v>
      </c>
      <c r="DV1397">
        <v>1</v>
      </c>
      <c r="DW1397">
        <v>1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 s="27">
        <v>5</v>
      </c>
    </row>
    <row r="1398" spans="1:137" x14ac:dyDescent="0.35">
      <c r="A1398">
        <v>1397</v>
      </c>
      <c r="B1398" t="s">
        <v>1611</v>
      </c>
      <c r="C1398">
        <v>2</v>
      </c>
      <c r="D1398">
        <v>4</v>
      </c>
      <c r="E1398">
        <v>1</v>
      </c>
      <c r="F1398">
        <v>35</v>
      </c>
      <c r="G1398">
        <v>4</v>
      </c>
      <c r="H1398" t="s">
        <v>207</v>
      </c>
      <c r="I1398">
        <v>16</v>
      </c>
      <c r="J1398">
        <v>47</v>
      </c>
      <c r="K1398">
        <v>15</v>
      </c>
      <c r="L1398">
        <v>3</v>
      </c>
      <c r="M1398">
        <v>4</v>
      </c>
      <c r="N1398">
        <v>0</v>
      </c>
      <c r="O1398">
        <v>7</v>
      </c>
      <c r="P1398" s="27">
        <v>30</v>
      </c>
      <c r="Q1398" s="33" t="str">
        <f t="shared" si="21"/>
        <v>Low</v>
      </c>
      <c r="R1398">
        <v>3</v>
      </c>
      <c r="S1398">
        <v>0</v>
      </c>
      <c r="T1398" s="27">
        <v>3.4011973816621555</v>
      </c>
      <c r="U1398">
        <v>2</v>
      </c>
      <c r="V1398" s="27">
        <v>2.7</v>
      </c>
      <c r="W1398" s="27">
        <v>0.25352999999999998</v>
      </c>
      <c r="X1398" s="27">
        <v>-1.3722731197576366</v>
      </c>
      <c r="Y1398" s="27">
        <v>0.55647000000000002</v>
      </c>
      <c r="Z1398" s="27">
        <v>-0.58614201807544031</v>
      </c>
      <c r="AA1398">
        <v>0</v>
      </c>
      <c r="AB1398">
        <v>3</v>
      </c>
      <c r="AC1398">
        <v>1</v>
      </c>
      <c r="AD1398">
        <v>17</v>
      </c>
      <c r="AE1398">
        <v>4</v>
      </c>
      <c r="AF1398">
        <v>3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2</v>
      </c>
      <c r="AQ1398">
        <v>5</v>
      </c>
      <c r="AR1398">
        <v>2</v>
      </c>
      <c r="AS1398">
        <v>2</v>
      </c>
      <c r="AT1398">
        <v>0</v>
      </c>
      <c r="AU1398">
        <v>1</v>
      </c>
      <c r="AV1398" s="27">
        <v>11</v>
      </c>
      <c r="AW1398">
        <v>1</v>
      </c>
      <c r="AX1398">
        <v>1</v>
      </c>
      <c r="AY1398">
        <v>0</v>
      </c>
      <c r="AZ1398">
        <v>1</v>
      </c>
      <c r="BA1398">
        <v>1</v>
      </c>
      <c r="BB1398">
        <v>27</v>
      </c>
      <c r="BC1398">
        <v>1</v>
      </c>
      <c r="BD1398">
        <v>1</v>
      </c>
      <c r="BE1398">
        <v>0</v>
      </c>
      <c r="BF1398">
        <v>1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9</v>
      </c>
      <c r="BN1398">
        <v>5</v>
      </c>
      <c r="BO1398">
        <v>0</v>
      </c>
      <c r="BP1398">
        <v>0</v>
      </c>
      <c r="BQ1398">
        <v>0</v>
      </c>
      <c r="BR1398">
        <v>4</v>
      </c>
      <c r="BS1398">
        <v>4</v>
      </c>
      <c r="BT1398">
        <v>2</v>
      </c>
      <c r="BU1398">
        <v>0</v>
      </c>
      <c r="BV1398">
        <v>11</v>
      </c>
      <c r="BW1398">
        <v>4</v>
      </c>
      <c r="BX1398">
        <v>2</v>
      </c>
      <c r="BY1398">
        <v>1</v>
      </c>
      <c r="BZ1398">
        <v>1</v>
      </c>
      <c r="CA1398">
        <v>0</v>
      </c>
      <c r="CB1398">
        <v>8</v>
      </c>
      <c r="CC1398">
        <v>3</v>
      </c>
      <c r="CD1398" s="27">
        <v>12</v>
      </c>
      <c r="CE1398" s="27">
        <v>250.70000000000002</v>
      </c>
      <c r="CF1398" s="27">
        <v>2</v>
      </c>
      <c r="CG1398" s="27">
        <v>34.950000000000003</v>
      </c>
      <c r="CH1398">
        <v>0</v>
      </c>
      <c r="CI1398">
        <v>3</v>
      </c>
      <c r="CJ1398">
        <v>35</v>
      </c>
      <c r="CK1398">
        <v>1</v>
      </c>
      <c r="CL1398" s="27">
        <v>9.1</v>
      </c>
      <c r="CM1398" s="27">
        <v>2.2082744135228043</v>
      </c>
      <c r="CN1398" s="27">
        <v>378.5</v>
      </c>
      <c r="CO1398" s="27">
        <v>5.9362160728775031</v>
      </c>
      <c r="CP1398">
        <v>0</v>
      </c>
      <c r="CQ1398" s="27">
        <v>0</v>
      </c>
      <c r="CR1398" s="34" t="e">
        <v>#NULL!</v>
      </c>
      <c r="CS1398" s="27">
        <v>0</v>
      </c>
      <c r="CT1398" s="34" t="e">
        <v>#NULL!</v>
      </c>
      <c r="CU1398">
        <v>1</v>
      </c>
      <c r="CV1398" s="27">
        <v>35.15</v>
      </c>
      <c r="CW1398" s="27">
        <v>3.5596246182566738</v>
      </c>
      <c r="CX1398" s="27">
        <v>1163.4000000000001</v>
      </c>
      <c r="CY1398" s="27">
        <v>7.0591020314766615</v>
      </c>
      <c r="CZ1398">
        <v>1</v>
      </c>
      <c r="DA1398" s="27">
        <v>9.75</v>
      </c>
      <c r="DB1398" s="27">
        <v>2.2772672850097559</v>
      </c>
      <c r="DC1398" s="27">
        <v>315</v>
      </c>
      <c r="DD1398" s="27">
        <v>5.7525726388256331</v>
      </c>
      <c r="DE1398">
        <v>0</v>
      </c>
      <c r="DF1398" s="27">
        <v>0</v>
      </c>
      <c r="DG1398" s="34" t="e">
        <v>#NULL!</v>
      </c>
      <c r="DH1398" s="27">
        <v>0</v>
      </c>
      <c r="DI1398" s="34" t="e">
        <v>#NULL!</v>
      </c>
      <c r="DJ1398">
        <v>1</v>
      </c>
      <c r="DK1398">
        <v>0</v>
      </c>
      <c r="DL1398">
        <v>0</v>
      </c>
      <c r="DM1398">
        <v>4</v>
      </c>
      <c r="DN1398">
        <v>0</v>
      </c>
      <c r="DO1398">
        <v>0</v>
      </c>
      <c r="DP1398">
        <v>0</v>
      </c>
      <c r="DQ1398">
        <v>0</v>
      </c>
      <c r="DR1398">
        <v>1</v>
      </c>
      <c r="DS1398">
        <v>1</v>
      </c>
      <c r="DT1398">
        <v>21</v>
      </c>
      <c r="DU1398">
        <v>1</v>
      </c>
      <c r="DV1398">
        <v>1</v>
      </c>
      <c r="DW1398">
        <v>1</v>
      </c>
      <c r="DX1398">
        <v>1</v>
      </c>
      <c r="DY1398">
        <v>1</v>
      </c>
      <c r="DZ1398">
        <v>1</v>
      </c>
      <c r="EA1398">
        <v>1</v>
      </c>
      <c r="EB1398">
        <v>1</v>
      </c>
      <c r="EC1398">
        <v>0</v>
      </c>
      <c r="ED1398">
        <v>0</v>
      </c>
      <c r="EE1398">
        <v>0</v>
      </c>
      <c r="EF1398">
        <v>0</v>
      </c>
      <c r="EG1398" s="27">
        <v>6</v>
      </c>
    </row>
    <row r="1399" spans="1:137" x14ac:dyDescent="0.35">
      <c r="A1399">
        <v>1398</v>
      </c>
      <c r="B1399" t="s">
        <v>1612</v>
      </c>
      <c r="C1399">
        <v>1</v>
      </c>
      <c r="D1399">
        <v>2</v>
      </c>
      <c r="E1399">
        <v>1</v>
      </c>
      <c r="F1399">
        <v>41</v>
      </c>
      <c r="G1399">
        <v>4</v>
      </c>
      <c r="H1399" t="s">
        <v>225</v>
      </c>
      <c r="I1399">
        <v>19</v>
      </c>
      <c r="J1399">
        <v>36</v>
      </c>
      <c r="K1399">
        <v>11</v>
      </c>
      <c r="L1399">
        <v>1</v>
      </c>
      <c r="M1399">
        <v>5</v>
      </c>
      <c r="N1399">
        <v>1</v>
      </c>
      <c r="O1399">
        <v>13</v>
      </c>
      <c r="P1399" s="27">
        <v>42</v>
      </c>
      <c r="Q1399" s="33" t="str">
        <f t="shared" si="21"/>
        <v>Low</v>
      </c>
      <c r="R1399">
        <v>4</v>
      </c>
      <c r="S1399">
        <v>0</v>
      </c>
      <c r="T1399" s="27">
        <v>3.7376696182833684</v>
      </c>
      <c r="U1399">
        <v>2</v>
      </c>
      <c r="V1399" s="27">
        <v>7.5</v>
      </c>
      <c r="W1399" s="27">
        <v>1.8837000000000002</v>
      </c>
      <c r="X1399" s="27">
        <v>0.63323792780603649</v>
      </c>
      <c r="Y1399" s="27">
        <v>1.2662999999999998</v>
      </c>
      <c r="Z1399" s="27">
        <v>0.2360992624744255</v>
      </c>
      <c r="AA1399">
        <v>0</v>
      </c>
      <c r="AB1399">
        <v>3</v>
      </c>
      <c r="AC1399">
        <v>1</v>
      </c>
      <c r="AD1399">
        <v>8</v>
      </c>
      <c r="AE1399">
        <v>1</v>
      </c>
      <c r="AF1399">
        <v>4</v>
      </c>
      <c r="AG1399">
        <v>4</v>
      </c>
      <c r="AH1399">
        <v>0</v>
      </c>
      <c r="AI1399">
        <v>2</v>
      </c>
      <c r="AJ1399">
        <v>0</v>
      </c>
      <c r="AK1399">
        <v>0</v>
      </c>
      <c r="AL1399">
        <v>2</v>
      </c>
      <c r="AM1399">
        <v>0</v>
      </c>
      <c r="AN1399">
        <v>0</v>
      </c>
      <c r="AO1399">
        <v>1</v>
      </c>
      <c r="AP1399">
        <v>1</v>
      </c>
      <c r="AQ1399">
        <v>14</v>
      </c>
      <c r="AR1399">
        <v>3</v>
      </c>
      <c r="AS1399">
        <v>2</v>
      </c>
      <c r="AT1399">
        <v>1</v>
      </c>
      <c r="AU1399">
        <v>0</v>
      </c>
      <c r="AV1399" s="27">
        <v>24</v>
      </c>
      <c r="AW1399">
        <v>2</v>
      </c>
      <c r="AX1399">
        <v>1</v>
      </c>
      <c r="AY1399">
        <v>0</v>
      </c>
      <c r="AZ1399">
        <v>1</v>
      </c>
      <c r="BA1399">
        <v>1</v>
      </c>
      <c r="BB1399">
        <v>23</v>
      </c>
      <c r="BC1399">
        <v>1</v>
      </c>
      <c r="BD1399">
        <v>0</v>
      </c>
      <c r="BE1399">
        <v>0</v>
      </c>
      <c r="BF1399">
        <v>1</v>
      </c>
      <c r="BG1399">
        <v>1</v>
      </c>
      <c r="BH1399">
        <v>0</v>
      </c>
      <c r="BI1399">
        <v>0</v>
      </c>
      <c r="BJ1399">
        <v>0</v>
      </c>
      <c r="BK1399">
        <v>1</v>
      </c>
      <c r="BL1399">
        <v>0</v>
      </c>
      <c r="BM1399">
        <v>9</v>
      </c>
      <c r="BN1399">
        <v>5</v>
      </c>
      <c r="BO1399">
        <v>0</v>
      </c>
      <c r="BP1399">
        <v>0</v>
      </c>
      <c r="BQ1399">
        <v>1</v>
      </c>
      <c r="BR1399">
        <v>2</v>
      </c>
      <c r="BS1399">
        <v>1</v>
      </c>
      <c r="BT1399">
        <v>3</v>
      </c>
      <c r="BU1399">
        <v>1</v>
      </c>
      <c r="BV1399">
        <v>23</v>
      </c>
      <c r="BW1399">
        <v>5</v>
      </c>
      <c r="BX1399">
        <v>4</v>
      </c>
      <c r="BY1399">
        <v>2</v>
      </c>
      <c r="BZ1399">
        <v>3</v>
      </c>
      <c r="CA1399">
        <v>0</v>
      </c>
      <c r="CB1399">
        <v>19</v>
      </c>
      <c r="CC1399">
        <v>5</v>
      </c>
      <c r="CD1399" s="27">
        <v>12</v>
      </c>
      <c r="CE1399" s="27">
        <v>268.33</v>
      </c>
      <c r="CF1399" s="27">
        <v>5</v>
      </c>
      <c r="CG1399" s="27">
        <v>89.29</v>
      </c>
      <c r="CH1399">
        <v>0</v>
      </c>
      <c r="CI1399">
        <v>1</v>
      </c>
      <c r="CJ1399">
        <v>44</v>
      </c>
      <c r="CK1399">
        <v>0</v>
      </c>
      <c r="CL1399" s="27">
        <v>5.85</v>
      </c>
      <c r="CM1399" s="27">
        <v>1.766441661243765</v>
      </c>
      <c r="CN1399" s="27">
        <v>245.2</v>
      </c>
      <c r="CO1399" s="27">
        <v>5.5020742040620565</v>
      </c>
      <c r="CP1399">
        <v>1</v>
      </c>
      <c r="CQ1399" s="27">
        <v>24</v>
      </c>
      <c r="CR1399" s="27">
        <v>3.1780538303479458</v>
      </c>
      <c r="CS1399" s="27">
        <v>1019.2</v>
      </c>
      <c r="CT1399" s="27">
        <v>6.9267732848178989</v>
      </c>
      <c r="CU1399">
        <v>0</v>
      </c>
      <c r="CV1399" s="27">
        <v>0</v>
      </c>
      <c r="CW1399" s="34" t="e">
        <v>#NULL!</v>
      </c>
      <c r="CX1399" s="27">
        <v>0</v>
      </c>
      <c r="CY1399" s="34" t="e">
        <v>#NULL!</v>
      </c>
      <c r="CZ1399">
        <v>1</v>
      </c>
      <c r="DA1399" s="27">
        <v>43.25</v>
      </c>
      <c r="DB1399" s="27">
        <v>3.7669972333778885</v>
      </c>
      <c r="DC1399" s="27">
        <v>1905</v>
      </c>
      <c r="DD1399" s="27">
        <v>7.5522372875608017</v>
      </c>
      <c r="DE1399">
        <v>0</v>
      </c>
      <c r="DF1399" s="27">
        <v>0</v>
      </c>
      <c r="DG1399" s="34" t="e">
        <v>#NULL!</v>
      </c>
      <c r="DH1399" s="27">
        <v>0</v>
      </c>
      <c r="DI1399" s="34" t="e">
        <v>#NULL!</v>
      </c>
      <c r="DJ1399">
        <v>0</v>
      </c>
      <c r="DK1399">
        <v>1</v>
      </c>
      <c r="DL1399">
        <v>1</v>
      </c>
      <c r="DM1399">
        <v>3</v>
      </c>
      <c r="DN1399">
        <v>1</v>
      </c>
      <c r="DO1399">
        <v>1</v>
      </c>
      <c r="DP1399">
        <v>1</v>
      </c>
      <c r="DQ1399">
        <v>1</v>
      </c>
      <c r="DR1399">
        <v>0</v>
      </c>
      <c r="DS1399">
        <v>1</v>
      </c>
      <c r="DT1399">
        <v>25</v>
      </c>
      <c r="DU1399">
        <v>1</v>
      </c>
      <c r="DV1399">
        <v>1</v>
      </c>
      <c r="DW1399">
        <v>1</v>
      </c>
      <c r="DX1399">
        <v>0</v>
      </c>
      <c r="DY1399">
        <v>1</v>
      </c>
      <c r="DZ1399">
        <v>0</v>
      </c>
      <c r="EA1399">
        <v>0</v>
      </c>
      <c r="EB1399">
        <v>1</v>
      </c>
      <c r="EC1399">
        <v>0</v>
      </c>
      <c r="ED1399">
        <v>0</v>
      </c>
      <c r="EE1399">
        <v>0</v>
      </c>
      <c r="EF1399">
        <v>0</v>
      </c>
      <c r="EG1399" s="27">
        <v>12</v>
      </c>
    </row>
    <row r="1400" spans="1:137" x14ac:dyDescent="0.35">
      <c r="A1400">
        <v>1399</v>
      </c>
      <c r="B1400" t="s">
        <v>1613</v>
      </c>
      <c r="C1400">
        <v>2</v>
      </c>
      <c r="D1400">
        <v>1</v>
      </c>
      <c r="E1400">
        <v>0</v>
      </c>
      <c r="F1400">
        <v>37</v>
      </c>
      <c r="G1400">
        <v>4</v>
      </c>
      <c r="H1400" t="s">
        <v>203</v>
      </c>
      <c r="I1400">
        <v>13</v>
      </c>
      <c r="J1400">
        <v>44</v>
      </c>
      <c r="K1400">
        <v>11</v>
      </c>
      <c r="L1400">
        <v>1</v>
      </c>
      <c r="M1400">
        <v>2</v>
      </c>
      <c r="N1400">
        <v>0</v>
      </c>
      <c r="O1400">
        <v>1</v>
      </c>
      <c r="P1400" s="27">
        <v>28</v>
      </c>
      <c r="Q1400" s="33" t="str">
        <f t="shared" si="21"/>
        <v>Low</v>
      </c>
      <c r="R1400">
        <v>1</v>
      </c>
      <c r="S1400">
        <v>0</v>
      </c>
      <c r="T1400" s="27">
        <v>3.3322045101752038</v>
      </c>
      <c r="U1400">
        <v>2</v>
      </c>
      <c r="V1400" s="27">
        <v>10.9</v>
      </c>
      <c r="W1400" s="27">
        <v>0.86982000000000004</v>
      </c>
      <c r="X1400" s="27">
        <v>-0.13946898529127591</v>
      </c>
      <c r="Y1400" s="27">
        <v>2.1821799999999998</v>
      </c>
      <c r="Z1400" s="27">
        <v>0.78032437713408109</v>
      </c>
      <c r="AA1400">
        <v>0</v>
      </c>
      <c r="AB1400">
        <v>1</v>
      </c>
      <c r="AC1400">
        <v>1</v>
      </c>
      <c r="AD1400">
        <v>12</v>
      </c>
      <c r="AE1400">
        <v>2</v>
      </c>
      <c r="AF1400">
        <v>2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1</v>
      </c>
      <c r="AP1400">
        <v>1</v>
      </c>
      <c r="AQ1400">
        <v>14</v>
      </c>
      <c r="AR1400">
        <v>3</v>
      </c>
      <c r="AS1400">
        <v>1</v>
      </c>
      <c r="AT1400">
        <v>0</v>
      </c>
      <c r="AU1400">
        <v>0</v>
      </c>
      <c r="AV1400" s="27">
        <v>12.8</v>
      </c>
      <c r="AW1400">
        <v>1</v>
      </c>
      <c r="AX1400">
        <v>0</v>
      </c>
      <c r="AY1400">
        <v>0</v>
      </c>
      <c r="AZ1400">
        <v>5</v>
      </c>
      <c r="BA1400">
        <v>3</v>
      </c>
      <c r="BB1400">
        <v>23</v>
      </c>
      <c r="BC1400">
        <v>0</v>
      </c>
      <c r="BD1400">
        <v>0</v>
      </c>
      <c r="BE1400">
        <v>1</v>
      </c>
      <c r="BF1400">
        <v>0</v>
      </c>
      <c r="BG1400">
        <v>1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9</v>
      </c>
      <c r="BN1400">
        <v>1</v>
      </c>
      <c r="BO1400">
        <v>1</v>
      </c>
      <c r="BP1400">
        <v>1</v>
      </c>
      <c r="BQ1400">
        <v>0</v>
      </c>
      <c r="BR1400">
        <v>3</v>
      </c>
      <c r="BS1400">
        <v>3</v>
      </c>
      <c r="BT1400">
        <v>4</v>
      </c>
      <c r="BU1400">
        <v>0</v>
      </c>
      <c r="BV1400">
        <v>19</v>
      </c>
      <c r="BW1400">
        <v>5</v>
      </c>
      <c r="BX1400">
        <v>5</v>
      </c>
      <c r="BY1400">
        <v>3</v>
      </c>
      <c r="BZ1400">
        <v>3</v>
      </c>
      <c r="CA1400">
        <v>0</v>
      </c>
      <c r="CB1400">
        <v>19</v>
      </c>
      <c r="CC1400">
        <v>5</v>
      </c>
      <c r="CD1400" s="27">
        <v>13</v>
      </c>
      <c r="CE1400" s="27">
        <v>296.20999999999998</v>
      </c>
      <c r="CF1400" s="27">
        <v>2</v>
      </c>
      <c r="CG1400" s="27">
        <v>55.06</v>
      </c>
      <c r="CH1400">
        <v>0</v>
      </c>
      <c r="CI1400">
        <v>3</v>
      </c>
      <c r="CJ1400">
        <v>64</v>
      </c>
      <c r="CK1400">
        <v>0</v>
      </c>
      <c r="CL1400" s="27">
        <v>24.3</v>
      </c>
      <c r="CM1400" s="27">
        <v>3.1904763503465028</v>
      </c>
      <c r="CN1400" s="27">
        <v>1457.75</v>
      </c>
      <c r="CO1400" s="27">
        <v>7.2846494301022657</v>
      </c>
      <c r="CP1400">
        <v>0</v>
      </c>
      <c r="CQ1400" s="27">
        <v>0</v>
      </c>
      <c r="CR1400" s="34" t="e">
        <v>#NULL!</v>
      </c>
      <c r="CS1400" s="27">
        <v>0</v>
      </c>
      <c r="CT1400" s="34" t="e">
        <v>#NULL!</v>
      </c>
      <c r="CU1400">
        <v>0</v>
      </c>
      <c r="CV1400" s="27">
        <v>0</v>
      </c>
      <c r="CW1400" s="34" t="e">
        <v>#NULL!</v>
      </c>
      <c r="CX1400" s="27">
        <v>0</v>
      </c>
      <c r="CY1400" s="34" t="e">
        <v>#NULL!</v>
      </c>
      <c r="CZ1400">
        <v>1</v>
      </c>
      <c r="DA1400" s="27">
        <v>12</v>
      </c>
      <c r="DB1400" s="27">
        <v>2.4849066497880004</v>
      </c>
      <c r="DC1400" s="27">
        <v>725</v>
      </c>
      <c r="DD1400" s="27">
        <v>6.5861716548546747</v>
      </c>
      <c r="DE1400">
        <v>0</v>
      </c>
      <c r="DF1400" s="27">
        <v>0</v>
      </c>
      <c r="DG1400" s="34" t="e">
        <v>#NULL!</v>
      </c>
      <c r="DH1400" s="27">
        <v>0</v>
      </c>
      <c r="DI1400" s="34" t="e">
        <v>#NULL!</v>
      </c>
      <c r="DJ1400">
        <v>0</v>
      </c>
      <c r="DK1400">
        <v>0</v>
      </c>
      <c r="DL1400">
        <v>1</v>
      </c>
      <c r="DM1400">
        <v>0</v>
      </c>
      <c r="DN1400">
        <v>1</v>
      </c>
      <c r="DO1400">
        <v>1</v>
      </c>
      <c r="DP1400">
        <v>1</v>
      </c>
      <c r="DQ1400">
        <v>1</v>
      </c>
      <c r="DR1400">
        <v>0</v>
      </c>
      <c r="DS1400">
        <v>1</v>
      </c>
      <c r="DT1400">
        <v>24</v>
      </c>
      <c r="DU1400">
        <v>1</v>
      </c>
      <c r="DV1400">
        <v>1</v>
      </c>
      <c r="DW1400">
        <v>1</v>
      </c>
      <c r="DX1400">
        <v>0</v>
      </c>
      <c r="DY1400">
        <v>1</v>
      </c>
      <c r="DZ1400">
        <v>0</v>
      </c>
      <c r="EA1400">
        <v>0</v>
      </c>
      <c r="EB1400">
        <v>0</v>
      </c>
      <c r="EC1400">
        <v>0</v>
      </c>
      <c r="ED1400">
        <v>0</v>
      </c>
      <c r="EE1400">
        <v>0</v>
      </c>
      <c r="EF1400">
        <v>0</v>
      </c>
      <c r="EG1400" s="27">
        <v>9</v>
      </c>
    </row>
    <row r="1401" spans="1:137" x14ac:dyDescent="0.35">
      <c r="A1401">
        <v>1400</v>
      </c>
      <c r="B1401" t="s">
        <v>1614</v>
      </c>
      <c r="C1401">
        <v>3</v>
      </c>
      <c r="D1401">
        <v>3</v>
      </c>
      <c r="E1401">
        <v>1</v>
      </c>
      <c r="F1401">
        <v>57</v>
      </c>
      <c r="G1401">
        <v>5</v>
      </c>
      <c r="H1401" t="s">
        <v>221</v>
      </c>
      <c r="I1401">
        <v>14</v>
      </c>
      <c r="J1401">
        <v>49</v>
      </c>
      <c r="K1401">
        <v>15</v>
      </c>
      <c r="L1401">
        <v>3</v>
      </c>
      <c r="M1401">
        <v>2</v>
      </c>
      <c r="N1401">
        <v>1</v>
      </c>
      <c r="O1401">
        <v>4</v>
      </c>
      <c r="P1401" s="27">
        <v>31</v>
      </c>
      <c r="Q1401" s="33" t="str">
        <f t="shared" si="21"/>
        <v>Low</v>
      </c>
      <c r="R1401">
        <v>2</v>
      </c>
      <c r="S1401">
        <v>0</v>
      </c>
      <c r="T1401" s="27">
        <v>3.4339872044851463</v>
      </c>
      <c r="U1401">
        <v>2</v>
      </c>
      <c r="V1401" s="27">
        <v>5.6000000000000005</v>
      </c>
      <c r="W1401" s="27">
        <v>0.27776000000000001</v>
      </c>
      <c r="X1401" s="27">
        <v>-1.2809978475101518</v>
      </c>
      <c r="Y1401" s="27">
        <v>1.45824</v>
      </c>
      <c r="Z1401" s="27">
        <v>0.37723022909338066</v>
      </c>
      <c r="AA1401">
        <v>0</v>
      </c>
      <c r="AB1401">
        <v>3</v>
      </c>
      <c r="AC1401">
        <v>0</v>
      </c>
      <c r="AD1401">
        <v>-1</v>
      </c>
      <c r="AE1401">
        <v>-1</v>
      </c>
      <c r="AF1401">
        <v>1</v>
      </c>
      <c r="AG1401">
        <v>6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6</v>
      </c>
      <c r="AO1401">
        <v>1</v>
      </c>
      <c r="AP1401">
        <v>3</v>
      </c>
      <c r="AQ1401">
        <v>30</v>
      </c>
      <c r="AR1401">
        <v>5</v>
      </c>
      <c r="AS1401">
        <v>2</v>
      </c>
      <c r="AT1401">
        <v>1</v>
      </c>
      <c r="AU1401">
        <v>1</v>
      </c>
      <c r="AV1401" s="27">
        <v>8.1</v>
      </c>
      <c r="AW1401">
        <v>1</v>
      </c>
      <c r="AX1401">
        <v>0</v>
      </c>
      <c r="AY1401">
        <v>1</v>
      </c>
      <c r="AZ1401">
        <v>1</v>
      </c>
      <c r="BA1401">
        <v>1</v>
      </c>
      <c r="BB1401">
        <v>41</v>
      </c>
      <c r="BC1401">
        <v>1</v>
      </c>
      <c r="BD1401">
        <v>0</v>
      </c>
      <c r="BE1401">
        <v>1</v>
      </c>
      <c r="BF1401">
        <v>1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9</v>
      </c>
      <c r="BN1401">
        <v>4</v>
      </c>
      <c r="BO1401">
        <v>0</v>
      </c>
      <c r="BP1401">
        <v>0</v>
      </c>
      <c r="BQ1401">
        <v>0</v>
      </c>
      <c r="BR1401">
        <v>3</v>
      </c>
      <c r="BS1401">
        <v>4</v>
      </c>
      <c r="BT1401">
        <v>4</v>
      </c>
      <c r="BU1401">
        <v>0</v>
      </c>
      <c r="BV1401">
        <v>17</v>
      </c>
      <c r="BW1401">
        <v>5</v>
      </c>
      <c r="BX1401">
        <v>2</v>
      </c>
      <c r="BY1401">
        <v>2</v>
      </c>
      <c r="BZ1401">
        <v>3</v>
      </c>
      <c r="CA1401">
        <v>0</v>
      </c>
      <c r="CB1401">
        <v>14</v>
      </c>
      <c r="CC1401">
        <v>4</v>
      </c>
      <c r="CD1401" s="27">
        <v>8</v>
      </c>
      <c r="CE1401" s="27">
        <v>219.22</v>
      </c>
      <c r="CF1401" s="27">
        <v>9</v>
      </c>
      <c r="CG1401" s="27">
        <v>136.99</v>
      </c>
      <c r="CH1401">
        <v>0</v>
      </c>
      <c r="CI1401">
        <v>3</v>
      </c>
      <c r="CJ1401">
        <v>46</v>
      </c>
      <c r="CK1401">
        <v>0</v>
      </c>
      <c r="CL1401" s="27">
        <v>12.15</v>
      </c>
      <c r="CM1401" s="27">
        <v>2.4973291697865574</v>
      </c>
      <c r="CN1401" s="27">
        <v>507.2</v>
      </c>
      <c r="CO1401" s="27">
        <v>6.228905403123016</v>
      </c>
      <c r="CP1401">
        <v>0</v>
      </c>
      <c r="CQ1401" s="27">
        <v>0</v>
      </c>
      <c r="CR1401" s="34" t="e">
        <v>#NULL!</v>
      </c>
      <c r="CS1401" s="27">
        <v>0</v>
      </c>
      <c r="CT1401" s="34" t="e">
        <v>#NULL!</v>
      </c>
      <c r="CU1401">
        <v>0</v>
      </c>
      <c r="CV1401" s="27">
        <v>0</v>
      </c>
      <c r="CW1401" s="34" t="e">
        <v>#NULL!</v>
      </c>
      <c r="CX1401" s="27">
        <v>0</v>
      </c>
      <c r="CY1401" s="34" t="e">
        <v>#NULL!</v>
      </c>
      <c r="CZ1401">
        <v>1</v>
      </c>
      <c r="DA1401" s="27">
        <v>13.25</v>
      </c>
      <c r="DB1401" s="27">
        <v>2.5839975524322312</v>
      </c>
      <c r="DC1401" s="27">
        <v>635</v>
      </c>
      <c r="DD1401" s="27">
        <v>6.4536249988926917</v>
      </c>
      <c r="DE1401">
        <v>0</v>
      </c>
      <c r="DF1401" s="27">
        <v>0</v>
      </c>
      <c r="DG1401" s="34" t="e">
        <v>#NULL!</v>
      </c>
      <c r="DH1401" s="27">
        <v>0</v>
      </c>
      <c r="DI1401" s="34" t="e">
        <v>#NULL!</v>
      </c>
      <c r="DJ1401">
        <v>0</v>
      </c>
      <c r="DK1401">
        <v>0</v>
      </c>
      <c r="DL1401">
        <v>0</v>
      </c>
      <c r="DM1401">
        <v>0</v>
      </c>
      <c r="DN1401">
        <v>0</v>
      </c>
      <c r="DO1401">
        <v>0</v>
      </c>
      <c r="DP1401">
        <v>0</v>
      </c>
      <c r="DQ1401">
        <v>0</v>
      </c>
      <c r="DR1401">
        <v>0</v>
      </c>
      <c r="DS1401">
        <v>1</v>
      </c>
      <c r="DT1401">
        <v>23</v>
      </c>
      <c r="DU1401">
        <v>1</v>
      </c>
      <c r="DV1401">
        <v>1</v>
      </c>
      <c r="DW1401">
        <v>1</v>
      </c>
      <c r="DX1401">
        <v>0</v>
      </c>
      <c r="DY1401">
        <v>1</v>
      </c>
      <c r="DZ1401">
        <v>1</v>
      </c>
      <c r="EA1401">
        <v>0</v>
      </c>
      <c r="EB1401">
        <v>0</v>
      </c>
      <c r="EC1401">
        <v>1</v>
      </c>
      <c r="ED1401">
        <v>0</v>
      </c>
      <c r="EE1401">
        <v>0</v>
      </c>
      <c r="EF1401">
        <v>0</v>
      </c>
      <c r="EG1401" s="27">
        <v>3</v>
      </c>
    </row>
    <row r="1402" spans="1:137" x14ac:dyDescent="0.35">
      <c r="A1402">
        <v>1401</v>
      </c>
      <c r="B1402" t="s">
        <v>1615</v>
      </c>
      <c r="C1402">
        <v>5</v>
      </c>
      <c r="D1402">
        <v>2</v>
      </c>
      <c r="E1402">
        <v>0</v>
      </c>
      <c r="F1402">
        <v>39</v>
      </c>
      <c r="G1402">
        <v>4</v>
      </c>
      <c r="H1402" t="s">
        <v>215</v>
      </c>
      <c r="I1402">
        <v>16</v>
      </c>
      <c r="J1402">
        <v>45</v>
      </c>
      <c r="K1402">
        <v>13</v>
      </c>
      <c r="L1402">
        <v>2</v>
      </c>
      <c r="M1402">
        <v>2</v>
      </c>
      <c r="N1402">
        <v>0</v>
      </c>
      <c r="O1402">
        <v>4</v>
      </c>
      <c r="P1402" s="27">
        <v>53</v>
      </c>
      <c r="Q1402" s="33" t="str">
        <f t="shared" si="21"/>
        <v>Low</v>
      </c>
      <c r="R1402">
        <v>2</v>
      </c>
      <c r="S1402">
        <v>0</v>
      </c>
      <c r="T1402" s="27">
        <v>3.970291913552122</v>
      </c>
      <c r="U1402">
        <v>3</v>
      </c>
      <c r="V1402" s="27">
        <v>5.4</v>
      </c>
      <c r="W1402" s="27">
        <v>0.81853200000000004</v>
      </c>
      <c r="X1402" s="27">
        <v>-0.20024278702802525</v>
      </c>
      <c r="Y1402" s="27">
        <v>2.0434679999999998</v>
      </c>
      <c r="Z1402" s="27">
        <v>0.71464836449170643</v>
      </c>
      <c r="AA1402">
        <v>0</v>
      </c>
      <c r="AB1402">
        <v>5</v>
      </c>
      <c r="AC1402">
        <v>1</v>
      </c>
      <c r="AD1402">
        <v>14</v>
      </c>
      <c r="AE1402">
        <v>2</v>
      </c>
      <c r="AF1402">
        <v>4</v>
      </c>
      <c r="AG1402">
        <v>5</v>
      </c>
      <c r="AH1402">
        <v>1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4</v>
      </c>
      <c r="AO1402">
        <v>0</v>
      </c>
      <c r="AP1402">
        <v>2</v>
      </c>
      <c r="AQ1402">
        <v>10</v>
      </c>
      <c r="AR1402">
        <v>3</v>
      </c>
      <c r="AS1402">
        <v>3</v>
      </c>
      <c r="AT1402">
        <v>1</v>
      </c>
      <c r="AU1402">
        <v>0</v>
      </c>
      <c r="AV1402" s="27">
        <v>27.400000000000002</v>
      </c>
      <c r="AW1402">
        <v>2</v>
      </c>
      <c r="AX1402">
        <v>0</v>
      </c>
      <c r="AY1402">
        <v>0</v>
      </c>
      <c r="AZ1402">
        <v>1</v>
      </c>
      <c r="BA1402">
        <v>1</v>
      </c>
      <c r="BB1402">
        <v>25</v>
      </c>
      <c r="BC1402">
        <v>1</v>
      </c>
      <c r="BD1402">
        <v>0</v>
      </c>
      <c r="BE1402">
        <v>0</v>
      </c>
      <c r="BF1402">
        <v>1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9</v>
      </c>
      <c r="BN1402">
        <v>4</v>
      </c>
      <c r="BO1402">
        <v>0</v>
      </c>
      <c r="BP1402">
        <v>1</v>
      </c>
      <c r="BQ1402">
        <v>0</v>
      </c>
      <c r="BR1402">
        <v>2</v>
      </c>
      <c r="BS1402">
        <v>2</v>
      </c>
      <c r="BT1402">
        <v>4</v>
      </c>
      <c r="BU1402">
        <v>1</v>
      </c>
      <c r="BV1402">
        <v>21</v>
      </c>
      <c r="BW1402">
        <v>5</v>
      </c>
      <c r="BX1402">
        <v>3</v>
      </c>
      <c r="BY1402">
        <v>4</v>
      </c>
      <c r="BZ1402">
        <v>2</v>
      </c>
      <c r="CA1402">
        <v>0</v>
      </c>
      <c r="CB1402">
        <v>12</v>
      </c>
      <c r="CC1402">
        <v>4</v>
      </c>
      <c r="CD1402" s="27">
        <v>11</v>
      </c>
      <c r="CE1402" s="27">
        <v>1009.41</v>
      </c>
      <c r="CF1402" s="27">
        <v>10</v>
      </c>
      <c r="CG1402" s="27">
        <v>785.86</v>
      </c>
      <c r="CH1402">
        <v>1</v>
      </c>
      <c r="CI1402">
        <v>1</v>
      </c>
      <c r="CJ1402">
        <v>31</v>
      </c>
      <c r="CK1402">
        <v>0</v>
      </c>
      <c r="CL1402" s="27">
        <v>13.45</v>
      </c>
      <c r="CM1402" s="27">
        <v>2.5989791060478482</v>
      </c>
      <c r="CN1402" s="27">
        <v>408.05</v>
      </c>
      <c r="CO1402" s="27">
        <v>6.0113897159152518</v>
      </c>
      <c r="CP1402">
        <v>1</v>
      </c>
      <c r="CQ1402" s="27">
        <v>28</v>
      </c>
      <c r="CR1402" s="27">
        <v>3.3322045101752038</v>
      </c>
      <c r="CS1402" s="27">
        <v>864.75</v>
      </c>
      <c r="CT1402" s="27">
        <v>6.7624404478172782</v>
      </c>
      <c r="CU1402">
        <v>0</v>
      </c>
      <c r="CV1402" s="27">
        <v>0</v>
      </c>
      <c r="CW1402" s="34" t="e">
        <v>#NULL!</v>
      </c>
      <c r="CX1402" s="27">
        <v>0</v>
      </c>
      <c r="CY1402" s="34" t="e">
        <v>#NULL!</v>
      </c>
      <c r="CZ1402">
        <v>1</v>
      </c>
      <c r="DA1402" s="27">
        <v>6.75</v>
      </c>
      <c r="DB1402" s="27">
        <v>1.9095425048844386</v>
      </c>
      <c r="DC1402" s="27">
        <v>200</v>
      </c>
      <c r="DD1402" s="27">
        <v>5.2983173665480363</v>
      </c>
      <c r="DE1402">
        <v>0</v>
      </c>
      <c r="DF1402" s="27">
        <v>0</v>
      </c>
      <c r="DG1402" s="34" t="e">
        <v>#NULL!</v>
      </c>
      <c r="DH1402" s="27">
        <v>0</v>
      </c>
      <c r="DI1402" s="34" t="e">
        <v>#NULL!</v>
      </c>
      <c r="DJ1402">
        <v>1</v>
      </c>
      <c r="DK1402">
        <v>0</v>
      </c>
      <c r="DL1402">
        <v>0</v>
      </c>
      <c r="DM1402">
        <v>0</v>
      </c>
      <c r="DN1402">
        <v>0</v>
      </c>
      <c r="DO1402">
        <v>1</v>
      </c>
      <c r="DP1402">
        <v>1</v>
      </c>
      <c r="DQ1402">
        <v>1</v>
      </c>
      <c r="DR1402">
        <v>0</v>
      </c>
      <c r="DS1402">
        <v>1</v>
      </c>
      <c r="DT1402">
        <v>27</v>
      </c>
      <c r="DU1402">
        <v>1</v>
      </c>
      <c r="DV1402">
        <v>1</v>
      </c>
      <c r="DW1402">
        <v>1</v>
      </c>
      <c r="DX1402">
        <v>0</v>
      </c>
      <c r="DY1402">
        <v>1</v>
      </c>
      <c r="DZ1402">
        <v>0</v>
      </c>
      <c r="EA1402">
        <v>0</v>
      </c>
      <c r="EB1402">
        <v>0</v>
      </c>
      <c r="EC1402">
        <v>1</v>
      </c>
      <c r="ED1402">
        <v>0</v>
      </c>
      <c r="EE1402">
        <v>0</v>
      </c>
      <c r="EF1402">
        <v>0</v>
      </c>
      <c r="EG1402" s="27">
        <v>10</v>
      </c>
    </row>
    <row r="1403" spans="1:137" x14ac:dyDescent="0.35">
      <c r="A1403">
        <v>1402</v>
      </c>
      <c r="B1403" t="s">
        <v>1616</v>
      </c>
      <c r="C1403">
        <v>1</v>
      </c>
      <c r="D1403">
        <v>1</v>
      </c>
      <c r="E1403">
        <v>1</v>
      </c>
      <c r="F1403">
        <v>60</v>
      </c>
      <c r="G1403">
        <v>5</v>
      </c>
      <c r="H1403" t="s">
        <v>203</v>
      </c>
      <c r="I1403">
        <v>14</v>
      </c>
      <c r="J1403">
        <v>50</v>
      </c>
      <c r="K1403">
        <v>14</v>
      </c>
      <c r="L1403">
        <v>2</v>
      </c>
      <c r="M1403">
        <v>1</v>
      </c>
      <c r="N1403">
        <v>0</v>
      </c>
      <c r="O1403">
        <v>7</v>
      </c>
      <c r="P1403" s="27">
        <v>59</v>
      </c>
      <c r="Q1403" s="33" t="str">
        <f t="shared" si="21"/>
        <v>Low</v>
      </c>
      <c r="R1403">
        <v>3</v>
      </c>
      <c r="S1403">
        <v>0</v>
      </c>
      <c r="T1403" s="27">
        <v>4.0775374439057197</v>
      </c>
      <c r="U1403">
        <v>3</v>
      </c>
      <c r="V1403" s="27">
        <v>17.299999999999997</v>
      </c>
      <c r="W1403" s="27">
        <v>6.2773049999999992</v>
      </c>
      <c r="X1403" s="27">
        <v>1.836940748245742</v>
      </c>
      <c r="Y1403" s="27">
        <v>3.9296949999999997</v>
      </c>
      <c r="Z1403" s="27">
        <v>1.3685618147270084</v>
      </c>
      <c r="AA1403">
        <v>1</v>
      </c>
      <c r="AB1403">
        <v>4</v>
      </c>
      <c r="AC1403">
        <v>1</v>
      </c>
      <c r="AD1403">
        <v>14</v>
      </c>
      <c r="AE1403">
        <v>2</v>
      </c>
      <c r="AF1403">
        <v>2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1</v>
      </c>
      <c r="AP1403">
        <v>4</v>
      </c>
      <c r="AQ1403">
        <v>13</v>
      </c>
      <c r="AR1403">
        <v>3</v>
      </c>
      <c r="AS1403">
        <v>0</v>
      </c>
      <c r="AT1403">
        <v>-1</v>
      </c>
      <c r="AU1403">
        <v>-1</v>
      </c>
      <c r="AV1403" s="27">
        <v>-1</v>
      </c>
      <c r="AW1403">
        <v>-1</v>
      </c>
      <c r="AX1403">
        <v>-1</v>
      </c>
      <c r="AY1403">
        <v>1</v>
      </c>
      <c r="AZ1403">
        <v>3</v>
      </c>
      <c r="BA1403">
        <v>2</v>
      </c>
      <c r="BB1403">
        <v>23</v>
      </c>
      <c r="BC1403">
        <v>0</v>
      </c>
      <c r="BD1403">
        <v>0</v>
      </c>
      <c r="BE1403">
        <v>1</v>
      </c>
      <c r="BF1403">
        <v>0</v>
      </c>
      <c r="BG1403">
        <v>0</v>
      </c>
      <c r="BH1403">
        <v>1</v>
      </c>
      <c r="BI1403">
        <v>0</v>
      </c>
      <c r="BJ1403">
        <v>1</v>
      </c>
      <c r="BK1403">
        <v>0</v>
      </c>
      <c r="BL1403">
        <v>0</v>
      </c>
      <c r="BM1403">
        <v>9</v>
      </c>
      <c r="BN1403">
        <v>5</v>
      </c>
      <c r="BO1403">
        <v>0</v>
      </c>
      <c r="BP1403">
        <v>1</v>
      </c>
      <c r="BQ1403">
        <v>1</v>
      </c>
      <c r="BR1403">
        <v>3</v>
      </c>
      <c r="BS1403">
        <v>4</v>
      </c>
      <c r="BT1403">
        <v>1</v>
      </c>
      <c r="BU1403">
        <v>0</v>
      </c>
      <c r="BV1403">
        <v>10</v>
      </c>
      <c r="BW1403">
        <v>3</v>
      </c>
      <c r="BX1403">
        <v>2</v>
      </c>
      <c r="BY1403">
        <v>1</v>
      </c>
      <c r="BZ1403">
        <v>2</v>
      </c>
      <c r="CA1403">
        <v>0</v>
      </c>
      <c r="CB1403">
        <v>7</v>
      </c>
      <c r="CC1403">
        <v>3</v>
      </c>
      <c r="CD1403" s="27">
        <v>12</v>
      </c>
      <c r="CE1403" s="27">
        <v>319.91000000000003</v>
      </c>
      <c r="CF1403" s="27">
        <v>13</v>
      </c>
      <c r="CG1403" s="27">
        <v>241.21</v>
      </c>
      <c r="CH1403">
        <v>0</v>
      </c>
      <c r="CI1403">
        <v>2</v>
      </c>
      <c r="CJ1403">
        <v>19</v>
      </c>
      <c r="CK1403">
        <v>0</v>
      </c>
      <c r="CL1403" s="27">
        <v>4.0999999999999996</v>
      </c>
      <c r="CM1403" s="27">
        <v>1.410986973710262</v>
      </c>
      <c r="CN1403" s="27">
        <v>98.4</v>
      </c>
      <c r="CO1403" s="27">
        <v>4.5890408040582074</v>
      </c>
      <c r="CP1403">
        <v>1</v>
      </c>
      <c r="CQ1403" s="27">
        <v>16</v>
      </c>
      <c r="CR1403" s="27">
        <v>2.7725887222397811</v>
      </c>
      <c r="CS1403" s="27">
        <v>327.05</v>
      </c>
      <c r="CT1403" s="27">
        <v>5.7901130644072216</v>
      </c>
      <c r="CU1403">
        <v>1</v>
      </c>
      <c r="CV1403" s="27">
        <v>35.25</v>
      </c>
      <c r="CW1403" s="27">
        <v>3.5624655292582776</v>
      </c>
      <c r="CX1403" s="27">
        <v>644.9</v>
      </c>
      <c r="CY1403" s="27">
        <v>6.4690952660163319</v>
      </c>
      <c r="CZ1403">
        <v>0</v>
      </c>
      <c r="DA1403" s="27">
        <v>0</v>
      </c>
      <c r="DB1403" s="34" t="e">
        <v>#NULL!</v>
      </c>
      <c r="DC1403" s="27">
        <v>0</v>
      </c>
      <c r="DD1403" s="34" t="e">
        <v>#NULL!</v>
      </c>
      <c r="DE1403">
        <v>0</v>
      </c>
      <c r="DF1403" s="27">
        <v>0</v>
      </c>
      <c r="DG1403" s="34" t="e">
        <v>#NULL!</v>
      </c>
      <c r="DH1403" s="27">
        <v>0</v>
      </c>
      <c r="DI1403" s="34" t="e">
        <v>#NULL!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1</v>
      </c>
      <c r="DP1403">
        <v>1</v>
      </c>
      <c r="DQ1403">
        <v>1</v>
      </c>
      <c r="DR1403">
        <v>1</v>
      </c>
      <c r="DS1403">
        <v>1</v>
      </c>
      <c r="DT1403">
        <v>8</v>
      </c>
      <c r="DU1403">
        <v>1</v>
      </c>
      <c r="DV1403">
        <v>1</v>
      </c>
      <c r="DW1403">
        <v>1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1</v>
      </c>
      <c r="EE1403">
        <v>0</v>
      </c>
      <c r="EF1403">
        <v>0</v>
      </c>
      <c r="EG1403" s="27">
        <v>9</v>
      </c>
    </row>
    <row r="1404" spans="1:137" x14ac:dyDescent="0.35">
      <c r="A1404">
        <v>1403</v>
      </c>
      <c r="B1404" t="s">
        <v>1617</v>
      </c>
      <c r="C1404">
        <v>5</v>
      </c>
      <c r="D1404">
        <v>3</v>
      </c>
      <c r="E1404">
        <v>1</v>
      </c>
      <c r="F1404">
        <v>21</v>
      </c>
      <c r="G1404">
        <v>2</v>
      </c>
      <c r="H1404" t="s">
        <v>203</v>
      </c>
      <c r="I1404">
        <v>16</v>
      </c>
      <c r="J1404">
        <v>46</v>
      </c>
      <c r="K1404">
        <v>15</v>
      </c>
      <c r="L1404">
        <v>3</v>
      </c>
      <c r="M1404">
        <v>2</v>
      </c>
      <c r="N1404">
        <v>1</v>
      </c>
      <c r="O1404">
        <v>0</v>
      </c>
      <c r="P1404" s="27">
        <v>29</v>
      </c>
      <c r="Q1404" s="33" t="str">
        <f t="shared" si="21"/>
        <v>Low</v>
      </c>
      <c r="R1404">
        <v>1</v>
      </c>
      <c r="S1404">
        <v>0</v>
      </c>
      <c r="T1404" s="27">
        <v>3.3672958299864741</v>
      </c>
      <c r="U1404">
        <v>2</v>
      </c>
      <c r="V1404" s="27">
        <v>10.299999999999999</v>
      </c>
      <c r="W1404" s="27">
        <v>0.40921899999999994</v>
      </c>
      <c r="X1404" s="27">
        <v>-0.89350481392003955</v>
      </c>
      <c r="Y1404" s="27">
        <v>2.5777809999999999</v>
      </c>
      <c r="Z1404" s="27">
        <v>0.94692895133526356</v>
      </c>
      <c r="AA1404">
        <v>0</v>
      </c>
      <c r="AB1404">
        <v>2</v>
      </c>
      <c r="AC1404">
        <v>1</v>
      </c>
      <c r="AD1404">
        <v>10</v>
      </c>
      <c r="AE1404">
        <v>1</v>
      </c>
      <c r="AF1404">
        <v>7</v>
      </c>
      <c r="AG1404">
        <v>10</v>
      </c>
      <c r="AH1404">
        <v>2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8</v>
      </c>
      <c r="AO1404">
        <v>1</v>
      </c>
      <c r="AP1404">
        <v>1</v>
      </c>
      <c r="AQ1404">
        <v>2</v>
      </c>
      <c r="AR1404">
        <v>1</v>
      </c>
      <c r="AS1404">
        <v>3</v>
      </c>
      <c r="AT1404">
        <v>1</v>
      </c>
      <c r="AU1404">
        <v>0</v>
      </c>
      <c r="AV1404" s="27">
        <v>13.9</v>
      </c>
      <c r="AW1404">
        <v>1</v>
      </c>
      <c r="AX1404">
        <v>0</v>
      </c>
      <c r="AY1404">
        <v>1</v>
      </c>
      <c r="AZ1404">
        <v>1</v>
      </c>
      <c r="BA1404">
        <v>1</v>
      </c>
      <c r="BB1404">
        <v>27</v>
      </c>
      <c r="BC1404">
        <v>1</v>
      </c>
      <c r="BD1404">
        <v>0</v>
      </c>
      <c r="BE1404">
        <v>0</v>
      </c>
      <c r="BF1404">
        <v>1</v>
      </c>
      <c r="BG1404">
        <v>0</v>
      </c>
      <c r="BH1404">
        <v>0</v>
      </c>
      <c r="BI1404">
        <v>1</v>
      </c>
      <c r="BJ1404">
        <v>0</v>
      </c>
      <c r="BK1404">
        <v>0</v>
      </c>
      <c r="BL1404">
        <v>0</v>
      </c>
      <c r="BM1404">
        <v>3</v>
      </c>
      <c r="BN1404">
        <v>5</v>
      </c>
      <c r="BO1404">
        <v>1</v>
      </c>
      <c r="BP1404">
        <v>0</v>
      </c>
      <c r="BQ1404">
        <v>0</v>
      </c>
      <c r="BR1404">
        <v>2</v>
      </c>
      <c r="BS1404">
        <v>1</v>
      </c>
      <c r="BT1404">
        <v>3</v>
      </c>
      <c r="BU1404">
        <v>0</v>
      </c>
      <c r="BV1404">
        <v>3</v>
      </c>
      <c r="BW1404">
        <v>2</v>
      </c>
      <c r="BX1404">
        <v>4</v>
      </c>
      <c r="BY1404">
        <v>4</v>
      </c>
      <c r="BZ1404">
        <v>2</v>
      </c>
      <c r="CA1404">
        <v>0</v>
      </c>
      <c r="CB1404">
        <v>3</v>
      </c>
      <c r="CC1404">
        <v>2</v>
      </c>
      <c r="CD1404" s="27">
        <v>13</v>
      </c>
      <c r="CE1404" s="27">
        <v>272.5</v>
      </c>
      <c r="CF1404" s="27">
        <v>2</v>
      </c>
      <c r="CG1404" s="27">
        <v>36.54</v>
      </c>
      <c r="CH1404">
        <v>1</v>
      </c>
      <c r="CI1404">
        <v>3</v>
      </c>
      <c r="CJ1404">
        <v>16</v>
      </c>
      <c r="CK1404">
        <v>0</v>
      </c>
      <c r="CL1404" s="27">
        <v>7.15</v>
      </c>
      <c r="CM1404" s="27">
        <v>1.9671123567059163</v>
      </c>
      <c r="CN1404" s="27">
        <v>106.95</v>
      </c>
      <c r="CO1404" s="27">
        <v>4.6723614355284147</v>
      </c>
      <c r="CP1404">
        <v>1</v>
      </c>
      <c r="CQ1404" s="27">
        <v>31</v>
      </c>
      <c r="CR1404" s="27">
        <v>3.4339872044851463</v>
      </c>
      <c r="CS1404" s="27">
        <v>507.1</v>
      </c>
      <c r="CT1404" s="27">
        <v>6.2287082228009734</v>
      </c>
      <c r="CU1404">
        <v>0</v>
      </c>
      <c r="CV1404" s="27">
        <v>0</v>
      </c>
      <c r="CW1404" s="34" t="e">
        <v>#NULL!</v>
      </c>
      <c r="CX1404" s="27">
        <v>0</v>
      </c>
      <c r="CY1404" s="34" t="e">
        <v>#NULL!</v>
      </c>
      <c r="CZ1404">
        <v>1</v>
      </c>
      <c r="DA1404" s="27">
        <v>18.25</v>
      </c>
      <c r="DB1404" s="27">
        <v>2.9041650800285006</v>
      </c>
      <c r="DC1404" s="27">
        <v>255</v>
      </c>
      <c r="DD1404" s="27">
        <v>5.5412635451584258</v>
      </c>
      <c r="DE1404">
        <v>0</v>
      </c>
      <c r="DF1404" s="27">
        <v>0</v>
      </c>
      <c r="DG1404" s="34" t="e">
        <v>#NULL!</v>
      </c>
      <c r="DH1404" s="27">
        <v>0</v>
      </c>
      <c r="DI1404" s="34" t="e">
        <v>#NULL!</v>
      </c>
      <c r="DJ1404">
        <v>0</v>
      </c>
      <c r="DK1404">
        <v>0</v>
      </c>
      <c r="DL1404">
        <v>0</v>
      </c>
      <c r="DM1404">
        <v>0</v>
      </c>
      <c r="DN1404">
        <v>1</v>
      </c>
      <c r="DO1404">
        <v>1</v>
      </c>
      <c r="DP1404">
        <v>1</v>
      </c>
      <c r="DQ1404">
        <v>1</v>
      </c>
      <c r="DR1404">
        <v>0</v>
      </c>
      <c r="DS1404">
        <v>1</v>
      </c>
      <c r="DT1404">
        <v>22</v>
      </c>
      <c r="DU1404">
        <v>1</v>
      </c>
      <c r="DV1404">
        <v>1</v>
      </c>
      <c r="DW1404">
        <v>1</v>
      </c>
      <c r="DX1404">
        <v>1</v>
      </c>
      <c r="DY1404">
        <v>1</v>
      </c>
      <c r="DZ1404">
        <v>0</v>
      </c>
      <c r="EA1404">
        <v>0</v>
      </c>
      <c r="EB1404">
        <v>0</v>
      </c>
      <c r="EC1404">
        <v>0</v>
      </c>
      <c r="ED1404">
        <v>0</v>
      </c>
      <c r="EE1404">
        <v>0</v>
      </c>
      <c r="EF1404">
        <v>0</v>
      </c>
      <c r="EG1404" s="27">
        <v>9</v>
      </c>
    </row>
    <row r="1405" spans="1:137" x14ac:dyDescent="0.35">
      <c r="A1405">
        <v>1404</v>
      </c>
      <c r="B1405" t="s">
        <v>1618</v>
      </c>
      <c r="C1405">
        <v>4</v>
      </c>
      <c r="D1405">
        <v>4</v>
      </c>
      <c r="E1405">
        <v>0</v>
      </c>
      <c r="F1405">
        <v>22</v>
      </c>
      <c r="G1405">
        <v>2</v>
      </c>
      <c r="H1405" t="s">
        <v>203</v>
      </c>
      <c r="I1405">
        <v>15</v>
      </c>
      <c r="J1405">
        <v>47</v>
      </c>
      <c r="K1405">
        <v>12</v>
      </c>
      <c r="L1405">
        <v>2</v>
      </c>
      <c r="M1405">
        <v>2</v>
      </c>
      <c r="N1405">
        <v>0</v>
      </c>
      <c r="O1405">
        <v>0</v>
      </c>
      <c r="P1405" s="27">
        <v>21</v>
      </c>
      <c r="Q1405" s="33" t="str">
        <f t="shared" si="21"/>
        <v>Low</v>
      </c>
      <c r="R1405">
        <v>1</v>
      </c>
      <c r="S1405">
        <v>0</v>
      </c>
      <c r="T1405" s="27">
        <v>3.044522437723423</v>
      </c>
      <c r="U1405">
        <v>1</v>
      </c>
      <c r="V1405" s="27">
        <v>6.5</v>
      </c>
      <c r="W1405" s="27">
        <v>0.62380499999999994</v>
      </c>
      <c r="X1405" s="27">
        <v>-0.47191745945100938</v>
      </c>
      <c r="Y1405" s="27">
        <v>0.74119500000000005</v>
      </c>
      <c r="Z1405" s="27">
        <v>-0.29949153041127852</v>
      </c>
      <c r="AA1405">
        <v>0</v>
      </c>
      <c r="AB1405">
        <v>1</v>
      </c>
      <c r="AC1405">
        <v>1</v>
      </c>
      <c r="AD1405">
        <v>12</v>
      </c>
      <c r="AE1405">
        <v>2</v>
      </c>
      <c r="AF1405">
        <v>8</v>
      </c>
      <c r="AG1405">
        <v>2</v>
      </c>
      <c r="AH1405">
        <v>2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1</v>
      </c>
      <c r="AP1405">
        <v>3</v>
      </c>
      <c r="AQ1405">
        <v>3</v>
      </c>
      <c r="AR1405">
        <v>2</v>
      </c>
      <c r="AS1405">
        <v>1</v>
      </c>
      <c r="AT1405">
        <v>1</v>
      </c>
      <c r="AU1405">
        <v>0</v>
      </c>
      <c r="AV1405" s="27">
        <v>11.5</v>
      </c>
      <c r="AW1405">
        <v>1</v>
      </c>
      <c r="AX1405">
        <v>0</v>
      </c>
      <c r="AY1405">
        <v>1</v>
      </c>
      <c r="AZ1405">
        <v>1</v>
      </c>
      <c r="BA1405">
        <v>1</v>
      </c>
      <c r="BB1405">
        <v>22</v>
      </c>
      <c r="BC1405">
        <v>1</v>
      </c>
      <c r="BD1405">
        <v>0</v>
      </c>
      <c r="BE1405">
        <v>1</v>
      </c>
      <c r="BF1405">
        <v>0</v>
      </c>
      <c r="BG1405">
        <v>0</v>
      </c>
      <c r="BH1405">
        <v>1</v>
      </c>
      <c r="BI1405">
        <v>0</v>
      </c>
      <c r="BJ1405">
        <v>1</v>
      </c>
      <c r="BK1405">
        <v>1</v>
      </c>
      <c r="BL1405">
        <v>0</v>
      </c>
      <c r="BM1405">
        <v>9</v>
      </c>
      <c r="BN1405">
        <v>2</v>
      </c>
      <c r="BO1405">
        <v>1</v>
      </c>
      <c r="BP1405">
        <v>0</v>
      </c>
      <c r="BQ1405">
        <v>1</v>
      </c>
      <c r="BR1405">
        <v>2</v>
      </c>
      <c r="BS1405">
        <v>4</v>
      </c>
      <c r="BT1405">
        <v>3</v>
      </c>
      <c r="BU1405">
        <v>0</v>
      </c>
      <c r="BV1405">
        <v>4</v>
      </c>
      <c r="BW1405">
        <v>2</v>
      </c>
      <c r="BX1405">
        <v>3</v>
      </c>
      <c r="BY1405">
        <v>2</v>
      </c>
      <c r="BZ1405">
        <v>3</v>
      </c>
      <c r="CA1405">
        <v>0</v>
      </c>
      <c r="CB1405">
        <v>4</v>
      </c>
      <c r="CC1405">
        <v>2</v>
      </c>
      <c r="CD1405" s="27">
        <v>13</v>
      </c>
      <c r="CE1405" s="27">
        <v>198.84</v>
      </c>
      <c r="CF1405" s="27">
        <v>4</v>
      </c>
      <c r="CG1405" s="27">
        <v>86.59</v>
      </c>
      <c r="CH1405">
        <v>1</v>
      </c>
      <c r="CI1405">
        <v>1</v>
      </c>
      <c r="CJ1405">
        <v>24</v>
      </c>
      <c r="CK1405">
        <v>1</v>
      </c>
      <c r="CL1405" s="27">
        <v>11.6</v>
      </c>
      <c r="CM1405" s="27">
        <v>2.451005098112319</v>
      </c>
      <c r="CN1405" s="27">
        <v>242.4</v>
      </c>
      <c r="CO1405" s="27">
        <v>5.4905892541951591</v>
      </c>
      <c r="CP1405">
        <v>0</v>
      </c>
      <c r="CQ1405" s="27">
        <v>0</v>
      </c>
      <c r="CR1405" s="34" t="e">
        <v>#NULL!</v>
      </c>
      <c r="CS1405" s="27">
        <v>0</v>
      </c>
      <c r="CT1405" s="34" t="e">
        <v>#NULL!</v>
      </c>
      <c r="CU1405">
        <v>1</v>
      </c>
      <c r="CV1405" s="27">
        <v>30.1</v>
      </c>
      <c r="CW1405" s="27">
        <v>3.4045251717548299</v>
      </c>
      <c r="CX1405" s="27">
        <v>673.2</v>
      </c>
      <c r="CY1405" s="27">
        <v>6.5120424623166508</v>
      </c>
      <c r="CZ1405">
        <v>0</v>
      </c>
      <c r="DA1405" s="27">
        <v>0</v>
      </c>
      <c r="DB1405" s="34" t="e">
        <v>#NULL!</v>
      </c>
      <c r="DC1405" s="27">
        <v>0</v>
      </c>
      <c r="DD1405" s="34" t="e">
        <v>#NULL!</v>
      </c>
      <c r="DE1405">
        <v>0</v>
      </c>
      <c r="DF1405" s="27">
        <v>0</v>
      </c>
      <c r="DG1405" s="34" t="e">
        <v>#NULL!</v>
      </c>
      <c r="DH1405" s="27">
        <v>0</v>
      </c>
      <c r="DI1405" s="34" t="e">
        <v>#NULL!</v>
      </c>
      <c r="DJ1405">
        <v>0</v>
      </c>
      <c r="DK1405">
        <v>0</v>
      </c>
      <c r="DL1405">
        <v>0</v>
      </c>
      <c r="DM1405">
        <v>0</v>
      </c>
      <c r="DN1405">
        <v>0</v>
      </c>
      <c r="DO1405">
        <v>0</v>
      </c>
      <c r="DP1405">
        <v>0</v>
      </c>
      <c r="DQ1405">
        <v>0</v>
      </c>
      <c r="DR1405">
        <v>0</v>
      </c>
      <c r="DS1405">
        <v>1</v>
      </c>
      <c r="DT1405">
        <v>20</v>
      </c>
      <c r="DU1405">
        <v>1</v>
      </c>
      <c r="DV1405">
        <v>0</v>
      </c>
      <c r="DW1405">
        <v>1</v>
      </c>
      <c r="DX1405">
        <v>0</v>
      </c>
      <c r="DY1405">
        <v>1</v>
      </c>
      <c r="DZ1405">
        <v>1</v>
      </c>
      <c r="EA1405">
        <v>0</v>
      </c>
      <c r="EB1405">
        <v>0</v>
      </c>
      <c r="EC1405">
        <v>0</v>
      </c>
      <c r="ED1405">
        <v>0</v>
      </c>
      <c r="EE1405">
        <v>0</v>
      </c>
      <c r="EF1405">
        <v>0</v>
      </c>
      <c r="EG1405" s="27">
        <v>9</v>
      </c>
    </row>
    <row r="1406" spans="1:137" x14ac:dyDescent="0.35">
      <c r="A1406">
        <v>1405</v>
      </c>
      <c r="B1406" t="s">
        <v>1619</v>
      </c>
      <c r="C1406">
        <v>2</v>
      </c>
      <c r="D1406">
        <v>1</v>
      </c>
      <c r="E1406">
        <v>1</v>
      </c>
      <c r="F1406">
        <v>65</v>
      </c>
      <c r="G1406">
        <v>6</v>
      </c>
      <c r="H1406" t="s">
        <v>247</v>
      </c>
      <c r="I1406">
        <v>19</v>
      </c>
      <c r="J1406">
        <v>49</v>
      </c>
      <c r="K1406">
        <v>15</v>
      </c>
      <c r="L1406">
        <v>3</v>
      </c>
      <c r="M1406">
        <v>2</v>
      </c>
      <c r="N1406">
        <v>0</v>
      </c>
      <c r="O1406">
        <v>3</v>
      </c>
      <c r="P1406" s="27">
        <v>41</v>
      </c>
      <c r="Q1406" s="33" t="str">
        <f t="shared" si="21"/>
        <v>Low</v>
      </c>
      <c r="R1406">
        <v>2</v>
      </c>
      <c r="S1406">
        <v>0</v>
      </c>
      <c r="T1406" s="27">
        <v>3.713572066704308</v>
      </c>
      <c r="U1406">
        <v>2</v>
      </c>
      <c r="V1406" s="27">
        <v>9</v>
      </c>
      <c r="W1406" s="27">
        <v>1.9557</v>
      </c>
      <c r="X1406" s="27">
        <v>0.67074818561646632</v>
      </c>
      <c r="Y1406" s="27">
        <v>1.7343</v>
      </c>
      <c r="Z1406" s="27">
        <v>0.55060387377440301</v>
      </c>
      <c r="AA1406">
        <v>0</v>
      </c>
      <c r="AB1406">
        <v>1</v>
      </c>
      <c r="AC1406">
        <v>0</v>
      </c>
      <c r="AD1406">
        <v>-1</v>
      </c>
      <c r="AE1406">
        <v>-1</v>
      </c>
      <c r="AF1406">
        <v>1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1</v>
      </c>
      <c r="AP1406">
        <v>3</v>
      </c>
      <c r="AQ1406">
        <v>30</v>
      </c>
      <c r="AR1406">
        <v>5</v>
      </c>
      <c r="AS1406">
        <v>2</v>
      </c>
      <c r="AT1406">
        <v>1</v>
      </c>
      <c r="AU1406">
        <v>0</v>
      </c>
      <c r="AV1406" s="27">
        <v>26.3</v>
      </c>
      <c r="AW1406">
        <v>2</v>
      </c>
      <c r="AX1406">
        <v>0</v>
      </c>
      <c r="AY1406">
        <v>0</v>
      </c>
      <c r="AZ1406">
        <v>3</v>
      </c>
      <c r="BA1406">
        <v>2</v>
      </c>
      <c r="BB1406">
        <v>20</v>
      </c>
      <c r="BC1406">
        <v>1</v>
      </c>
      <c r="BD1406">
        <v>0</v>
      </c>
      <c r="BE1406">
        <v>1</v>
      </c>
      <c r="BF1406">
        <v>1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9</v>
      </c>
      <c r="BN1406">
        <v>1</v>
      </c>
      <c r="BO1406">
        <v>1</v>
      </c>
      <c r="BP1406">
        <v>1</v>
      </c>
      <c r="BQ1406">
        <v>1</v>
      </c>
      <c r="BR1406">
        <v>1</v>
      </c>
      <c r="BS1406">
        <v>1</v>
      </c>
      <c r="BT1406">
        <v>1</v>
      </c>
      <c r="BU1406">
        <v>0</v>
      </c>
      <c r="BV1406">
        <v>15</v>
      </c>
      <c r="BW1406">
        <v>4</v>
      </c>
      <c r="BX1406">
        <v>4</v>
      </c>
      <c r="BY1406">
        <v>2</v>
      </c>
      <c r="BZ1406">
        <v>1</v>
      </c>
      <c r="CA1406">
        <v>0</v>
      </c>
      <c r="CB1406">
        <v>17</v>
      </c>
      <c r="CC1406">
        <v>5</v>
      </c>
      <c r="CD1406" s="27">
        <v>10</v>
      </c>
      <c r="CE1406" s="27">
        <v>210.5</v>
      </c>
      <c r="CF1406" s="27">
        <v>1</v>
      </c>
      <c r="CG1406" s="27">
        <v>24.93</v>
      </c>
      <c r="CH1406">
        <v>1</v>
      </c>
      <c r="CI1406">
        <v>2</v>
      </c>
      <c r="CJ1406">
        <v>39</v>
      </c>
      <c r="CK1406">
        <v>0</v>
      </c>
      <c r="CL1406" s="27">
        <v>8.85</v>
      </c>
      <c r="CM1406" s="27">
        <v>2.180417459019838</v>
      </c>
      <c r="CN1406" s="27">
        <v>340.4</v>
      </c>
      <c r="CO1406" s="27">
        <v>5.8301213966992194</v>
      </c>
      <c r="CP1406">
        <v>0</v>
      </c>
      <c r="CQ1406" s="27">
        <v>0</v>
      </c>
      <c r="CR1406" s="34" t="e">
        <v>#NULL!</v>
      </c>
      <c r="CS1406" s="27">
        <v>0</v>
      </c>
      <c r="CT1406" s="34" t="e">
        <v>#NULL!</v>
      </c>
      <c r="CU1406">
        <v>0</v>
      </c>
      <c r="CV1406" s="27">
        <v>0</v>
      </c>
      <c r="CW1406" s="34" t="e">
        <v>#NULL!</v>
      </c>
      <c r="CX1406" s="27">
        <v>0</v>
      </c>
      <c r="CY1406" s="34" t="e">
        <v>#NULL!</v>
      </c>
      <c r="CZ1406">
        <v>0</v>
      </c>
      <c r="DA1406" s="27">
        <v>0</v>
      </c>
      <c r="DB1406" s="34" t="e">
        <v>#NULL!</v>
      </c>
      <c r="DC1406" s="27">
        <v>0</v>
      </c>
      <c r="DD1406" s="34" t="e">
        <v>#NULL!</v>
      </c>
      <c r="DE1406">
        <v>0</v>
      </c>
      <c r="DF1406" s="27">
        <v>0</v>
      </c>
      <c r="DG1406" s="34" t="e">
        <v>#NULL!</v>
      </c>
      <c r="DH1406" s="27">
        <v>0</v>
      </c>
      <c r="DI1406" s="34" t="e">
        <v>#NULL!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1</v>
      </c>
      <c r="DT1406">
        <v>19</v>
      </c>
      <c r="DU1406">
        <v>1</v>
      </c>
      <c r="DV1406">
        <v>1</v>
      </c>
      <c r="DW1406">
        <v>1</v>
      </c>
      <c r="DX1406">
        <v>0</v>
      </c>
      <c r="DY1406">
        <v>1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 s="27">
        <v>2</v>
      </c>
    </row>
    <row r="1407" spans="1:137" x14ac:dyDescent="0.35">
      <c r="A1407">
        <v>1406</v>
      </c>
      <c r="B1407" t="s">
        <v>1620</v>
      </c>
      <c r="C1407">
        <v>2</v>
      </c>
      <c r="D1407">
        <v>1</v>
      </c>
      <c r="E1407">
        <v>1</v>
      </c>
      <c r="F1407">
        <v>72</v>
      </c>
      <c r="G1407">
        <v>6</v>
      </c>
      <c r="H1407" t="s">
        <v>231</v>
      </c>
      <c r="I1407">
        <v>20</v>
      </c>
      <c r="J1407">
        <v>52</v>
      </c>
      <c r="K1407">
        <v>12</v>
      </c>
      <c r="L1407">
        <v>2</v>
      </c>
      <c r="M1407">
        <v>5</v>
      </c>
      <c r="N1407">
        <v>0</v>
      </c>
      <c r="O1407">
        <v>43</v>
      </c>
      <c r="P1407" s="27">
        <v>29</v>
      </c>
      <c r="Q1407" s="33" t="str">
        <f t="shared" si="21"/>
        <v>Low</v>
      </c>
      <c r="R1407">
        <v>5</v>
      </c>
      <c r="S1407">
        <v>1</v>
      </c>
      <c r="T1407" s="27">
        <v>3.3672958299864741</v>
      </c>
      <c r="U1407">
        <v>2</v>
      </c>
      <c r="V1407" s="27">
        <v>9.4</v>
      </c>
      <c r="W1407" s="27">
        <v>1.575628</v>
      </c>
      <c r="X1407" s="27">
        <v>0.45465392296458129</v>
      </c>
      <c r="Y1407" s="27">
        <v>1.150372</v>
      </c>
      <c r="Z1407" s="27">
        <v>0.14008536832821558</v>
      </c>
      <c r="AA1407">
        <v>0</v>
      </c>
      <c r="AB1407">
        <v>5</v>
      </c>
      <c r="AC1407">
        <v>0</v>
      </c>
      <c r="AD1407">
        <v>-1</v>
      </c>
      <c r="AE1407">
        <v>-1</v>
      </c>
      <c r="AF1407">
        <v>1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1</v>
      </c>
      <c r="AP1407">
        <v>1</v>
      </c>
      <c r="AQ1407">
        <v>31</v>
      </c>
      <c r="AR1407">
        <v>5</v>
      </c>
      <c r="AS1407">
        <v>2</v>
      </c>
      <c r="AT1407">
        <v>0</v>
      </c>
      <c r="AU1407">
        <v>1</v>
      </c>
      <c r="AV1407" s="27">
        <v>16.900000000000002</v>
      </c>
      <c r="AW1407">
        <v>1</v>
      </c>
      <c r="AX1407">
        <v>0</v>
      </c>
      <c r="AY1407">
        <v>0</v>
      </c>
      <c r="AZ1407">
        <v>1</v>
      </c>
      <c r="BA1407">
        <v>1</v>
      </c>
      <c r="BB1407">
        <v>27</v>
      </c>
      <c r="BC1407">
        <v>1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1</v>
      </c>
      <c r="BK1407">
        <v>0</v>
      </c>
      <c r="BL1407">
        <v>0</v>
      </c>
      <c r="BM1407">
        <v>9</v>
      </c>
      <c r="BN1407">
        <v>6</v>
      </c>
      <c r="BO1407">
        <v>0</v>
      </c>
      <c r="BP1407">
        <v>1</v>
      </c>
      <c r="BQ1407">
        <v>0</v>
      </c>
      <c r="BR1407">
        <v>3</v>
      </c>
      <c r="BS1407">
        <v>3</v>
      </c>
      <c r="BT1407">
        <v>2</v>
      </c>
      <c r="BU1407">
        <v>0</v>
      </c>
      <c r="BV1407">
        <v>17</v>
      </c>
      <c r="BW1407">
        <v>5</v>
      </c>
      <c r="BX1407">
        <v>2</v>
      </c>
      <c r="BY1407">
        <v>4</v>
      </c>
      <c r="BZ1407">
        <v>3</v>
      </c>
      <c r="CA1407">
        <v>1</v>
      </c>
      <c r="CB1407">
        <v>16</v>
      </c>
      <c r="CC1407">
        <v>5</v>
      </c>
      <c r="CD1407" s="27">
        <v>7</v>
      </c>
      <c r="CE1407" s="27">
        <v>84.45</v>
      </c>
      <c r="CF1407" s="27">
        <v>1</v>
      </c>
      <c r="CG1407" s="27">
        <v>15.32</v>
      </c>
      <c r="CH1407">
        <v>0</v>
      </c>
      <c r="CI1407">
        <v>2</v>
      </c>
      <c r="CJ1407">
        <v>43</v>
      </c>
      <c r="CK1407">
        <v>0</v>
      </c>
      <c r="CL1407" s="27">
        <v>11.1</v>
      </c>
      <c r="CM1407" s="27">
        <v>2.4069451083182885</v>
      </c>
      <c r="CN1407" s="27">
        <v>426.25</v>
      </c>
      <c r="CO1407" s="27">
        <v>6.0550260285977267</v>
      </c>
      <c r="CP1407">
        <v>0</v>
      </c>
      <c r="CQ1407" s="27">
        <v>0</v>
      </c>
      <c r="CR1407" s="34" t="e">
        <v>#NULL!</v>
      </c>
      <c r="CS1407" s="27">
        <v>0</v>
      </c>
      <c r="CT1407" s="34" t="e">
        <v>#NULL!</v>
      </c>
      <c r="CU1407">
        <v>0</v>
      </c>
      <c r="CV1407" s="27">
        <v>0</v>
      </c>
      <c r="CW1407" s="34" t="e">
        <v>#NULL!</v>
      </c>
      <c r="CX1407" s="27">
        <v>0</v>
      </c>
      <c r="CY1407" s="34" t="e">
        <v>#NULL!</v>
      </c>
      <c r="CZ1407">
        <v>1</v>
      </c>
      <c r="DA1407" s="27">
        <v>12</v>
      </c>
      <c r="DB1407" s="27">
        <v>2.4849066497880004</v>
      </c>
      <c r="DC1407" s="27">
        <v>475</v>
      </c>
      <c r="DD1407" s="27">
        <v>6.1633148040346413</v>
      </c>
      <c r="DE1407">
        <v>0</v>
      </c>
      <c r="DF1407" s="27">
        <v>0</v>
      </c>
      <c r="DG1407" s="34" t="e">
        <v>#NULL!</v>
      </c>
      <c r="DH1407" s="27">
        <v>0</v>
      </c>
      <c r="DI1407" s="34" t="e">
        <v>#NULL!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1</v>
      </c>
      <c r="DT1407">
        <v>20</v>
      </c>
      <c r="DU1407">
        <v>1</v>
      </c>
      <c r="DV1407">
        <v>1</v>
      </c>
      <c r="DW1407">
        <v>1</v>
      </c>
      <c r="DX1407">
        <v>0</v>
      </c>
      <c r="DY1407">
        <v>1</v>
      </c>
      <c r="DZ1407">
        <v>0</v>
      </c>
      <c r="EA1407">
        <v>0</v>
      </c>
      <c r="EB1407">
        <v>0</v>
      </c>
      <c r="EC1407">
        <v>1</v>
      </c>
      <c r="ED1407">
        <v>0</v>
      </c>
      <c r="EE1407">
        <v>0</v>
      </c>
      <c r="EF1407">
        <v>0</v>
      </c>
      <c r="EG1407" s="27">
        <v>4</v>
      </c>
    </row>
    <row r="1408" spans="1:137" x14ac:dyDescent="0.35">
      <c r="A1408">
        <v>1407</v>
      </c>
      <c r="B1408" t="s">
        <v>1621</v>
      </c>
      <c r="C1408">
        <v>2</v>
      </c>
      <c r="D1408">
        <v>2</v>
      </c>
      <c r="E1408">
        <v>1</v>
      </c>
      <c r="F1408">
        <v>42</v>
      </c>
      <c r="G1408">
        <v>4</v>
      </c>
      <c r="H1408" t="s">
        <v>212</v>
      </c>
      <c r="I1408">
        <v>13</v>
      </c>
      <c r="J1408">
        <v>44</v>
      </c>
      <c r="K1408">
        <v>12</v>
      </c>
      <c r="L1408">
        <v>2</v>
      </c>
      <c r="M1408">
        <v>6</v>
      </c>
      <c r="N1408">
        <v>0</v>
      </c>
      <c r="O1408">
        <v>13</v>
      </c>
      <c r="P1408" s="27">
        <v>92</v>
      </c>
      <c r="Q1408" s="33" t="str">
        <f t="shared" si="21"/>
        <v>Low</v>
      </c>
      <c r="R1408">
        <v>4</v>
      </c>
      <c r="S1408">
        <v>0</v>
      </c>
      <c r="T1408" s="27">
        <v>4.5217885770490405</v>
      </c>
      <c r="U1408">
        <v>4</v>
      </c>
      <c r="V1408" s="27">
        <v>9.7000000000000011</v>
      </c>
      <c r="W1408" s="27">
        <v>1.579548</v>
      </c>
      <c r="X1408" s="27">
        <v>0.45713873016197815</v>
      </c>
      <c r="Y1408" s="27">
        <v>7.3444519999999995</v>
      </c>
      <c r="Z1408" s="27">
        <v>1.9939451982652188</v>
      </c>
      <c r="AA1408">
        <v>0</v>
      </c>
      <c r="AB1408">
        <v>5</v>
      </c>
      <c r="AC1408">
        <v>0</v>
      </c>
      <c r="AD1408">
        <v>-1</v>
      </c>
      <c r="AE1408">
        <v>-1</v>
      </c>
      <c r="AF1408">
        <v>1</v>
      </c>
      <c r="AG1408">
        <v>6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6</v>
      </c>
      <c r="AO1408">
        <v>1</v>
      </c>
      <c r="AP1408">
        <v>4</v>
      </c>
      <c r="AQ1408">
        <v>8</v>
      </c>
      <c r="AR1408">
        <v>3</v>
      </c>
      <c r="AS1408">
        <v>4</v>
      </c>
      <c r="AT1408">
        <v>1</v>
      </c>
      <c r="AU1408">
        <v>0</v>
      </c>
      <c r="AV1408" s="27">
        <v>53.900000000000006</v>
      </c>
      <c r="AW1408">
        <v>3</v>
      </c>
      <c r="AX1408">
        <v>0</v>
      </c>
      <c r="AY1408">
        <v>0</v>
      </c>
      <c r="AZ1408">
        <v>1</v>
      </c>
      <c r="BA1408">
        <v>1</v>
      </c>
      <c r="BB1408">
        <v>21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2</v>
      </c>
      <c r="BN1408">
        <v>6</v>
      </c>
      <c r="BO1408">
        <v>1</v>
      </c>
      <c r="BP1408">
        <v>0</v>
      </c>
      <c r="BQ1408">
        <v>1</v>
      </c>
      <c r="BR1408">
        <v>3</v>
      </c>
      <c r="BS1408">
        <v>3</v>
      </c>
      <c r="BT1408">
        <v>3</v>
      </c>
      <c r="BU1408">
        <v>0</v>
      </c>
      <c r="BV1408">
        <v>2</v>
      </c>
      <c r="BW1408">
        <v>2</v>
      </c>
      <c r="BX1408">
        <v>1</v>
      </c>
      <c r="BY1408">
        <v>4</v>
      </c>
      <c r="BZ1408">
        <v>2</v>
      </c>
      <c r="CA1408">
        <v>1</v>
      </c>
      <c r="CB1408">
        <v>3</v>
      </c>
      <c r="CC1408">
        <v>2</v>
      </c>
      <c r="CD1408" s="27">
        <v>9</v>
      </c>
      <c r="CE1408" s="27">
        <v>310.45999999999998</v>
      </c>
      <c r="CF1408" s="27">
        <v>2</v>
      </c>
      <c r="CG1408" s="27">
        <v>92.69</v>
      </c>
      <c r="CH1408">
        <v>1</v>
      </c>
      <c r="CI1408">
        <v>3</v>
      </c>
      <c r="CJ1408">
        <v>11</v>
      </c>
      <c r="CK1408">
        <v>0</v>
      </c>
      <c r="CL1408" s="27">
        <v>3.75</v>
      </c>
      <c r="CM1408" s="27">
        <v>1.3217558399823195</v>
      </c>
      <c r="CN1408" s="27">
        <v>30.3</v>
      </c>
      <c r="CO1408" s="27">
        <v>3.4111477125153233</v>
      </c>
      <c r="CP1408">
        <v>1</v>
      </c>
      <c r="CQ1408" s="27">
        <v>32.5</v>
      </c>
      <c r="CR1408" s="27">
        <v>3.4812400893356918</v>
      </c>
      <c r="CS1408" s="27">
        <v>338.35</v>
      </c>
      <c r="CT1408" s="27">
        <v>5.824080862678235</v>
      </c>
      <c r="CU1408">
        <v>0</v>
      </c>
      <c r="CV1408" s="27">
        <v>0</v>
      </c>
      <c r="CW1408" s="34" t="e">
        <v>#NULL!</v>
      </c>
      <c r="CX1408" s="27">
        <v>0</v>
      </c>
      <c r="CY1408" s="34" t="e">
        <v>#NULL!</v>
      </c>
      <c r="CZ1408">
        <v>1</v>
      </c>
      <c r="DA1408" s="27">
        <v>25.5</v>
      </c>
      <c r="DB1408" s="27">
        <v>3.2386784521643803</v>
      </c>
      <c r="DC1408" s="27">
        <v>240</v>
      </c>
      <c r="DD1408" s="27">
        <v>5.4806389233419912</v>
      </c>
      <c r="DE1408">
        <v>1</v>
      </c>
      <c r="DF1408" s="27">
        <v>19.2</v>
      </c>
      <c r="DG1408" s="27">
        <v>2.954910279033736</v>
      </c>
      <c r="DH1408" s="27">
        <v>183.1</v>
      </c>
      <c r="DI1408" s="27">
        <v>5.2100324516804646</v>
      </c>
      <c r="DJ1408">
        <v>0</v>
      </c>
      <c r="DK1408">
        <v>1</v>
      </c>
      <c r="DL1408">
        <v>0</v>
      </c>
      <c r="DM1408">
        <v>0</v>
      </c>
      <c r="DN1408">
        <v>1</v>
      </c>
      <c r="DO1408">
        <v>1</v>
      </c>
      <c r="DP1408">
        <v>1</v>
      </c>
      <c r="DQ1408">
        <v>1</v>
      </c>
      <c r="DR1408">
        <v>0</v>
      </c>
      <c r="DS1408">
        <v>1</v>
      </c>
      <c r="DT1408">
        <v>12</v>
      </c>
      <c r="DU1408">
        <v>1</v>
      </c>
      <c r="DV1408">
        <v>1</v>
      </c>
      <c r="DW1408">
        <v>1</v>
      </c>
      <c r="DX1408">
        <v>1</v>
      </c>
      <c r="DY1408">
        <v>0</v>
      </c>
      <c r="DZ1408">
        <v>0</v>
      </c>
      <c r="EA1408">
        <v>0</v>
      </c>
      <c r="EB1408">
        <v>0</v>
      </c>
      <c r="EC1408">
        <v>0</v>
      </c>
      <c r="ED1408">
        <v>0</v>
      </c>
      <c r="EE1408">
        <v>1</v>
      </c>
      <c r="EF1408">
        <v>0</v>
      </c>
      <c r="EG1408" s="27">
        <v>8</v>
      </c>
    </row>
    <row r="1409" spans="1:137" x14ac:dyDescent="0.35">
      <c r="A1409">
        <v>1408</v>
      </c>
      <c r="B1409" t="s">
        <v>1622</v>
      </c>
      <c r="C1409">
        <v>3</v>
      </c>
      <c r="D1409">
        <v>4</v>
      </c>
      <c r="E1409">
        <v>1</v>
      </c>
      <c r="F1409">
        <v>56</v>
      </c>
      <c r="G1409">
        <v>5</v>
      </c>
      <c r="H1409" t="s">
        <v>239</v>
      </c>
      <c r="I1409">
        <v>16</v>
      </c>
      <c r="J1409">
        <v>59</v>
      </c>
      <c r="K1409">
        <v>13</v>
      </c>
      <c r="L1409">
        <v>2</v>
      </c>
      <c r="M1409">
        <v>2</v>
      </c>
      <c r="N1409">
        <v>0</v>
      </c>
      <c r="O1409">
        <v>6</v>
      </c>
      <c r="P1409" s="27">
        <v>26</v>
      </c>
      <c r="Q1409" s="33" t="str">
        <f t="shared" si="21"/>
        <v>Low</v>
      </c>
      <c r="R1409">
        <v>3</v>
      </c>
      <c r="S1409">
        <v>0</v>
      </c>
      <c r="T1409" s="27">
        <v>3.2580965380214821</v>
      </c>
      <c r="U1409">
        <v>2</v>
      </c>
      <c r="V1409" s="27">
        <v>3.5999999999999996</v>
      </c>
      <c r="W1409" s="27">
        <v>0.72071999999999992</v>
      </c>
      <c r="X1409" s="27">
        <v>-0.32750456663895267</v>
      </c>
      <c r="Y1409" s="27">
        <v>0.21528000000000003</v>
      </c>
      <c r="Z1409" s="27">
        <v>-1.5358157725634864</v>
      </c>
      <c r="AA1409">
        <v>0</v>
      </c>
      <c r="AB1409">
        <v>1</v>
      </c>
      <c r="AC1409">
        <v>0</v>
      </c>
      <c r="AD1409">
        <v>-1</v>
      </c>
      <c r="AE1409">
        <v>-1</v>
      </c>
      <c r="AF1409">
        <v>1</v>
      </c>
      <c r="AG1409">
        <v>1</v>
      </c>
      <c r="AH1409">
        <v>0</v>
      </c>
      <c r="AI1409">
        <v>1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1</v>
      </c>
      <c r="AP1409">
        <v>1</v>
      </c>
      <c r="AQ1409">
        <v>21</v>
      </c>
      <c r="AR1409">
        <v>4</v>
      </c>
      <c r="AS1409">
        <v>1</v>
      </c>
      <c r="AT1409">
        <v>1</v>
      </c>
      <c r="AU1409">
        <v>0</v>
      </c>
      <c r="AV1409" s="27">
        <v>14.9</v>
      </c>
      <c r="AW1409">
        <v>1</v>
      </c>
      <c r="AX1409">
        <v>0</v>
      </c>
      <c r="AY1409">
        <v>0</v>
      </c>
      <c r="AZ1409">
        <v>4</v>
      </c>
      <c r="BA1409">
        <v>3</v>
      </c>
      <c r="BB1409">
        <v>28</v>
      </c>
      <c r="BC1409">
        <v>0</v>
      </c>
      <c r="BD1409">
        <v>0</v>
      </c>
      <c r="BE1409">
        <v>0</v>
      </c>
      <c r="BF1409">
        <v>1</v>
      </c>
      <c r="BG1409">
        <v>1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9</v>
      </c>
      <c r="BN1409">
        <v>6</v>
      </c>
      <c r="BO1409">
        <v>0</v>
      </c>
      <c r="BP1409">
        <v>0</v>
      </c>
      <c r="BQ1409">
        <v>0</v>
      </c>
      <c r="BR1409">
        <v>4</v>
      </c>
      <c r="BS1409">
        <v>3</v>
      </c>
      <c r="BT1409">
        <v>4</v>
      </c>
      <c r="BU1409">
        <v>1</v>
      </c>
      <c r="BV1409">
        <v>37</v>
      </c>
      <c r="BW1409">
        <v>5</v>
      </c>
      <c r="BX1409">
        <v>3</v>
      </c>
      <c r="BY1409">
        <v>1</v>
      </c>
      <c r="BZ1409">
        <v>3</v>
      </c>
      <c r="CA1409">
        <v>0</v>
      </c>
      <c r="CB1409">
        <v>24</v>
      </c>
      <c r="CC1409">
        <v>5</v>
      </c>
      <c r="CD1409" s="27">
        <v>13</v>
      </c>
      <c r="CE1409" s="27">
        <v>241.11</v>
      </c>
      <c r="CF1409" s="27">
        <v>5</v>
      </c>
      <c r="CG1409" s="27">
        <v>242.87</v>
      </c>
      <c r="CH1409">
        <v>0</v>
      </c>
      <c r="CI1409">
        <v>2</v>
      </c>
      <c r="CJ1409">
        <v>68</v>
      </c>
      <c r="CK1409">
        <v>0</v>
      </c>
      <c r="CL1409" s="27">
        <v>32.799999999999997</v>
      </c>
      <c r="CM1409" s="27">
        <v>3.4904285153900978</v>
      </c>
      <c r="CN1409" s="27">
        <v>2272.8000000000002</v>
      </c>
      <c r="CO1409" s="27">
        <v>7.7287678305399785</v>
      </c>
      <c r="CP1409">
        <v>0</v>
      </c>
      <c r="CQ1409" s="27">
        <v>0</v>
      </c>
      <c r="CR1409" s="34" t="e">
        <v>#NULL!</v>
      </c>
      <c r="CS1409" s="27">
        <v>0</v>
      </c>
      <c r="CT1409" s="34" t="e">
        <v>#NULL!</v>
      </c>
      <c r="CU1409">
        <v>0</v>
      </c>
      <c r="CV1409" s="27">
        <v>0</v>
      </c>
      <c r="CW1409" s="34" t="e">
        <v>#NULL!</v>
      </c>
      <c r="CX1409" s="27">
        <v>0</v>
      </c>
      <c r="CY1409" s="34" t="e">
        <v>#NULL!</v>
      </c>
      <c r="CZ1409">
        <v>1</v>
      </c>
      <c r="DA1409" s="27">
        <v>22.5</v>
      </c>
      <c r="DB1409" s="27">
        <v>3.1135153092103742</v>
      </c>
      <c r="DC1409" s="27">
        <v>1480</v>
      </c>
      <c r="DD1409" s="27">
        <v>7.2997973667581606</v>
      </c>
      <c r="DE1409">
        <v>0</v>
      </c>
      <c r="DF1409" s="27">
        <v>0</v>
      </c>
      <c r="DG1409" s="34" t="e">
        <v>#NULL!</v>
      </c>
      <c r="DH1409" s="27">
        <v>0</v>
      </c>
      <c r="DI1409" s="34" t="e">
        <v>#NULL!</v>
      </c>
      <c r="DJ1409">
        <v>1</v>
      </c>
      <c r="DK1409">
        <v>0</v>
      </c>
      <c r="DL1409">
        <v>0</v>
      </c>
      <c r="DM1409">
        <v>0</v>
      </c>
      <c r="DN1409">
        <v>0</v>
      </c>
      <c r="DO1409">
        <v>0</v>
      </c>
      <c r="DP1409">
        <v>0</v>
      </c>
      <c r="DQ1409">
        <v>0</v>
      </c>
      <c r="DR1409">
        <v>0</v>
      </c>
      <c r="DS1409">
        <v>1</v>
      </c>
      <c r="DT1409">
        <v>15</v>
      </c>
      <c r="DU1409">
        <v>1</v>
      </c>
      <c r="DV1409">
        <v>1</v>
      </c>
      <c r="DW1409">
        <v>1</v>
      </c>
      <c r="DX1409">
        <v>0</v>
      </c>
      <c r="DY1409">
        <v>1</v>
      </c>
      <c r="DZ1409">
        <v>0</v>
      </c>
      <c r="EA1409">
        <v>1</v>
      </c>
      <c r="EB1409">
        <v>0</v>
      </c>
      <c r="EC1409">
        <v>1</v>
      </c>
      <c r="ED1409">
        <v>0</v>
      </c>
      <c r="EE1409">
        <v>0</v>
      </c>
      <c r="EF1409">
        <v>0</v>
      </c>
      <c r="EG1409" s="27">
        <v>11</v>
      </c>
    </row>
    <row r="1410" spans="1:137" x14ac:dyDescent="0.35">
      <c r="A1410">
        <v>1409</v>
      </c>
      <c r="B1410" t="s">
        <v>1623</v>
      </c>
      <c r="C1410">
        <v>4</v>
      </c>
      <c r="D1410">
        <v>2</v>
      </c>
      <c r="E1410">
        <v>1</v>
      </c>
      <c r="F1410">
        <v>46</v>
      </c>
      <c r="G1410">
        <v>4</v>
      </c>
      <c r="H1410" t="s">
        <v>247</v>
      </c>
      <c r="I1410">
        <v>15</v>
      </c>
      <c r="J1410">
        <v>56</v>
      </c>
      <c r="K1410">
        <v>14</v>
      </c>
      <c r="L1410">
        <v>2</v>
      </c>
      <c r="M1410">
        <v>1</v>
      </c>
      <c r="N1410">
        <v>0</v>
      </c>
      <c r="O1410">
        <v>9</v>
      </c>
      <c r="P1410" s="27">
        <v>59</v>
      </c>
      <c r="Q1410" s="33" t="str">
        <f t="shared" ref="Q1410:Q1473" si="22">VLOOKUP(P1410,Category,2)</f>
        <v>Low</v>
      </c>
      <c r="R1410">
        <v>3</v>
      </c>
      <c r="S1410">
        <v>0</v>
      </c>
      <c r="T1410" s="27">
        <v>4.0775374439057197</v>
      </c>
      <c r="U1410">
        <v>3</v>
      </c>
      <c r="V1410" s="27">
        <v>16.900000000000002</v>
      </c>
      <c r="W1410" s="27">
        <v>2.4827789999999998</v>
      </c>
      <c r="X1410" s="27">
        <v>0.90937849732922638</v>
      </c>
      <c r="Y1410" s="27">
        <v>7.4882210000000002</v>
      </c>
      <c r="Z1410" s="27">
        <v>2.0133312526286535</v>
      </c>
      <c r="AA1410">
        <v>0</v>
      </c>
      <c r="AB1410">
        <v>4</v>
      </c>
      <c r="AC1410">
        <v>0</v>
      </c>
      <c r="AD1410">
        <v>-1</v>
      </c>
      <c r="AE1410">
        <v>-1</v>
      </c>
      <c r="AF1410">
        <v>1</v>
      </c>
      <c r="AG1410">
        <v>1</v>
      </c>
      <c r="AH1410">
        <v>0</v>
      </c>
      <c r="AI1410">
        <v>1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2</v>
      </c>
      <c r="AQ1410">
        <v>21</v>
      </c>
      <c r="AR1410">
        <v>4</v>
      </c>
      <c r="AS1410">
        <v>3</v>
      </c>
      <c r="AT1410">
        <v>1</v>
      </c>
      <c r="AU1410">
        <v>1</v>
      </c>
      <c r="AV1410" s="27">
        <v>33.200000000000003</v>
      </c>
      <c r="AW1410">
        <v>2</v>
      </c>
      <c r="AX1410">
        <v>0</v>
      </c>
      <c r="AY1410">
        <v>0</v>
      </c>
      <c r="AZ1410">
        <v>1</v>
      </c>
      <c r="BA1410">
        <v>1</v>
      </c>
      <c r="BB1410">
        <v>31</v>
      </c>
      <c r="BC1410">
        <v>1</v>
      </c>
      <c r="BD1410">
        <v>1</v>
      </c>
      <c r="BE1410">
        <v>1</v>
      </c>
      <c r="BF1410">
        <v>1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9</v>
      </c>
      <c r="BN1410">
        <v>4</v>
      </c>
      <c r="BO1410">
        <v>0</v>
      </c>
      <c r="BP1410">
        <v>0</v>
      </c>
      <c r="BQ1410">
        <v>0</v>
      </c>
      <c r="BR1410">
        <v>3</v>
      </c>
      <c r="BS1410">
        <v>3</v>
      </c>
      <c r="BT1410">
        <v>2</v>
      </c>
      <c r="BU1410">
        <v>1</v>
      </c>
      <c r="BV1410">
        <v>16</v>
      </c>
      <c r="BW1410">
        <v>5</v>
      </c>
      <c r="BX1410">
        <v>2</v>
      </c>
      <c r="BY1410">
        <v>2</v>
      </c>
      <c r="BZ1410">
        <v>4</v>
      </c>
      <c r="CA1410">
        <v>0</v>
      </c>
      <c r="CB1410">
        <v>13</v>
      </c>
      <c r="CC1410">
        <v>4</v>
      </c>
      <c r="CD1410" s="27">
        <v>10</v>
      </c>
      <c r="CE1410" s="27">
        <v>343.28000000000003</v>
      </c>
      <c r="CF1410" s="27">
        <v>4</v>
      </c>
      <c r="CG1410" s="27">
        <v>79.02</v>
      </c>
      <c r="CH1410">
        <v>1</v>
      </c>
      <c r="CI1410">
        <v>2</v>
      </c>
      <c r="CJ1410">
        <v>45</v>
      </c>
      <c r="CK1410">
        <v>0</v>
      </c>
      <c r="CL1410" s="27">
        <v>2.9</v>
      </c>
      <c r="CM1410" s="27">
        <v>1.0647107369924282</v>
      </c>
      <c r="CN1410" s="27">
        <v>117.35</v>
      </c>
      <c r="CO1410" s="27">
        <v>4.7651609222970324</v>
      </c>
      <c r="CP1410">
        <v>1</v>
      </c>
      <c r="CQ1410" s="27">
        <v>38.75</v>
      </c>
      <c r="CR1410" s="27">
        <v>3.657130755799356</v>
      </c>
      <c r="CS1410" s="27">
        <v>1741.55</v>
      </c>
      <c r="CT1410" s="27">
        <v>7.4625308002753306</v>
      </c>
      <c r="CU1410">
        <v>0</v>
      </c>
      <c r="CV1410" s="27">
        <v>0</v>
      </c>
      <c r="CW1410" s="34" t="e">
        <v>#NULL!</v>
      </c>
      <c r="CX1410" s="27">
        <v>0</v>
      </c>
      <c r="CY1410" s="34" t="e">
        <v>#NULL!</v>
      </c>
      <c r="CZ1410">
        <v>1</v>
      </c>
      <c r="DA1410" s="27">
        <v>9</v>
      </c>
      <c r="DB1410" s="27">
        <v>2.1972245773362196</v>
      </c>
      <c r="DC1410" s="27">
        <v>390</v>
      </c>
      <c r="DD1410" s="27">
        <v>5.9661467391236922</v>
      </c>
      <c r="DE1410">
        <v>0</v>
      </c>
      <c r="DF1410" s="27">
        <v>0</v>
      </c>
      <c r="DG1410" s="34" t="e">
        <v>#NULL!</v>
      </c>
      <c r="DH1410" s="27">
        <v>0</v>
      </c>
      <c r="DI1410" s="34" t="e">
        <v>#NULL!</v>
      </c>
      <c r="DJ1410">
        <v>0</v>
      </c>
      <c r="DK1410">
        <v>0</v>
      </c>
      <c r="DL1410">
        <v>0</v>
      </c>
      <c r="DM1410">
        <v>0</v>
      </c>
      <c r="DN1410">
        <v>0</v>
      </c>
      <c r="DO1410">
        <v>1</v>
      </c>
      <c r="DP1410">
        <v>0</v>
      </c>
      <c r="DQ1410">
        <v>1</v>
      </c>
      <c r="DR1410">
        <v>0</v>
      </c>
      <c r="DS1410">
        <v>1</v>
      </c>
      <c r="DT1410">
        <v>20</v>
      </c>
      <c r="DU1410">
        <v>1</v>
      </c>
      <c r="DV1410">
        <v>1</v>
      </c>
      <c r="DW1410">
        <v>1</v>
      </c>
      <c r="DX1410">
        <v>0</v>
      </c>
      <c r="DY1410">
        <v>0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0</v>
      </c>
      <c r="EF1410">
        <v>0</v>
      </c>
      <c r="EG1410" s="27">
        <v>2</v>
      </c>
    </row>
    <row r="1411" spans="1:137" x14ac:dyDescent="0.35">
      <c r="A1411">
        <v>1410</v>
      </c>
      <c r="B1411" t="s">
        <v>1624</v>
      </c>
      <c r="C1411">
        <v>1</v>
      </c>
      <c r="D1411">
        <v>2</v>
      </c>
      <c r="E1411">
        <v>1</v>
      </c>
      <c r="F1411">
        <v>74</v>
      </c>
      <c r="G1411">
        <v>6</v>
      </c>
      <c r="H1411" t="s">
        <v>203</v>
      </c>
      <c r="I1411">
        <v>17</v>
      </c>
      <c r="J1411">
        <v>52</v>
      </c>
      <c r="K1411">
        <v>14</v>
      </c>
      <c r="L1411">
        <v>2</v>
      </c>
      <c r="M1411">
        <v>2</v>
      </c>
      <c r="N1411">
        <v>0</v>
      </c>
      <c r="O1411">
        <v>8</v>
      </c>
      <c r="P1411" s="27">
        <v>18</v>
      </c>
      <c r="Q1411" s="33" t="str">
        <f t="shared" si="22"/>
        <v>Low</v>
      </c>
      <c r="R1411">
        <v>3</v>
      </c>
      <c r="S1411">
        <v>1</v>
      </c>
      <c r="T1411" s="27">
        <v>2.8903717578961645</v>
      </c>
      <c r="U1411">
        <v>1</v>
      </c>
      <c r="V1411" s="27">
        <v>13.900000000000002</v>
      </c>
      <c r="W1411" s="27">
        <v>0.53542800000000002</v>
      </c>
      <c r="X1411" s="27">
        <v>-0.62468885191556611</v>
      </c>
      <c r="Y1411" s="27">
        <v>1.9665720000000002</v>
      </c>
      <c r="Z1411" s="27">
        <v>0.67629192549178896</v>
      </c>
      <c r="AA1411">
        <v>0</v>
      </c>
      <c r="AB1411">
        <v>2</v>
      </c>
      <c r="AC1411">
        <v>0</v>
      </c>
      <c r="AD1411">
        <v>-1</v>
      </c>
      <c r="AE1411">
        <v>-1</v>
      </c>
      <c r="AF1411">
        <v>1</v>
      </c>
      <c r="AG1411">
        <v>2</v>
      </c>
      <c r="AH1411">
        <v>0</v>
      </c>
      <c r="AI1411">
        <v>2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2</v>
      </c>
      <c r="AQ1411">
        <v>15</v>
      </c>
      <c r="AR1411">
        <v>3</v>
      </c>
      <c r="AS1411">
        <v>3</v>
      </c>
      <c r="AT1411">
        <v>0</v>
      </c>
      <c r="AU1411">
        <v>1</v>
      </c>
      <c r="AV1411" s="27">
        <v>8.2000000000000011</v>
      </c>
      <c r="AW1411">
        <v>1</v>
      </c>
      <c r="AX1411">
        <v>1</v>
      </c>
      <c r="AY1411">
        <v>0</v>
      </c>
      <c r="AZ1411">
        <v>1</v>
      </c>
      <c r="BA1411">
        <v>1</v>
      </c>
      <c r="BB1411">
        <v>15</v>
      </c>
      <c r="BC1411">
        <v>1</v>
      </c>
      <c r="BD1411">
        <v>0</v>
      </c>
      <c r="BE1411">
        <v>1</v>
      </c>
      <c r="BF1411">
        <v>0</v>
      </c>
      <c r="BG1411">
        <v>0</v>
      </c>
      <c r="BH1411">
        <v>0</v>
      </c>
      <c r="BI1411">
        <v>1</v>
      </c>
      <c r="BJ1411">
        <v>0</v>
      </c>
      <c r="BK1411">
        <v>0</v>
      </c>
      <c r="BL1411">
        <v>0</v>
      </c>
      <c r="BM1411">
        <v>9</v>
      </c>
      <c r="BN1411">
        <v>6</v>
      </c>
      <c r="BO1411">
        <v>0</v>
      </c>
      <c r="BP1411">
        <v>1</v>
      </c>
      <c r="BQ1411">
        <v>0</v>
      </c>
      <c r="BR1411">
        <v>3</v>
      </c>
      <c r="BS1411">
        <v>1</v>
      </c>
      <c r="BT1411">
        <v>3</v>
      </c>
      <c r="BU1411">
        <v>1</v>
      </c>
      <c r="BV1411">
        <v>16</v>
      </c>
      <c r="BW1411">
        <v>5</v>
      </c>
      <c r="BX1411">
        <v>4</v>
      </c>
      <c r="BY1411">
        <v>2</v>
      </c>
      <c r="BZ1411">
        <v>4</v>
      </c>
      <c r="CA1411">
        <v>1</v>
      </c>
      <c r="CB1411">
        <v>12</v>
      </c>
      <c r="CC1411">
        <v>4</v>
      </c>
      <c r="CD1411" s="27">
        <v>9</v>
      </c>
      <c r="CE1411" s="27">
        <v>111.51</v>
      </c>
      <c r="CF1411" s="27">
        <v>1</v>
      </c>
      <c r="CG1411" s="27">
        <v>27.28</v>
      </c>
      <c r="CH1411">
        <v>0</v>
      </c>
      <c r="CI1411">
        <v>3</v>
      </c>
      <c r="CJ1411">
        <v>32</v>
      </c>
      <c r="CK1411">
        <v>0</v>
      </c>
      <c r="CL1411" s="27">
        <v>11.55</v>
      </c>
      <c r="CM1411" s="27">
        <v>2.4466854369678028</v>
      </c>
      <c r="CN1411" s="27">
        <v>316</v>
      </c>
      <c r="CO1411" s="27">
        <v>5.7557422135869123</v>
      </c>
      <c r="CP1411">
        <v>1</v>
      </c>
      <c r="CQ1411" s="27">
        <v>41.5</v>
      </c>
      <c r="CR1411" s="27">
        <v>3.7256934272366524</v>
      </c>
      <c r="CS1411" s="27">
        <v>1245.45</v>
      </c>
      <c r="CT1411" s="27">
        <v>7.1272521893761489</v>
      </c>
      <c r="CU1411">
        <v>0</v>
      </c>
      <c r="CV1411" s="27">
        <v>0</v>
      </c>
      <c r="CW1411" s="34" t="e">
        <v>#NULL!</v>
      </c>
      <c r="CX1411" s="27">
        <v>0</v>
      </c>
      <c r="CY1411" s="34" t="e">
        <v>#NULL!</v>
      </c>
      <c r="CZ1411">
        <v>1</v>
      </c>
      <c r="DA1411" s="27">
        <v>32.5</v>
      </c>
      <c r="DB1411" s="27">
        <v>3.4812400893356918</v>
      </c>
      <c r="DC1411" s="27">
        <v>905</v>
      </c>
      <c r="DD1411" s="27">
        <v>6.8079349436999257</v>
      </c>
      <c r="DE1411">
        <v>1</v>
      </c>
      <c r="DF1411" s="27">
        <v>32.299999999999997</v>
      </c>
      <c r="DG1411" s="27">
        <v>3.475067230228611</v>
      </c>
      <c r="DH1411" s="27">
        <v>971.25</v>
      </c>
      <c r="DI1411" s="27">
        <v>6.8785839016818571</v>
      </c>
      <c r="DJ1411">
        <v>0</v>
      </c>
      <c r="DK1411">
        <v>1</v>
      </c>
      <c r="DL1411">
        <v>1</v>
      </c>
      <c r="DM1411">
        <v>3</v>
      </c>
      <c r="DN1411">
        <v>1</v>
      </c>
      <c r="DO1411">
        <v>1</v>
      </c>
      <c r="DP1411">
        <v>1</v>
      </c>
      <c r="DQ1411">
        <v>1</v>
      </c>
      <c r="DR1411">
        <v>0</v>
      </c>
      <c r="DS1411">
        <v>1</v>
      </c>
      <c r="DT1411">
        <v>17</v>
      </c>
      <c r="DU1411">
        <v>1</v>
      </c>
      <c r="DV1411">
        <v>1</v>
      </c>
      <c r="DW1411">
        <v>1</v>
      </c>
      <c r="DX1411">
        <v>1</v>
      </c>
      <c r="DY1411">
        <v>1</v>
      </c>
      <c r="DZ1411">
        <v>0</v>
      </c>
      <c r="EA1411">
        <v>0</v>
      </c>
      <c r="EB1411">
        <v>1</v>
      </c>
      <c r="EC1411">
        <v>0</v>
      </c>
      <c r="ED1411">
        <v>0</v>
      </c>
      <c r="EE1411">
        <v>0</v>
      </c>
      <c r="EF1411">
        <v>0</v>
      </c>
      <c r="EG1411" s="27">
        <v>9</v>
      </c>
    </row>
    <row r="1412" spans="1:137" x14ac:dyDescent="0.35">
      <c r="A1412">
        <v>1411</v>
      </c>
      <c r="B1412" t="s">
        <v>1625</v>
      </c>
      <c r="C1412">
        <v>2</v>
      </c>
      <c r="D1412">
        <v>1</v>
      </c>
      <c r="E1412">
        <v>0</v>
      </c>
      <c r="F1412">
        <v>29</v>
      </c>
      <c r="G1412">
        <v>3</v>
      </c>
      <c r="H1412" t="s">
        <v>215</v>
      </c>
      <c r="I1412">
        <v>16</v>
      </c>
      <c r="J1412">
        <v>43</v>
      </c>
      <c r="K1412">
        <v>17</v>
      </c>
      <c r="L1412">
        <v>4</v>
      </c>
      <c r="M1412">
        <v>5</v>
      </c>
      <c r="N1412">
        <v>0</v>
      </c>
      <c r="O1412">
        <v>3</v>
      </c>
      <c r="P1412" s="27">
        <v>16</v>
      </c>
      <c r="Q1412" s="33" t="str">
        <f t="shared" si="22"/>
        <v>Low</v>
      </c>
      <c r="R1412">
        <v>2</v>
      </c>
      <c r="S1412">
        <v>0</v>
      </c>
      <c r="T1412" s="27">
        <v>2.7725887222397811</v>
      </c>
      <c r="U1412">
        <v>1</v>
      </c>
      <c r="V1412" s="27">
        <v>11.200000000000001</v>
      </c>
      <c r="W1412" s="27">
        <v>0.52147199999999994</v>
      </c>
      <c r="X1412" s="27">
        <v>-0.65109969725790595</v>
      </c>
      <c r="Y1412" s="27">
        <v>1.2705280000000001</v>
      </c>
      <c r="Z1412" s="27">
        <v>0.23943256210272926</v>
      </c>
      <c r="AA1412">
        <v>1</v>
      </c>
      <c r="AB1412">
        <v>3</v>
      </c>
      <c r="AC1412">
        <v>0</v>
      </c>
      <c r="AD1412">
        <v>-1</v>
      </c>
      <c r="AE1412">
        <v>-1</v>
      </c>
      <c r="AF1412">
        <v>1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1</v>
      </c>
      <c r="AP1412">
        <v>1</v>
      </c>
      <c r="AQ1412">
        <v>9</v>
      </c>
      <c r="AR1412">
        <v>3</v>
      </c>
      <c r="AS1412">
        <v>1</v>
      </c>
      <c r="AT1412">
        <v>1</v>
      </c>
      <c r="AU1412">
        <v>1</v>
      </c>
      <c r="AV1412" s="27">
        <v>6.8000000000000007</v>
      </c>
      <c r="AW1412">
        <v>1</v>
      </c>
      <c r="AX1412">
        <v>0</v>
      </c>
      <c r="AY1412">
        <v>0</v>
      </c>
      <c r="AZ1412">
        <v>4</v>
      </c>
      <c r="BA1412">
        <v>3</v>
      </c>
      <c r="BB1412">
        <v>20</v>
      </c>
      <c r="BC1412">
        <v>0</v>
      </c>
      <c r="BD1412">
        <v>0</v>
      </c>
      <c r="BE1412">
        <v>0</v>
      </c>
      <c r="BF1412">
        <v>1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9</v>
      </c>
      <c r="BN1412">
        <v>4</v>
      </c>
      <c r="BO1412">
        <v>0</v>
      </c>
      <c r="BP1412">
        <v>0</v>
      </c>
      <c r="BQ1412">
        <v>1</v>
      </c>
      <c r="BR1412">
        <v>1</v>
      </c>
      <c r="BS1412">
        <v>2</v>
      </c>
      <c r="BT1412">
        <v>4</v>
      </c>
      <c r="BU1412">
        <v>0</v>
      </c>
      <c r="BV1412">
        <v>11</v>
      </c>
      <c r="BW1412">
        <v>4</v>
      </c>
      <c r="BX1412">
        <v>2</v>
      </c>
      <c r="BY1412">
        <v>1</v>
      </c>
      <c r="BZ1412">
        <v>4</v>
      </c>
      <c r="CA1412">
        <v>0</v>
      </c>
      <c r="CB1412">
        <v>11</v>
      </c>
      <c r="CC1412">
        <v>4</v>
      </c>
      <c r="CD1412" s="27">
        <v>12</v>
      </c>
      <c r="CE1412" s="27">
        <v>310.44</v>
      </c>
      <c r="CF1412" s="27">
        <v>5</v>
      </c>
      <c r="CG1412" s="27">
        <v>158.62</v>
      </c>
      <c r="CH1412">
        <v>0</v>
      </c>
      <c r="CI1412">
        <v>3</v>
      </c>
      <c r="CJ1412">
        <v>44</v>
      </c>
      <c r="CK1412">
        <v>1</v>
      </c>
      <c r="CL1412" s="27">
        <v>13.5</v>
      </c>
      <c r="CM1412" s="27">
        <v>2.6026896854443837</v>
      </c>
      <c r="CN1412" s="27">
        <v>644.75</v>
      </c>
      <c r="CO1412" s="27">
        <v>6.4688626447614546</v>
      </c>
      <c r="CP1412">
        <v>0</v>
      </c>
      <c r="CQ1412" s="27">
        <v>0</v>
      </c>
      <c r="CR1412" s="34" t="e">
        <v>#NULL!</v>
      </c>
      <c r="CS1412" s="27">
        <v>0</v>
      </c>
      <c r="CT1412" s="34" t="e">
        <v>#NULL!</v>
      </c>
      <c r="CU1412">
        <v>1</v>
      </c>
      <c r="CV1412" s="27">
        <v>24.6</v>
      </c>
      <c r="CW1412" s="27">
        <v>3.202746442938317</v>
      </c>
      <c r="CX1412" s="27">
        <v>980.55</v>
      </c>
      <c r="CY1412" s="27">
        <v>6.888113638726848</v>
      </c>
      <c r="CZ1412">
        <v>1</v>
      </c>
      <c r="DA1412" s="27">
        <v>29</v>
      </c>
      <c r="DB1412" s="27">
        <v>3.3672958299864741</v>
      </c>
      <c r="DC1412" s="27">
        <v>1200</v>
      </c>
      <c r="DD1412" s="27">
        <v>7.0900768357760917</v>
      </c>
      <c r="DE1412">
        <v>0</v>
      </c>
      <c r="DF1412" s="27">
        <v>0</v>
      </c>
      <c r="DG1412" s="34" t="e">
        <v>#NULL!</v>
      </c>
      <c r="DH1412" s="27">
        <v>0</v>
      </c>
      <c r="DI1412" s="34" t="e">
        <v>#NULL!</v>
      </c>
      <c r="DJ1412">
        <v>0</v>
      </c>
      <c r="DK1412">
        <v>0</v>
      </c>
      <c r="DL1412">
        <v>0</v>
      </c>
      <c r="DM1412">
        <v>1</v>
      </c>
      <c r="DN1412">
        <v>0</v>
      </c>
      <c r="DO1412">
        <v>0</v>
      </c>
      <c r="DP1412">
        <v>0</v>
      </c>
      <c r="DQ1412">
        <v>0</v>
      </c>
      <c r="DR1412">
        <v>1</v>
      </c>
      <c r="DS1412">
        <v>1</v>
      </c>
      <c r="DT1412">
        <v>21</v>
      </c>
      <c r="DU1412">
        <v>1</v>
      </c>
      <c r="DV1412">
        <v>1</v>
      </c>
      <c r="DW1412">
        <v>1</v>
      </c>
      <c r="DX1412">
        <v>0</v>
      </c>
      <c r="DY1412">
        <v>1</v>
      </c>
      <c r="DZ1412">
        <v>1</v>
      </c>
      <c r="EA1412">
        <v>1</v>
      </c>
      <c r="EB1412">
        <v>0</v>
      </c>
      <c r="EC1412">
        <v>1</v>
      </c>
      <c r="ED1412">
        <v>0</v>
      </c>
      <c r="EE1412">
        <v>0</v>
      </c>
      <c r="EF1412">
        <v>0</v>
      </c>
      <c r="EG1412" s="27">
        <v>10</v>
      </c>
    </row>
    <row r="1413" spans="1:137" x14ac:dyDescent="0.35">
      <c r="A1413">
        <v>1412</v>
      </c>
      <c r="B1413" t="s">
        <v>1626</v>
      </c>
      <c r="C1413">
        <v>4</v>
      </c>
      <c r="D1413">
        <v>4</v>
      </c>
      <c r="E1413">
        <v>1</v>
      </c>
      <c r="F1413">
        <v>25</v>
      </c>
      <c r="G1413">
        <v>3</v>
      </c>
      <c r="H1413" t="s">
        <v>247</v>
      </c>
      <c r="I1413">
        <v>19</v>
      </c>
      <c r="J1413">
        <v>45</v>
      </c>
      <c r="K1413">
        <v>19</v>
      </c>
      <c r="L1413">
        <v>4</v>
      </c>
      <c r="M1413">
        <v>2</v>
      </c>
      <c r="N1413">
        <v>0</v>
      </c>
      <c r="O1413">
        <v>0</v>
      </c>
      <c r="P1413" s="27">
        <v>22</v>
      </c>
      <c r="Q1413" s="33" t="str">
        <f t="shared" si="22"/>
        <v>Low</v>
      </c>
      <c r="R1413">
        <v>1</v>
      </c>
      <c r="S1413">
        <v>0</v>
      </c>
      <c r="T1413" s="27">
        <v>3.0910424533583161</v>
      </c>
      <c r="U1413">
        <v>1</v>
      </c>
      <c r="V1413" s="27">
        <v>13.900000000000002</v>
      </c>
      <c r="W1413" s="27">
        <v>1.2201420000000001</v>
      </c>
      <c r="X1413" s="27">
        <v>0.19896724541459701</v>
      </c>
      <c r="Y1413" s="27">
        <v>1.8378580000000002</v>
      </c>
      <c r="Z1413" s="27">
        <v>0.60860076305994115</v>
      </c>
      <c r="AA1413">
        <v>0</v>
      </c>
      <c r="AB1413">
        <v>2</v>
      </c>
      <c r="AC1413">
        <v>0</v>
      </c>
      <c r="AD1413">
        <v>-1</v>
      </c>
      <c r="AE1413">
        <v>-1</v>
      </c>
      <c r="AF1413">
        <v>2</v>
      </c>
      <c r="AG1413">
        <v>4</v>
      </c>
      <c r="AH1413">
        <v>4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1</v>
      </c>
      <c r="AP1413">
        <v>1</v>
      </c>
      <c r="AQ1413">
        <v>5</v>
      </c>
      <c r="AR1413">
        <v>2</v>
      </c>
      <c r="AS1413">
        <v>3</v>
      </c>
      <c r="AT1413">
        <v>1</v>
      </c>
      <c r="AU1413">
        <v>0</v>
      </c>
      <c r="AV1413" s="27">
        <v>5.9</v>
      </c>
      <c r="AW1413">
        <v>1</v>
      </c>
      <c r="AX1413">
        <v>0</v>
      </c>
      <c r="AY1413">
        <v>0</v>
      </c>
      <c r="AZ1413">
        <v>1</v>
      </c>
      <c r="BA1413">
        <v>1</v>
      </c>
      <c r="BB1413">
        <v>36</v>
      </c>
      <c r="BC1413">
        <v>1</v>
      </c>
      <c r="BD1413">
        <v>1</v>
      </c>
      <c r="BE1413">
        <v>0</v>
      </c>
      <c r="BF1413">
        <v>1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4</v>
      </c>
      <c r="BN1413">
        <v>6</v>
      </c>
      <c r="BO1413">
        <v>1</v>
      </c>
      <c r="BP1413">
        <v>0</v>
      </c>
      <c r="BQ1413">
        <v>1</v>
      </c>
      <c r="BR1413">
        <v>2</v>
      </c>
      <c r="BS1413">
        <v>4</v>
      </c>
      <c r="BT1413">
        <v>3</v>
      </c>
      <c r="BU1413">
        <v>0</v>
      </c>
      <c r="BV1413">
        <v>1</v>
      </c>
      <c r="BW1413">
        <v>1</v>
      </c>
      <c r="BX1413">
        <v>3</v>
      </c>
      <c r="BY1413">
        <v>2</v>
      </c>
      <c r="BZ1413">
        <v>2</v>
      </c>
      <c r="CA1413">
        <v>0</v>
      </c>
      <c r="CB1413">
        <v>1</v>
      </c>
      <c r="CC1413">
        <v>1</v>
      </c>
      <c r="CD1413" s="27">
        <v>13</v>
      </c>
      <c r="CE1413" s="27">
        <v>137.70000000000002</v>
      </c>
      <c r="CF1413" s="27">
        <v>6</v>
      </c>
      <c r="CG1413" s="27">
        <v>118.23</v>
      </c>
      <c r="CH1413">
        <v>1</v>
      </c>
      <c r="CI1413">
        <v>1</v>
      </c>
      <c r="CJ1413">
        <v>2</v>
      </c>
      <c r="CK1413">
        <v>0</v>
      </c>
      <c r="CL1413" s="27">
        <v>2.9</v>
      </c>
      <c r="CM1413" s="27">
        <v>1.0647107369924282</v>
      </c>
      <c r="CN1413" s="27">
        <v>10.3</v>
      </c>
      <c r="CO1413" s="27">
        <v>2.33214389523559</v>
      </c>
      <c r="CP1413">
        <v>0</v>
      </c>
      <c r="CQ1413" s="27">
        <v>0</v>
      </c>
      <c r="CR1413" s="34" t="e">
        <v>#NULL!</v>
      </c>
      <c r="CS1413" s="27">
        <v>0</v>
      </c>
      <c r="CT1413" s="34" t="e">
        <v>#NULL!</v>
      </c>
      <c r="CU1413">
        <v>0</v>
      </c>
      <c r="CV1413" s="27">
        <v>0</v>
      </c>
      <c r="CW1413" s="34" t="e">
        <v>#NULL!</v>
      </c>
      <c r="CX1413" s="27">
        <v>0</v>
      </c>
      <c r="CY1413" s="34" t="e">
        <v>#NULL!</v>
      </c>
      <c r="CZ1413">
        <v>0</v>
      </c>
      <c r="DA1413" s="27">
        <v>0</v>
      </c>
      <c r="DB1413" s="34" t="e">
        <v>#NULL!</v>
      </c>
      <c r="DC1413" s="27">
        <v>0</v>
      </c>
      <c r="DD1413" s="34" t="e">
        <v>#NULL!</v>
      </c>
      <c r="DE1413">
        <v>0</v>
      </c>
      <c r="DF1413" s="27">
        <v>0</v>
      </c>
      <c r="DG1413" s="34" t="e">
        <v>#NULL!</v>
      </c>
      <c r="DH1413" s="27">
        <v>0</v>
      </c>
      <c r="DI1413" s="34" t="e">
        <v>#NULL!</v>
      </c>
      <c r="DJ1413">
        <v>0</v>
      </c>
      <c r="DK1413">
        <v>0</v>
      </c>
      <c r="DL1413">
        <v>0</v>
      </c>
      <c r="DM1413">
        <v>0</v>
      </c>
      <c r="DN1413">
        <v>1</v>
      </c>
      <c r="DO1413">
        <v>0</v>
      </c>
      <c r="DP1413">
        <v>0</v>
      </c>
      <c r="DQ1413">
        <v>0</v>
      </c>
      <c r="DR1413">
        <v>0</v>
      </c>
      <c r="DS1413">
        <v>1</v>
      </c>
      <c r="DT1413">
        <v>21</v>
      </c>
      <c r="DU1413">
        <v>0</v>
      </c>
      <c r="DV1413">
        <v>1</v>
      </c>
      <c r="DW1413">
        <v>1</v>
      </c>
      <c r="DX1413">
        <v>0</v>
      </c>
      <c r="DY1413">
        <v>1</v>
      </c>
      <c r="DZ1413">
        <v>1</v>
      </c>
      <c r="EA1413">
        <v>1</v>
      </c>
      <c r="EB1413">
        <v>0</v>
      </c>
      <c r="EC1413">
        <v>0</v>
      </c>
      <c r="ED1413">
        <v>0</v>
      </c>
      <c r="EE1413">
        <v>0</v>
      </c>
      <c r="EF1413">
        <v>0</v>
      </c>
      <c r="EG1413" s="27">
        <v>2</v>
      </c>
    </row>
    <row r="1414" spans="1:137" x14ac:dyDescent="0.35">
      <c r="A1414">
        <v>1413</v>
      </c>
      <c r="B1414" t="s">
        <v>1627</v>
      </c>
      <c r="C1414">
        <v>3</v>
      </c>
      <c r="D1414">
        <v>1</v>
      </c>
      <c r="E1414">
        <v>1</v>
      </c>
      <c r="F1414">
        <v>18</v>
      </c>
      <c r="G1414">
        <v>2</v>
      </c>
      <c r="H1414" t="s">
        <v>215</v>
      </c>
      <c r="I1414">
        <v>18</v>
      </c>
      <c r="J1414">
        <v>56</v>
      </c>
      <c r="K1414">
        <v>13</v>
      </c>
      <c r="L1414">
        <v>2</v>
      </c>
      <c r="M1414">
        <v>6</v>
      </c>
      <c r="N1414">
        <v>0</v>
      </c>
      <c r="O1414">
        <v>0</v>
      </c>
      <c r="P1414" s="27">
        <v>16</v>
      </c>
      <c r="Q1414" s="33" t="str">
        <f t="shared" si="22"/>
        <v>Low</v>
      </c>
      <c r="R1414">
        <v>1</v>
      </c>
      <c r="S1414">
        <v>0</v>
      </c>
      <c r="T1414" s="27">
        <v>2.7725887222397811</v>
      </c>
      <c r="U1414">
        <v>1</v>
      </c>
      <c r="V1414" s="27">
        <v>12.2</v>
      </c>
      <c r="W1414" s="27">
        <v>0.83350400000000002</v>
      </c>
      <c r="X1414" s="27">
        <v>-0.18211677776261173</v>
      </c>
      <c r="Y1414" s="27">
        <v>1.1184959999999999</v>
      </c>
      <c r="Z1414" s="27">
        <v>0.1119849257235032</v>
      </c>
      <c r="AA1414">
        <v>0</v>
      </c>
      <c r="AB1414">
        <v>1</v>
      </c>
      <c r="AC1414">
        <v>1</v>
      </c>
      <c r="AD1414">
        <v>10</v>
      </c>
      <c r="AE1414">
        <v>1</v>
      </c>
      <c r="AF1414">
        <v>7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1</v>
      </c>
      <c r="AP1414">
        <v>4</v>
      </c>
      <c r="AQ1414">
        <v>0</v>
      </c>
      <c r="AR1414">
        <v>1</v>
      </c>
      <c r="AS1414">
        <v>1</v>
      </c>
      <c r="AT1414">
        <v>0</v>
      </c>
      <c r="AU1414">
        <v>0</v>
      </c>
      <c r="AV1414" s="27">
        <v>6</v>
      </c>
      <c r="AW1414">
        <v>1</v>
      </c>
      <c r="AX1414">
        <v>1</v>
      </c>
      <c r="AY1414">
        <v>0</v>
      </c>
      <c r="AZ1414">
        <v>8</v>
      </c>
      <c r="BA1414">
        <v>4</v>
      </c>
      <c r="BB1414">
        <v>26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1</v>
      </c>
      <c r="BK1414">
        <v>0</v>
      </c>
      <c r="BL1414">
        <v>0</v>
      </c>
      <c r="BM1414">
        <v>9</v>
      </c>
      <c r="BN1414">
        <v>3</v>
      </c>
      <c r="BO1414">
        <v>0</v>
      </c>
      <c r="BP1414">
        <v>0</v>
      </c>
      <c r="BQ1414">
        <v>1</v>
      </c>
      <c r="BR1414">
        <v>4</v>
      </c>
      <c r="BS1414">
        <v>2</v>
      </c>
      <c r="BT1414">
        <v>4</v>
      </c>
      <c r="BU1414">
        <v>0</v>
      </c>
      <c r="BV1414">
        <v>0</v>
      </c>
      <c r="BW1414">
        <v>1</v>
      </c>
      <c r="BX1414">
        <v>3</v>
      </c>
      <c r="BY1414">
        <v>2</v>
      </c>
      <c r="BZ1414">
        <v>3</v>
      </c>
      <c r="CA1414">
        <v>0</v>
      </c>
      <c r="CB1414">
        <v>0</v>
      </c>
      <c r="CC1414">
        <v>1</v>
      </c>
      <c r="CD1414" s="27">
        <v>11</v>
      </c>
      <c r="CE1414" s="27">
        <v>240.62</v>
      </c>
      <c r="CF1414" s="27">
        <v>5</v>
      </c>
      <c r="CG1414" s="27">
        <v>108.67</v>
      </c>
      <c r="CH1414">
        <v>1</v>
      </c>
      <c r="CI1414">
        <v>1</v>
      </c>
      <c r="CJ1414">
        <v>2</v>
      </c>
      <c r="CK1414">
        <v>0</v>
      </c>
      <c r="CL1414" s="27">
        <v>13.15</v>
      </c>
      <c r="CM1414" s="27">
        <v>2.5764217586237734</v>
      </c>
      <c r="CN1414" s="27">
        <v>19.600000000000001</v>
      </c>
      <c r="CO1414" s="27">
        <v>2.9755295662364718</v>
      </c>
      <c r="CP1414">
        <v>0</v>
      </c>
      <c r="CQ1414" s="27">
        <v>0</v>
      </c>
      <c r="CR1414" s="34" t="e">
        <v>#NULL!</v>
      </c>
      <c r="CS1414" s="27">
        <v>0</v>
      </c>
      <c r="CT1414" s="34" t="e">
        <v>#NULL!</v>
      </c>
      <c r="CU1414">
        <v>0</v>
      </c>
      <c r="CV1414" s="27">
        <v>0</v>
      </c>
      <c r="CW1414" s="34" t="e">
        <v>#NULL!</v>
      </c>
      <c r="CX1414" s="27">
        <v>0</v>
      </c>
      <c r="CY1414" s="34" t="e">
        <v>#NULL!</v>
      </c>
      <c r="CZ1414">
        <v>1</v>
      </c>
      <c r="DA1414" s="27">
        <v>11.75</v>
      </c>
      <c r="DB1414" s="27">
        <v>2.4638532405901681</v>
      </c>
      <c r="DC1414" s="27">
        <v>5</v>
      </c>
      <c r="DD1414" s="27">
        <v>1.6094379124341003</v>
      </c>
      <c r="DE1414">
        <v>0</v>
      </c>
      <c r="DF1414" s="27">
        <v>0</v>
      </c>
      <c r="DG1414" s="34" t="e">
        <v>#NULL!</v>
      </c>
      <c r="DH1414" s="27">
        <v>0</v>
      </c>
      <c r="DI1414" s="34" t="e">
        <v>#NULL!</v>
      </c>
      <c r="DJ1414">
        <v>1</v>
      </c>
      <c r="DK1414">
        <v>0</v>
      </c>
      <c r="DL1414">
        <v>0</v>
      </c>
      <c r="DM1414">
        <v>0</v>
      </c>
      <c r="DN1414">
        <v>1</v>
      </c>
      <c r="DO1414">
        <v>0</v>
      </c>
      <c r="DP1414">
        <v>0</v>
      </c>
      <c r="DQ1414">
        <v>0</v>
      </c>
      <c r="DR1414">
        <v>0</v>
      </c>
      <c r="DS1414">
        <v>1</v>
      </c>
      <c r="DT1414">
        <v>18</v>
      </c>
      <c r="DU1414">
        <v>1</v>
      </c>
      <c r="DV1414">
        <v>1</v>
      </c>
      <c r="DW1414">
        <v>1</v>
      </c>
      <c r="DX1414">
        <v>1</v>
      </c>
      <c r="DY1414">
        <v>1</v>
      </c>
      <c r="DZ1414">
        <v>0</v>
      </c>
      <c r="EA1414">
        <v>1</v>
      </c>
      <c r="EB1414">
        <v>0</v>
      </c>
      <c r="EC1414">
        <v>1</v>
      </c>
      <c r="ED1414">
        <v>0</v>
      </c>
      <c r="EE1414">
        <v>0</v>
      </c>
      <c r="EF1414">
        <v>0</v>
      </c>
      <c r="EG1414" s="27">
        <v>10</v>
      </c>
    </row>
    <row r="1415" spans="1:137" x14ac:dyDescent="0.35">
      <c r="A1415">
        <v>1414</v>
      </c>
      <c r="B1415" t="s">
        <v>1628</v>
      </c>
      <c r="C1415">
        <v>1</v>
      </c>
      <c r="D1415">
        <v>1</v>
      </c>
      <c r="E1415">
        <v>0</v>
      </c>
      <c r="F1415">
        <v>69</v>
      </c>
      <c r="G1415">
        <v>6</v>
      </c>
      <c r="H1415" t="s">
        <v>231</v>
      </c>
      <c r="I1415">
        <v>15</v>
      </c>
      <c r="J1415">
        <v>50</v>
      </c>
      <c r="K1415">
        <v>10</v>
      </c>
      <c r="L1415">
        <v>1</v>
      </c>
      <c r="M1415">
        <v>1</v>
      </c>
      <c r="N1415">
        <v>0</v>
      </c>
      <c r="O1415">
        <v>10</v>
      </c>
      <c r="P1415" s="27">
        <v>9</v>
      </c>
      <c r="Q1415" s="33" t="str">
        <f t="shared" si="22"/>
        <v>Low</v>
      </c>
      <c r="R1415">
        <v>3</v>
      </c>
      <c r="S1415">
        <v>1</v>
      </c>
      <c r="T1415" s="27">
        <v>2.1972245773362196</v>
      </c>
      <c r="U1415">
        <v>1</v>
      </c>
      <c r="V1415" s="27">
        <v>34.1</v>
      </c>
      <c r="W1415" s="27">
        <v>0.90228600000000014</v>
      </c>
      <c r="X1415" s="27">
        <v>-0.10282373600585616</v>
      </c>
      <c r="Y1415" s="27">
        <v>2.1667140000000003</v>
      </c>
      <c r="Z1415" s="27">
        <v>0.77321173414870425</v>
      </c>
      <c r="AA1415">
        <v>0</v>
      </c>
      <c r="AB1415">
        <v>3</v>
      </c>
      <c r="AC1415">
        <v>1</v>
      </c>
      <c r="AD1415">
        <v>12</v>
      </c>
      <c r="AE1415">
        <v>2</v>
      </c>
      <c r="AF1415">
        <v>2</v>
      </c>
      <c r="AG1415">
        <v>1</v>
      </c>
      <c r="AH1415">
        <v>0</v>
      </c>
      <c r="AI1415">
        <v>0</v>
      </c>
      <c r="AJ1415">
        <v>0</v>
      </c>
      <c r="AK1415">
        <v>1</v>
      </c>
      <c r="AL1415">
        <v>0</v>
      </c>
      <c r="AM1415">
        <v>0</v>
      </c>
      <c r="AN1415">
        <v>0</v>
      </c>
      <c r="AO1415">
        <v>1</v>
      </c>
      <c r="AP1415">
        <v>1</v>
      </c>
      <c r="AQ1415">
        <v>22</v>
      </c>
      <c r="AR1415">
        <v>4</v>
      </c>
      <c r="AS1415">
        <v>1</v>
      </c>
      <c r="AT1415">
        <v>0</v>
      </c>
      <c r="AU1415">
        <v>0</v>
      </c>
      <c r="AV1415" s="27">
        <v>4.8000000000000007</v>
      </c>
      <c r="AW1415">
        <v>1</v>
      </c>
      <c r="AX1415">
        <v>0</v>
      </c>
      <c r="AY1415">
        <v>0</v>
      </c>
      <c r="AZ1415">
        <v>10</v>
      </c>
      <c r="BA1415">
        <v>5</v>
      </c>
      <c r="BB1415">
        <v>17</v>
      </c>
      <c r="BC1415">
        <v>0</v>
      </c>
      <c r="BD1415">
        <v>0</v>
      </c>
      <c r="BE1415">
        <v>1</v>
      </c>
      <c r="BF1415">
        <v>1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1</v>
      </c>
      <c r="BM1415">
        <v>2</v>
      </c>
      <c r="BN1415">
        <v>5</v>
      </c>
      <c r="BO1415">
        <v>0</v>
      </c>
      <c r="BP1415">
        <v>0</v>
      </c>
      <c r="BQ1415">
        <v>0</v>
      </c>
      <c r="BR1415">
        <v>1</v>
      </c>
      <c r="BS1415">
        <v>4</v>
      </c>
      <c r="BT1415">
        <v>4</v>
      </c>
      <c r="BU1415">
        <v>1</v>
      </c>
      <c r="BV1415">
        <v>13</v>
      </c>
      <c r="BW1415">
        <v>4</v>
      </c>
      <c r="BX1415">
        <v>4</v>
      </c>
      <c r="BY1415">
        <v>2</v>
      </c>
      <c r="BZ1415">
        <v>2</v>
      </c>
      <c r="CA1415">
        <v>1</v>
      </c>
      <c r="CB1415">
        <v>16</v>
      </c>
      <c r="CC1415">
        <v>5</v>
      </c>
      <c r="CD1415" s="27">
        <v>10</v>
      </c>
      <c r="CE1415" s="27">
        <v>313.33</v>
      </c>
      <c r="CF1415" s="27">
        <v>9</v>
      </c>
      <c r="CG1415" s="27">
        <v>219.97</v>
      </c>
      <c r="CH1415">
        <v>0</v>
      </c>
      <c r="CI1415">
        <v>2</v>
      </c>
      <c r="CJ1415">
        <v>38</v>
      </c>
      <c r="CK1415">
        <v>0</v>
      </c>
      <c r="CL1415" s="27">
        <v>11.35</v>
      </c>
      <c r="CM1415" s="27">
        <v>2.4292177439274116</v>
      </c>
      <c r="CN1415" s="27">
        <v>399.95</v>
      </c>
      <c r="CO1415" s="27">
        <v>5.991339539294831</v>
      </c>
      <c r="CP1415">
        <v>1</v>
      </c>
      <c r="CQ1415" s="27">
        <v>18</v>
      </c>
      <c r="CR1415" s="27">
        <v>2.8903717578961645</v>
      </c>
      <c r="CS1415" s="27">
        <v>632.1</v>
      </c>
      <c r="CT1415" s="27">
        <v>6.449047609478253</v>
      </c>
      <c r="CU1415">
        <v>0</v>
      </c>
      <c r="CV1415" s="27">
        <v>0</v>
      </c>
      <c r="CW1415" s="34" t="e">
        <v>#NULL!</v>
      </c>
      <c r="CX1415" s="27">
        <v>0</v>
      </c>
      <c r="CY1415" s="34" t="e">
        <v>#NULL!</v>
      </c>
      <c r="CZ1415">
        <v>1</v>
      </c>
      <c r="DA1415" s="27">
        <v>33.75</v>
      </c>
      <c r="DB1415" s="27">
        <v>3.5189804173185388</v>
      </c>
      <c r="DC1415" s="27">
        <v>1325</v>
      </c>
      <c r="DD1415" s="27">
        <v>7.1891677384203225</v>
      </c>
      <c r="DE1415">
        <v>0</v>
      </c>
      <c r="DF1415" s="27">
        <v>0</v>
      </c>
      <c r="DG1415" s="34" t="e">
        <v>#NULL!</v>
      </c>
      <c r="DH1415" s="27">
        <v>0</v>
      </c>
      <c r="DI1415" s="34" t="e">
        <v>#NULL!</v>
      </c>
      <c r="DJ1415">
        <v>0</v>
      </c>
      <c r="DK1415">
        <v>0</v>
      </c>
      <c r="DL1415">
        <v>0</v>
      </c>
      <c r="DM1415">
        <v>0</v>
      </c>
      <c r="DN1415">
        <v>1</v>
      </c>
      <c r="DO1415">
        <v>1</v>
      </c>
      <c r="DP1415">
        <v>1</v>
      </c>
      <c r="DQ1415">
        <v>0</v>
      </c>
      <c r="DR1415">
        <v>0</v>
      </c>
      <c r="DS1415">
        <v>0</v>
      </c>
      <c r="DT1415">
        <v>0</v>
      </c>
      <c r="DU1415">
        <v>0</v>
      </c>
      <c r="DV1415">
        <v>0</v>
      </c>
      <c r="DW1415">
        <v>0</v>
      </c>
      <c r="DX1415">
        <v>0</v>
      </c>
      <c r="DY1415">
        <v>0</v>
      </c>
      <c r="DZ1415">
        <v>0</v>
      </c>
      <c r="EA1415">
        <v>0</v>
      </c>
      <c r="EB1415">
        <v>0</v>
      </c>
      <c r="EC1415">
        <v>0</v>
      </c>
      <c r="ED1415">
        <v>0</v>
      </c>
      <c r="EE1415">
        <v>0</v>
      </c>
      <c r="EF1415">
        <v>0</v>
      </c>
      <c r="EG1415" s="27">
        <v>4</v>
      </c>
    </row>
    <row r="1416" spans="1:137" x14ac:dyDescent="0.35">
      <c r="A1416">
        <v>1415</v>
      </c>
      <c r="B1416" t="s">
        <v>1629</v>
      </c>
      <c r="C1416">
        <v>4</v>
      </c>
      <c r="D1416">
        <v>4</v>
      </c>
      <c r="E1416">
        <v>1</v>
      </c>
      <c r="F1416">
        <v>71</v>
      </c>
      <c r="G1416">
        <v>6</v>
      </c>
      <c r="H1416" t="s">
        <v>207</v>
      </c>
      <c r="I1416">
        <v>14</v>
      </c>
      <c r="J1416">
        <v>49</v>
      </c>
      <c r="K1416">
        <v>16</v>
      </c>
      <c r="L1416">
        <v>3</v>
      </c>
      <c r="M1416">
        <v>5</v>
      </c>
      <c r="N1416">
        <v>0</v>
      </c>
      <c r="O1416">
        <v>39</v>
      </c>
      <c r="P1416" s="27">
        <v>209</v>
      </c>
      <c r="Q1416" s="33" t="str">
        <f t="shared" si="22"/>
        <v>Low</v>
      </c>
      <c r="R1416">
        <v>5</v>
      </c>
      <c r="S1416">
        <v>0</v>
      </c>
      <c r="T1416" s="27">
        <v>5.3423342519648109</v>
      </c>
      <c r="U1416">
        <v>5</v>
      </c>
      <c r="V1416" s="27">
        <v>1.0999999999999999</v>
      </c>
      <c r="W1416" s="27">
        <v>0.91959999999999997</v>
      </c>
      <c r="X1416" s="27">
        <v>-8.3816486093110598E-2</v>
      </c>
      <c r="Y1416" s="27">
        <v>1.3794</v>
      </c>
      <c r="Z1416" s="27">
        <v>0.32164862201505379</v>
      </c>
      <c r="AA1416">
        <v>0</v>
      </c>
      <c r="AB1416">
        <v>3</v>
      </c>
      <c r="AC1416">
        <v>0</v>
      </c>
      <c r="AD1416">
        <v>-1</v>
      </c>
      <c r="AE1416">
        <v>-1</v>
      </c>
      <c r="AF1416">
        <v>1</v>
      </c>
      <c r="AG1416">
        <v>1</v>
      </c>
      <c r="AH1416">
        <v>0</v>
      </c>
      <c r="AI1416">
        <v>1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2</v>
      </c>
      <c r="AQ1416">
        <v>27</v>
      </c>
      <c r="AR1416">
        <v>5</v>
      </c>
      <c r="AS1416">
        <v>1</v>
      </c>
      <c r="AT1416">
        <v>1</v>
      </c>
      <c r="AU1416">
        <v>1</v>
      </c>
      <c r="AV1416" s="27">
        <v>89.7</v>
      </c>
      <c r="AW1416">
        <v>3</v>
      </c>
      <c r="AX1416">
        <v>0</v>
      </c>
      <c r="AY1416">
        <v>0</v>
      </c>
      <c r="AZ1416">
        <v>3</v>
      </c>
      <c r="BA1416">
        <v>2</v>
      </c>
      <c r="BB1416">
        <v>34</v>
      </c>
      <c r="BC1416">
        <v>1</v>
      </c>
      <c r="BD1416">
        <v>0</v>
      </c>
      <c r="BE1416">
        <v>1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2</v>
      </c>
      <c r="BN1416">
        <v>5</v>
      </c>
      <c r="BO1416">
        <v>0</v>
      </c>
      <c r="BP1416">
        <v>0</v>
      </c>
      <c r="BQ1416">
        <v>0</v>
      </c>
      <c r="BR1416">
        <v>3</v>
      </c>
      <c r="BS1416">
        <v>4</v>
      </c>
      <c r="BT1416">
        <v>1</v>
      </c>
      <c r="BU1416">
        <v>0</v>
      </c>
      <c r="BV1416">
        <v>39</v>
      </c>
      <c r="BW1416">
        <v>5</v>
      </c>
      <c r="BX1416">
        <v>2</v>
      </c>
      <c r="BY1416">
        <v>3</v>
      </c>
      <c r="BZ1416">
        <v>1</v>
      </c>
      <c r="CA1416">
        <v>0</v>
      </c>
      <c r="CB1416">
        <v>29</v>
      </c>
      <c r="CC1416">
        <v>5</v>
      </c>
      <c r="CD1416" s="27">
        <v>6</v>
      </c>
      <c r="CE1416" s="27">
        <v>692.55000000000007</v>
      </c>
      <c r="CF1416" s="27">
        <v>6</v>
      </c>
      <c r="CG1416" s="27">
        <v>984.88</v>
      </c>
      <c r="CH1416">
        <v>0</v>
      </c>
      <c r="CI1416">
        <v>3</v>
      </c>
      <c r="CJ1416">
        <v>72</v>
      </c>
      <c r="CK1416">
        <v>0</v>
      </c>
      <c r="CL1416" s="27">
        <v>39.950000000000003</v>
      </c>
      <c r="CM1416" s="27">
        <v>3.6876286722122837</v>
      </c>
      <c r="CN1416" s="27">
        <v>2791.1</v>
      </c>
      <c r="CO1416" s="27">
        <v>7.9341910623462724</v>
      </c>
      <c r="CP1416">
        <v>1</v>
      </c>
      <c r="CQ1416" s="27">
        <v>47</v>
      </c>
      <c r="CR1416" s="27">
        <v>3.8501476017100584</v>
      </c>
      <c r="CS1416" s="27">
        <v>3282.9</v>
      </c>
      <c r="CT1416" s="27">
        <v>8.0964824570925078</v>
      </c>
      <c r="CU1416">
        <v>1</v>
      </c>
      <c r="CV1416" s="27">
        <v>65.099999999999994</v>
      </c>
      <c r="CW1416" s="27">
        <v>4.1759245492145238</v>
      </c>
      <c r="CX1416" s="27">
        <v>4713.5</v>
      </c>
      <c r="CY1416" s="27">
        <v>8.4581860108362044</v>
      </c>
      <c r="CZ1416">
        <v>1</v>
      </c>
      <c r="DA1416" s="27">
        <v>38.25</v>
      </c>
      <c r="DB1416" s="27">
        <v>3.6441435602725449</v>
      </c>
      <c r="DC1416" s="27">
        <v>2580</v>
      </c>
      <c r="DD1416" s="27">
        <v>7.8555446779156632</v>
      </c>
      <c r="DE1416">
        <v>1</v>
      </c>
      <c r="DF1416" s="27">
        <v>66.5</v>
      </c>
      <c r="DG1416" s="27">
        <v>4.1972019476618083</v>
      </c>
      <c r="DH1416" s="27">
        <v>4618.05</v>
      </c>
      <c r="DI1416" s="27">
        <v>8.437727817053748</v>
      </c>
      <c r="DJ1416">
        <v>1</v>
      </c>
      <c r="DK1416">
        <v>1</v>
      </c>
      <c r="DL1416">
        <v>1</v>
      </c>
      <c r="DM1416">
        <v>3</v>
      </c>
      <c r="DN1416">
        <v>1</v>
      </c>
      <c r="DO1416">
        <v>1</v>
      </c>
      <c r="DP1416">
        <v>1</v>
      </c>
      <c r="DQ1416">
        <v>1</v>
      </c>
      <c r="DR1416">
        <v>1</v>
      </c>
      <c r="DS1416">
        <v>1</v>
      </c>
      <c r="DT1416">
        <v>22</v>
      </c>
      <c r="DU1416">
        <v>1</v>
      </c>
      <c r="DV1416">
        <v>1</v>
      </c>
      <c r="DW1416">
        <v>1</v>
      </c>
      <c r="DX1416">
        <v>1</v>
      </c>
      <c r="DY1416">
        <v>1</v>
      </c>
      <c r="DZ1416">
        <v>1</v>
      </c>
      <c r="EA1416">
        <v>1</v>
      </c>
      <c r="EB1416">
        <v>1</v>
      </c>
      <c r="EC1416">
        <v>1</v>
      </c>
      <c r="ED1416">
        <v>0</v>
      </c>
      <c r="EE1416">
        <v>0</v>
      </c>
      <c r="EF1416">
        <v>1</v>
      </c>
      <c r="EG1416" s="27">
        <v>6</v>
      </c>
    </row>
    <row r="1417" spans="1:137" x14ac:dyDescent="0.35">
      <c r="A1417">
        <v>1416</v>
      </c>
      <c r="B1417" t="s">
        <v>1630</v>
      </c>
      <c r="C1417">
        <v>1</v>
      </c>
      <c r="D1417">
        <v>2</v>
      </c>
      <c r="E1417">
        <v>1</v>
      </c>
      <c r="F1417">
        <v>42</v>
      </c>
      <c r="G1417">
        <v>4</v>
      </c>
      <c r="H1417" t="s">
        <v>205</v>
      </c>
      <c r="I1417">
        <v>14</v>
      </c>
      <c r="J1417">
        <v>48</v>
      </c>
      <c r="K1417">
        <v>11</v>
      </c>
      <c r="L1417">
        <v>1</v>
      </c>
      <c r="M1417">
        <v>2</v>
      </c>
      <c r="N1417">
        <v>0</v>
      </c>
      <c r="O1417">
        <v>1</v>
      </c>
      <c r="P1417" s="27">
        <v>30</v>
      </c>
      <c r="Q1417" s="33" t="str">
        <f t="shared" si="22"/>
        <v>Low</v>
      </c>
      <c r="R1417">
        <v>1</v>
      </c>
      <c r="S1417">
        <v>0</v>
      </c>
      <c r="T1417" s="27">
        <v>3.4011973816621555</v>
      </c>
      <c r="U1417">
        <v>2</v>
      </c>
      <c r="V1417" s="27">
        <v>16.900000000000002</v>
      </c>
      <c r="W1417" s="27">
        <v>1.5463500000000001</v>
      </c>
      <c r="X1417" s="27">
        <v>0.43589731522836644</v>
      </c>
      <c r="Y1417" s="27">
        <v>3.5236499999999999</v>
      </c>
      <c r="Z1417" s="27">
        <v>1.2594973841857469</v>
      </c>
      <c r="AA1417">
        <v>0</v>
      </c>
      <c r="AB1417">
        <v>2</v>
      </c>
      <c r="AC1417">
        <v>1</v>
      </c>
      <c r="AD1417">
        <v>11</v>
      </c>
      <c r="AE1417">
        <v>1</v>
      </c>
      <c r="AF1417">
        <v>2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1</v>
      </c>
      <c r="AP1417">
        <v>1</v>
      </c>
      <c r="AQ1417">
        <v>14</v>
      </c>
      <c r="AR1417">
        <v>3</v>
      </c>
      <c r="AS1417">
        <v>2</v>
      </c>
      <c r="AT1417">
        <v>1</v>
      </c>
      <c r="AU1417">
        <v>0</v>
      </c>
      <c r="AV1417" s="27">
        <v>10.100000000000001</v>
      </c>
      <c r="AW1417">
        <v>1</v>
      </c>
      <c r="AX1417">
        <v>1</v>
      </c>
      <c r="AY1417">
        <v>0</v>
      </c>
      <c r="AZ1417">
        <v>1</v>
      </c>
      <c r="BA1417">
        <v>1</v>
      </c>
      <c r="BB1417">
        <v>26</v>
      </c>
      <c r="BC1417">
        <v>1</v>
      </c>
      <c r="BD1417">
        <v>0</v>
      </c>
      <c r="BE1417">
        <v>0</v>
      </c>
      <c r="BF1417">
        <v>1</v>
      </c>
      <c r="BG1417">
        <v>0</v>
      </c>
      <c r="BH1417">
        <v>0</v>
      </c>
      <c r="BI1417">
        <v>0</v>
      </c>
      <c r="BJ1417">
        <v>1</v>
      </c>
      <c r="BK1417">
        <v>0</v>
      </c>
      <c r="BL1417">
        <v>0</v>
      </c>
      <c r="BM1417">
        <v>9</v>
      </c>
      <c r="BN1417">
        <v>4</v>
      </c>
      <c r="BO1417">
        <v>0</v>
      </c>
      <c r="BP1417">
        <v>0</v>
      </c>
      <c r="BQ1417">
        <v>0</v>
      </c>
      <c r="BR1417">
        <v>2</v>
      </c>
      <c r="BS1417">
        <v>4</v>
      </c>
      <c r="BT1417">
        <v>2</v>
      </c>
      <c r="BU1417">
        <v>0</v>
      </c>
      <c r="BV1417">
        <v>18</v>
      </c>
      <c r="BW1417">
        <v>5</v>
      </c>
      <c r="BX1417">
        <v>3</v>
      </c>
      <c r="BY1417">
        <v>4</v>
      </c>
      <c r="BZ1417">
        <v>4</v>
      </c>
      <c r="CA1417">
        <v>1</v>
      </c>
      <c r="CB1417">
        <v>10</v>
      </c>
      <c r="CC1417">
        <v>3</v>
      </c>
      <c r="CD1417" s="27">
        <v>11</v>
      </c>
      <c r="CE1417" s="27">
        <v>359.52</v>
      </c>
      <c r="CF1417" s="27">
        <v>9</v>
      </c>
      <c r="CG1417" s="27">
        <v>264.38</v>
      </c>
      <c r="CH1417">
        <v>1</v>
      </c>
      <c r="CI1417">
        <v>1</v>
      </c>
      <c r="CJ1417">
        <v>46</v>
      </c>
      <c r="CK1417">
        <v>0</v>
      </c>
      <c r="CL1417" s="27">
        <v>10.35</v>
      </c>
      <c r="CM1417" s="27">
        <v>2.3369865197113779</v>
      </c>
      <c r="CN1417" s="27">
        <v>468.25</v>
      </c>
      <c r="CO1417" s="27">
        <v>6.1490023413241977</v>
      </c>
      <c r="CP1417">
        <v>0</v>
      </c>
      <c r="CQ1417" s="27">
        <v>0</v>
      </c>
      <c r="CR1417" s="34" t="e">
        <v>#NULL!</v>
      </c>
      <c r="CS1417" s="27">
        <v>0</v>
      </c>
      <c r="CT1417" s="34" t="e">
        <v>#NULL!</v>
      </c>
      <c r="CU1417">
        <v>0</v>
      </c>
      <c r="CV1417" s="27">
        <v>0</v>
      </c>
      <c r="CW1417" s="34" t="e">
        <v>#NULL!</v>
      </c>
      <c r="CX1417" s="27">
        <v>0</v>
      </c>
      <c r="CY1417" s="34" t="e">
        <v>#NULL!</v>
      </c>
      <c r="CZ1417">
        <v>1</v>
      </c>
      <c r="DA1417" s="27">
        <v>12.25</v>
      </c>
      <c r="DB1417" s="27">
        <v>2.5055259369907361</v>
      </c>
      <c r="DC1417" s="27">
        <v>535</v>
      </c>
      <c r="DD1417" s="27">
        <v>6.2822667468960063</v>
      </c>
      <c r="DE1417">
        <v>0</v>
      </c>
      <c r="DF1417" s="27">
        <v>0</v>
      </c>
      <c r="DG1417" s="34" t="e">
        <v>#NULL!</v>
      </c>
      <c r="DH1417" s="27">
        <v>0</v>
      </c>
      <c r="DI1417" s="34" t="e">
        <v>#NULL!</v>
      </c>
      <c r="DJ1417">
        <v>0</v>
      </c>
      <c r="DK1417">
        <v>0</v>
      </c>
      <c r="DL1417">
        <v>0</v>
      </c>
      <c r="DM1417">
        <v>0</v>
      </c>
      <c r="DN1417">
        <v>0</v>
      </c>
      <c r="DO1417">
        <v>0</v>
      </c>
      <c r="DP1417">
        <v>0</v>
      </c>
      <c r="DQ1417">
        <v>0</v>
      </c>
      <c r="DR1417">
        <v>0</v>
      </c>
      <c r="DS1417">
        <v>1</v>
      </c>
      <c r="DT1417">
        <v>17</v>
      </c>
      <c r="DU1417">
        <v>1</v>
      </c>
      <c r="DV1417">
        <v>1</v>
      </c>
      <c r="DW1417">
        <v>1</v>
      </c>
      <c r="DX1417">
        <v>0</v>
      </c>
      <c r="DY1417">
        <v>0</v>
      </c>
      <c r="DZ1417">
        <v>0</v>
      </c>
      <c r="EA1417">
        <v>0</v>
      </c>
      <c r="EB1417">
        <v>0</v>
      </c>
      <c r="EC1417">
        <v>0</v>
      </c>
      <c r="ED1417">
        <v>0</v>
      </c>
      <c r="EE1417">
        <v>1</v>
      </c>
      <c r="EF1417">
        <v>0</v>
      </c>
      <c r="EG1417" s="27">
        <v>5</v>
      </c>
    </row>
    <row r="1418" spans="1:137" x14ac:dyDescent="0.35">
      <c r="A1418">
        <v>1417</v>
      </c>
      <c r="B1418" t="s">
        <v>1631</v>
      </c>
      <c r="C1418">
        <v>5</v>
      </c>
      <c r="D1418">
        <v>5</v>
      </c>
      <c r="E1418">
        <v>1</v>
      </c>
      <c r="F1418">
        <v>27</v>
      </c>
      <c r="G1418">
        <v>3</v>
      </c>
      <c r="H1418" t="s">
        <v>247</v>
      </c>
      <c r="I1418">
        <v>17</v>
      </c>
      <c r="J1418">
        <v>44</v>
      </c>
      <c r="K1418">
        <v>16</v>
      </c>
      <c r="L1418">
        <v>3</v>
      </c>
      <c r="M1418">
        <v>1</v>
      </c>
      <c r="N1418">
        <v>1</v>
      </c>
      <c r="O1418">
        <v>3</v>
      </c>
      <c r="P1418" s="27">
        <v>72</v>
      </c>
      <c r="Q1418" s="33" t="str">
        <f t="shared" si="22"/>
        <v>Low</v>
      </c>
      <c r="R1418">
        <v>2</v>
      </c>
      <c r="S1418">
        <v>0</v>
      </c>
      <c r="T1418" s="27">
        <v>4.2766661190160553</v>
      </c>
      <c r="U1418">
        <v>3</v>
      </c>
      <c r="V1418" s="27">
        <v>11.3</v>
      </c>
      <c r="W1418" s="27">
        <v>4.9222800000000007</v>
      </c>
      <c r="X1418" s="27">
        <v>1.5937718377949635</v>
      </c>
      <c r="Y1418" s="27">
        <v>3.2137200000000004</v>
      </c>
      <c r="Z1418" s="27">
        <v>1.1674291446652438</v>
      </c>
      <c r="AA1418">
        <v>0</v>
      </c>
      <c r="AB1418">
        <v>3</v>
      </c>
      <c r="AC1418">
        <v>1</v>
      </c>
      <c r="AD1418">
        <v>14</v>
      </c>
      <c r="AE1418">
        <v>2</v>
      </c>
      <c r="AF1418">
        <v>4</v>
      </c>
      <c r="AG1418">
        <v>2</v>
      </c>
      <c r="AH1418">
        <v>0</v>
      </c>
      <c r="AI1418">
        <v>1</v>
      </c>
      <c r="AJ1418">
        <v>0</v>
      </c>
      <c r="AK1418">
        <v>1</v>
      </c>
      <c r="AL1418">
        <v>0</v>
      </c>
      <c r="AM1418">
        <v>0</v>
      </c>
      <c r="AN1418">
        <v>0</v>
      </c>
      <c r="AO1418">
        <v>1</v>
      </c>
      <c r="AP1418">
        <v>3</v>
      </c>
      <c r="AQ1418">
        <v>7</v>
      </c>
      <c r="AR1418">
        <v>2</v>
      </c>
      <c r="AS1418">
        <v>2</v>
      </c>
      <c r="AT1418">
        <v>1</v>
      </c>
      <c r="AU1418">
        <v>0</v>
      </c>
      <c r="AV1418" s="27">
        <v>17</v>
      </c>
      <c r="AW1418">
        <v>1</v>
      </c>
      <c r="AX1418">
        <v>0</v>
      </c>
      <c r="AY1418">
        <v>0</v>
      </c>
      <c r="AZ1418">
        <v>8</v>
      </c>
      <c r="BA1418">
        <v>4</v>
      </c>
      <c r="BB1418">
        <v>21</v>
      </c>
      <c r="BC1418">
        <v>0</v>
      </c>
      <c r="BD1418">
        <v>0</v>
      </c>
      <c r="BE1418">
        <v>0</v>
      </c>
      <c r="BF1418">
        <v>0</v>
      </c>
      <c r="BG1418">
        <v>1</v>
      </c>
      <c r="BH1418">
        <v>0</v>
      </c>
      <c r="BI1418">
        <v>1</v>
      </c>
      <c r="BJ1418">
        <v>1</v>
      </c>
      <c r="BK1418">
        <v>0</v>
      </c>
      <c r="BL1418">
        <v>0</v>
      </c>
      <c r="BM1418">
        <v>9</v>
      </c>
      <c r="BN1418">
        <v>7</v>
      </c>
      <c r="BO1418">
        <v>0</v>
      </c>
      <c r="BP1418">
        <v>0</v>
      </c>
      <c r="BQ1418">
        <v>1</v>
      </c>
      <c r="BR1418">
        <v>2</v>
      </c>
      <c r="BS1418">
        <v>1</v>
      </c>
      <c r="BT1418">
        <v>2</v>
      </c>
      <c r="BU1418">
        <v>1</v>
      </c>
      <c r="BV1418">
        <v>9</v>
      </c>
      <c r="BW1418">
        <v>3</v>
      </c>
      <c r="BX1418">
        <v>4</v>
      </c>
      <c r="BY1418">
        <v>4</v>
      </c>
      <c r="BZ1418">
        <v>4</v>
      </c>
      <c r="CA1418">
        <v>0</v>
      </c>
      <c r="CB1418">
        <v>9</v>
      </c>
      <c r="CC1418">
        <v>3</v>
      </c>
      <c r="CD1418" s="27">
        <v>11</v>
      </c>
      <c r="CE1418" s="27">
        <v>250.44</v>
      </c>
      <c r="CF1418" s="27">
        <v>2</v>
      </c>
      <c r="CG1418" s="27">
        <v>35.130000000000003</v>
      </c>
      <c r="CH1418">
        <v>0</v>
      </c>
      <c r="CI1418">
        <v>3</v>
      </c>
      <c r="CJ1418">
        <v>47</v>
      </c>
      <c r="CK1418">
        <v>0</v>
      </c>
      <c r="CL1418" s="27">
        <v>7.1</v>
      </c>
      <c r="CM1418" s="27">
        <v>1.9600947840472698</v>
      </c>
      <c r="CN1418" s="27">
        <v>331.2</v>
      </c>
      <c r="CO1418" s="27">
        <v>5.8027224225111045</v>
      </c>
      <c r="CP1418">
        <v>1</v>
      </c>
      <c r="CQ1418" s="27">
        <v>40.5</v>
      </c>
      <c r="CR1418" s="27">
        <v>3.7013019741124933</v>
      </c>
      <c r="CS1418" s="27">
        <v>1960.35</v>
      </c>
      <c r="CT1418" s="27">
        <v>7.5808783077111546</v>
      </c>
      <c r="CU1418">
        <v>0</v>
      </c>
      <c r="CV1418" s="27">
        <v>0</v>
      </c>
      <c r="CW1418" s="34" t="e">
        <v>#NULL!</v>
      </c>
      <c r="CX1418" s="27">
        <v>0</v>
      </c>
      <c r="CY1418" s="34" t="e">
        <v>#NULL!</v>
      </c>
      <c r="CZ1418">
        <v>1</v>
      </c>
      <c r="DA1418" s="27">
        <v>12.5</v>
      </c>
      <c r="DB1418" s="27">
        <v>2.5257286443082556</v>
      </c>
      <c r="DC1418" s="27">
        <v>555</v>
      </c>
      <c r="DD1418" s="27">
        <v>6.3189681137464344</v>
      </c>
      <c r="DE1418">
        <v>1</v>
      </c>
      <c r="DF1418" s="27">
        <v>37.35</v>
      </c>
      <c r="DG1418" s="27">
        <v>3.6203329115788265</v>
      </c>
      <c r="DH1418" s="27">
        <v>1765.95</v>
      </c>
      <c r="DI1418" s="27">
        <v>7.4764440681923157</v>
      </c>
      <c r="DJ1418">
        <v>0</v>
      </c>
      <c r="DK1418">
        <v>1</v>
      </c>
      <c r="DL1418">
        <v>0</v>
      </c>
      <c r="DM1418">
        <v>0</v>
      </c>
      <c r="DN1418">
        <v>1</v>
      </c>
      <c r="DO1418">
        <v>1</v>
      </c>
      <c r="DP1418">
        <v>1</v>
      </c>
      <c r="DQ1418">
        <v>1</v>
      </c>
      <c r="DR1418">
        <v>1</v>
      </c>
      <c r="DS1418">
        <v>1</v>
      </c>
      <c r="DT1418">
        <v>21</v>
      </c>
      <c r="DU1418">
        <v>1</v>
      </c>
      <c r="DV1418">
        <v>1</v>
      </c>
      <c r="DW1418">
        <v>1</v>
      </c>
      <c r="DX1418">
        <v>1</v>
      </c>
      <c r="DY1418">
        <v>1</v>
      </c>
      <c r="DZ1418">
        <v>1</v>
      </c>
      <c r="EA1418">
        <v>0</v>
      </c>
      <c r="EB1418">
        <v>1</v>
      </c>
      <c r="EC1418">
        <v>0</v>
      </c>
      <c r="ED1418">
        <v>0</v>
      </c>
      <c r="EE1418">
        <v>0</v>
      </c>
      <c r="EF1418">
        <v>1</v>
      </c>
      <c r="EG1418" s="27">
        <v>2</v>
      </c>
    </row>
    <row r="1419" spans="1:137" x14ac:dyDescent="0.35">
      <c r="A1419">
        <v>1418</v>
      </c>
      <c r="B1419" t="s">
        <v>1632</v>
      </c>
      <c r="C1419">
        <v>1</v>
      </c>
      <c r="D1419">
        <v>2</v>
      </c>
      <c r="E1419">
        <v>0</v>
      </c>
      <c r="F1419">
        <v>18</v>
      </c>
      <c r="G1419">
        <v>2</v>
      </c>
      <c r="H1419" t="s">
        <v>223</v>
      </c>
      <c r="I1419">
        <v>16</v>
      </c>
      <c r="J1419">
        <v>53</v>
      </c>
      <c r="K1419">
        <v>13</v>
      </c>
      <c r="L1419">
        <v>2</v>
      </c>
      <c r="M1419">
        <v>1</v>
      </c>
      <c r="N1419">
        <v>0</v>
      </c>
      <c r="O1419">
        <v>0</v>
      </c>
      <c r="P1419" s="27">
        <v>24</v>
      </c>
      <c r="Q1419" s="33" t="str">
        <f t="shared" si="22"/>
        <v>Low</v>
      </c>
      <c r="R1419">
        <v>1</v>
      </c>
      <c r="S1419">
        <v>0</v>
      </c>
      <c r="T1419" s="27">
        <v>3.1780538303479458</v>
      </c>
      <c r="U1419">
        <v>1</v>
      </c>
      <c r="V1419" s="27">
        <v>10.4</v>
      </c>
      <c r="W1419" s="27">
        <v>1.517568</v>
      </c>
      <c r="X1419" s="27">
        <v>0.41710905349121119</v>
      </c>
      <c r="Y1419" s="27">
        <v>0.97843199999999997</v>
      </c>
      <c r="Z1419" s="27">
        <v>-2.1803988684493309E-2</v>
      </c>
      <c r="AA1419">
        <v>1</v>
      </c>
      <c r="AB1419">
        <v>1</v>
      </c>
      <c r="AC1419">
        <v>0</v>
      </c>
      <c r="AD1419">
        <v>-1</v>
      </c>
      <c r="AE1419">
        <v>-1</v>
      </c>
      <c r="AF1419">
        <v>2</v>
      </c>
      <c r="AG1419">
        <v>1</v>
      </c>
      <c r="AH1419">
        <v>1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2</v>
      </c>
      <c r="AQ1419">
        <v>0</v>
      </c>
      <c r="AR1419">
        <v>1</v>
      </c>
      <c r="AS1419">
        <v>3</v>
      </c>
      <c r="AT1419">
        <v>1</v>
      </c>
      <c r="AU1419">
        <v>1</v>
      </c>
      <c r="AV1419" s="27">
        <v>14.4</v>
      </c>
      <c r="AW1419">
        <v>1</v>
      </c>
      <c r="AX1419">
        <v>1</v>
      </c>
      <c r="AY1419">
        <v>0</v>
      </c>
      <c r="AZ1419">
        <v>1</v>
      </c>
      <c r="BA1419">
        <v>1</v>
      </c>
      <c r="BB1419">
        <v>19</v>
      </c>
      <c r="BC1419">
        <v>1</v>
      </c>
      <c r="BD1419">
        <v>0</v>
      </c>
      <c r="BE1419">
        <v>1</v>
      </c>
      <c r="BF1419">
        <v>0</v>
      </c>
      <c r="BG1419">
        <v>1</v>
      </c>
      <c r="BH1419">
        <v>0</v>
      </c>
      <c r="BI1419">
        <v>0</v>
      </c>
      <c r="BJ1419">
        <v>1</v>
      </c>
      <c r="BK1419">
        <v>0</v>
      </c>
      <c r="BL1419">
        <v>0</v>
      </c>
      <c r="BM1419">
        <v>9</v>
      </c>
      <c r="BN1419">
        <v>6</v>
      </c>
      <c r="BO1419">
        <v>0</v>
      </c>
      <c r="BP1419">
        <v>1</v>
      </c>
      <c r="BQ1419">
        <v>0</v>
      </c>
      <c r="BR1419">
        <v>3</v>
      </c>
      <c r="BS1419">
        <v>3</v>
      </c>
      <c r="BT1419">
        <v>3</v>
      </c>
      <c r="BU1419">
        <v>0</v>
      </c>
      <c r="BV1419">
        <v>0</v>
      </c>
      <c r="BW1419">
        <v>1</v>
      </c>
      <c r="BX1419">
        <v>1</v>
      </c>
      <c r="BY1419">
        <v>3</v>
      </c>
      <c r="BZ1419">
        <v>4</v>
      </c>
      <c r="CA1419">
        <v>1</v>
      </c>
      <c r="CB1419">
        <v>0</v>
      </c>
      <c r="CC1419">
        <v>1</v>
      </c>
      <c r="CD1419" s="27">
        <v>9</v>
      </c>
      <c r="CE1419" s="27">
        <v>218.20000000000002</v>
      </c>
      <c r="CF1419" s="27">
        <v>5</v>
      </c>
      <c r="CG1419" s="27">
        <v>78.45</v>
      </c>
      <c r="CH1419">
        <v>1</v>
      </c>
      <c r="CI1419">
        <v>3</v>
      </c>
      <c r="CJ1419">
        <v>1</v>
      </c>
      <c r="CK1419">
        <v>0</v>
      </c>
      <c r="CL1419" s="27">
        <v>6.6</v>
      </c>
      <c r="CM1419" s="27">
        <v>1.8870696490323797</v>
      </c>
      <c r="CN1419" s="27">
        <v>6.6</v>
      </c>
      <c r="CO1419" s="27">
        <v>1.8870696490323797</v>
      </c>
      <c r="CP1419">
        <v>1</v>
      </c>
      <c r="CQ1419" s="27">
        <v>24.75</v>
      </c>
      <c r="CR1419" s="27">
        <v>3.2088254890146994</v>
      </c>
      <c r="CS1419" s="27">
        <v>24.75</v>
      </c>
      <c r="CT1419" s="27">
        <v>3.2088254890146994</v>
      </c>
      <c r="CU1419">
        <v>0</v>
      </c>
      <c r="CV1419" s="27">
        <v>0</v>
      </c>
      <c r="CW1419" s="34" t="e">
        <v>#NULL!</v>
      </c>
      <c r="CX1419" s="27">
        <v>0</v>
      </c>
      <c r="CY1419" s="34" t="e">
        <v>#NULL!</v>
      </c>
      <c r="CZ1419">
        <v>1</v>
      </c>
      <c r="DA1419" s="27">
        <v>35.25</v>
      </c>
      <c r="DB1419" s="27">
        <v>3.5624655292582776</v>
      </c>
      <c r="DC1419" s="27">
        <v>35.25</v>
      </c>
      <c r="DD1419" s="27">
        <v>3.5624655292582776</v>
      </c>
      <c r="DE1419">
        <v>0</v>
      </c>
      <c r="DF1419" s="27">
        <v>0</v>
      </c>
      <c r="DG1419" s="34" t="e">
        <v>#NULL!</v>
      </c>
      <c r="DH1419" s="27">
        <v>0</v>
      </c>
      <c r="DI1419" s="34" t="e">
        <v>#NULL!</v>
      </c>
      <c r="DJ1419">
        <v>0</v>
      </c>
      <c r="DK1419">
        <v>0</v>
      </c>
      <c r="DL1419">
        <v>0</v>
      </c>
      <c r="DM1419">
        <v>0</v>
      </c>
      <c r="DN1419">
        <v>1</v>
      </c>
      <c r="DO1419">
        <v>1</v>
      </c>
      <c r="DP1419">
        <v>1</v>
      </c>
      <c r="DQ1419">
        <v>1</v>
      </c>
      <c r="DR1419">
        <v>0</v>
      </c>
      <c r="DS1419">
        <v>1</v>
      </c>
      <c r="DT1419">
        <v>16</v>
      </c>
      <c r="DU1419">
        <v>1</v>
      </c>
      <c r="DV1419">
        <v>1</v>
      </c>
      <c r="DW1419">
        <v>1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1</v>
      </c>
      <c r="ED1419">
        <v>0</v>
      </c>
      <c r="EE1419">
        <v>0</v>
      </c>
      <c r="EF1419">
        <v>0</v>
      </c>
      <c r="EG1419" s="27">
        <v>1</v>
      </c>
    </row>
    <row r="1420" spans="1:137" x14ac:dyDescent="0.35">
      <c r="A1420">
        <v>1419</v>
      </c>
      <c r="B1420" t="s">
        <v>1633</v>
      </c>
      <c r="C1420">
        <v>3</v>
      </c>
      <c r="D1420">
        <v>1</v>
      </c>
      <c r="E1420">
        <v>1</v>
      </c>
      <c r="F1420">
        <v>40</v>
      </c>
      <c r="G1420">
        <v>4</v>
      </c>
      <c r="H1420" t="s">
        <v>210</v>
      </c>
      <c r="I1420">
        <v>15</v>
      </c>
      <c r="J1420">
        <v>44</v>
      </c>
      <c r="K1420">
        <v>21</v>
      </c>
      <c r="L1420">
        <v>5</v>
      </c>
      <c r="M1420">
        <v>2</v>
      </c>
      <c r="N1420">
        <v>0</v>
      </c>
      <c r="O1420">
        <v>3</v>
      </c>
      <c r="P1420" s="27">
        <v>138</v>
      </c>
      <c r="Q1420" s="33" t="str">
        <f t="shared" si="22"/>
        <v>Low</v>
      </c>
      <c r="R1420">
        <v>2</v>
      </c>
      <c r="S1420">
        <v>0</v>
      </c>
      <c r="T1420" s="27">
        <v>4.9272536851572051</v>
      </c>
      <c r="U1420">
        <v>5</v>
      </c>
      <c r="V1420" s="27">
        <v>6.2</v>
      </c>
      <c r="W1420" s="27">
        <v>2.2331159999999999</v>
      </c>
      <c r="X1420" s="27">
        <v>0.80339791956071549</v>
      </c>
      <c r="Y1420" s="27">
        <v>6.3228839999999993</v>
      </c>
      <c r="Z1420" s="27">
        <v>1.8441754331862239</v>
      </c>
      <c r="AA1420">
        <v>0</v>
      </c>
      <c r="AB1420">
        <v>4</v>
      </c>
      <c r="AC1420">
        <v>1</v>
      </c>
      <c r="AD1420">
        <v>17</v>
      </c>
      <c r="AE1420">
        <v>4</v>
      </c>
      <c r="AF1420">
        <v>3</v>
      </c>
      <c r="AG1420">
        <v>8</v>
      </c>
      <c r="AH1420">
        <v>1</v>
      </c>
      <c r="AI1420">
        <v>4</v>
      </c>
      <c r="AJ1420">
        <v>0</v>
      </c>
      <c r="AK1420">
        <v>0</v>
      </c>
      <c r="AL1420">
        <v>0</v>
      </c>
      <c r="AM1420">
        <v>0</v>
      </c>
      <c r="AN1420">
        <v>3</v>
      </c>
      <c r="AO1420">
        <v>1</v>
      </c>
      <c r="AP1420">
        <v>1</v>
      </c>
      <c r="AQ1420">
        <v>21</v>
      </c>
      <c r="AR1420">
        <v>4</v>
      </c>
      <c r="AS1420">
        <v>2</v>
      </c>
      <c r="AT1420">
        <v>1</v>
      </c>
      <c r="AU1420">
        <v>0</v>
      </c>
      <c r="AV1420" s="27">
        <v>66.2</v>
      </c>
      <c r="AW1420">
        <v>3</v>
      </c>
      <c r="AX1420">
        <v>1</v>
      </c>
      <c r="AY1420">
        <v>1</v>
      </c>
      <c r="AZ1420">
        <v>1</v>
      </c>
      <c r="BA1420">
        <v>1</v>
      </c>
      <c r="BB1420">
        <v>16</v>
      </c>
      <c r="BC1420">
        <v>1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9</v>
      </c>
      <c r="BN1420">
        <v>3</v>
      </c>
      <c r="BO1420">
        <v>1</v>
      </c>
      <c r="BP1420">
        <v>0</v>
      </c>
      <c r="BQ1420">
        <v>1</v>
      </c>
      <c r="BR1420">
        <v>1</v>
      </c>
      <c r="BS1420">
        <v>1</v>
      </c>
      <c r="BT1420">
        <v>4</v>
      </c>
      <c r="BU1420">
        <v>0</v>
      </c>
      <c r="BV1420">
        <v>1</v>
      </c>
      <c r="BW1420">
        <v>1</v>
      </c>
      <c r="BX1420">
        <v>2</v>
      </c>
      <c r="BY1420">
        <v>2</v>
      </c>
      <c r="BZ1420">
        <v>4</v>
      </c>
      <c r="CA1420">
        <v>0</v>
      </c>
      <c r="CB1420">
        <v>2</v>
      </c>
      <c r="CC1420">
        <v>2</v>
      </c>
      <c r="CD1420" s="27">
        <v>6</v>
      </c>
      <c r="CE1420" s="27">
        <v>555.21</v>
      </c>
      <c r="CF1420" s="27">
        <v>5</v>
      </c>
      <c r="CG1420" s="27">
        <v>394.15000000000003</v>
      </c>
      <c r="CH1420">
        <v>1</v>
      </c>
      <c r="CI1420">
        <v>3</v>
      </c>
      <c r="CJ1420">
        <v>1</v>
      </c>
      <c r="CK1420">
        <v>1</v>
      </c>
      <c r="CL1420" s="27">
        <v>2.15</v>
      </c>
      <c r="CM1420" s="27">
        <v>0.76546784213957142</v>
      </c>
      <c r="CN1420" s="27">
        <v>2.15</v>
      </c>
      <c r="CO1420" s="27">
        <v>0.76546784213957142</v>
      </c>
      <c r="CP1420">
        <v>1</v>
      </c>
      <c r="CQ1420" s="27">
        <v>20.5</v>
      </c>
      <c r="CR1420" s="27">
        <v>3.0204248861443626</v>
      </c>
      <c r="CS1420" s="27">
        <v>20.5</v>
      </c>
      <c r="CT1420" s="27">
        <v>3.0204248861443626</v>
      </c>
      <c r="CU1420">
        <v>1</v>
      </c>
      <c r="CV1420" s="27">
        <v>42.8</v>
      </c>
      <c r="CW1420" s="27">
        <v>3.7565381025877511</v>
      </c>
      <c r="CX1420" s="27">
        <v>42.8</v>
      </c>
      <c r="CY1420" s="27">
        <v>3.7565381025877511</v>
      </c>
      <c r="CZ1420">
        <v>1</v>
      </c>
      <c r="DA1420" s="27">
        <v>18</v>
      </c>
      <c r="DB1420" s="27">
        <v>2.8903717578961645</v>
      </c>
      <c r="DC1420" s="27">
        <v>18</v>
      </c>
      <c r="DD1420" s="27">
        <v>2.8903717578961645</v>
      </c>
      <c r="DE1420">
        <v>1</v>
      </c>
      <c r="DF1420" s="27">
        <v>30.05</v>
      </c>
      <c r="DG1420" s="27">
        <v>3.4028626609812167</v>
      </c>
      <c r="DH1420" s="27">
        <v>30.05</v>
      </c>
      <c r="DI1420" s="27">
        <v>3.4028626609812167</v>
      </c>
      <c r="DJ1420">
        <v>0</v>
      </c>
      <c r="DK1420">
        <v>1</v>
      </c>
      <c r="DL1420">
        <v>1</v>
      </c>
      <c r="DM1420">
        <v>0</v>
      </c>
      <c r="DN1420">
        <v>1</v>
      </c>
      <c r="DO1420">
        <v>1</v>
      </c>
      <c r="DP1420">
        <v>1</v>
      </c>
      <c r="DQ1420">
        <v>1</v>
      </c>
      <c r="DR1420">
        <v>1</v>
      </c>
      <c r="DS1420">
        <v>1</v>
      </c>
      <c r="DT1420">
        <v>24</v>
      </c>
      <c r="DU1420">
        <v>1</v>
      </c>
      <c r="DV1420">
        <v>1</v>
      </c>
      <c r="DW1420">
        <v>1</v>
      </c>
      <c r="DX1420">
        <v>1</v>
      </c>
      <c r="DY1420">
        <v>1</v>
      </c>
      <c r="DZ1420">
        <v>1</v>
      </c>
      <c r="EA1420">
        <v>0</v>
      </c>
      <c r="EB1420">
        <v>1</v>
      </c>
      <c r="EC1420">
        <v>0</v>
      </c>
      <c r="ED1420">
        <v>1</v>
      </c>
      <c r="EE1420">
        <v>0</v>
      </c>
      <c r="EF1420">
        <v>0</v>
      </c>
      <c r="EG1420" s="27">
        <v>7</v>
      </c>
    </row>
    <row r="1421" spans="1:137" x14ac:dyDescent="0.35">
      <c r="A1421">
        <v>1420</v>
      </c>
      <c r="B1421" t="s">
        <v>1634</v>
      </c>
      <c r="C1421">
        <v>2</v>
      </c>
      <c r="D1421">
        <v>1</v>
      </c>
      <c r="E1421">
        <v>0</v>
      </c>
      <c r="F1421">
        <v>24</v>
      </c>
      <c r="G1421">
        <v>2</v>
      </c>
      <c r="H1421" t="s">
        <v>207</v>
      </c>
      <c r="I1421">
        <v>14</v>
      </c>
      <c r="J1421">
        <v>45</v>
      </c>
      <c r="K1421">
        <v>12</v>
      </c>
      <c r="L1421">
        <v>2</v>
      </c>
      <c r="M1421">
        <v>3</v>
      </c>
      <c r="N1421">
        <v>0</v>
      </c>
      <c r="O1421">
        <v>4</v>
      </c>
      <c r="P1421" s="27">
        <v>15</v>
      </c>
      <c r="Q1421" s="33" t="str">
        <f t="shared" si="22"/>
        <v>Low</v>
      </c>
      <c r="R1421">
        <v>2</v>
      </c>
      <c r="S1421">
        <v>0</v>
      </c>
      <c r="T1421" s="27">
        <v>2.7080502011022101</v>
      </c>
      <c r="U1421">
        <v>1</v>
      </c>
      <c r="V1421" s="27">
        <v>7.3</v>
      </c>
      <c r="W1421" s="27">
        <v>0.53326499999999999</v>
      </c>
      <c r="X1421" s="27">
        <v>-0.62873679263108317</v>
      </c>
      <c r="Y1421" s="27">
        <v>0.56173499999999998</v>
      </c>
      <c r="Z1421" s="27">
        <v>-0.57672507054290345</v>
      </c>
      <c r="AA1421">
        <v>1</v>
      </c>
      <c r="AB1421">
        <v>1</v>
      </c>
      <c r="AC1421">
        <v>0</v>
      </c>
      <c r="AD1421">
        <v>-1</v>
      </c>
      <c r="AE1421">
        <v>-1</v>
      </c>
      <c r="AF1421">
        <v>1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2</v>
      </c>
      <c r="AQ1421">
        <v>1</v>
      </c>
      <c r="AR1421">
        <v>1</v>
      </c>
      <c r="AS1421">
        <v>4</v>
      </c>
      <c r="AT1421">
        <v>1</v>
      </c>
      <c r="AU1421">
        <v>1</v>
      </c>
      <c r="AV1421" s="27">
        <v>6.4</v>
      </c>
      <c r="AW1421">
        <v>1</v>
      </c>
      <c r="AX1421">
        <v>1</v>
      </c>
      <c r="AY1421">
        <v>0</v>
      </c>
      <c r="AZ1421">
        <v>1</v>
      </c>
      <c r="BA1421">
        <v>1</v>
      </c>
      <c r="BB1421">
        <v>31</v>
      </c>
      <c r="BC1421">
        <v>1</v>
      </c>
      <c r="BD1421">
        <v>0</v>
      </c>
      <c r="BE1421">
        <v>0</v>
      </c>
      <c r="BF1421">
        <v>1</v>
      </c>
      <c r="BG1421">
        <v>0</v>
      </c>
      <c r="BH1421">
        <v>0</v>
      </c>
      <c r="BI1421">
        <v>0</v>
      </c>
      <c r="BJ1421">
        <v>1</v>
      </c>
      <c r="BK1421">
        <v>0</v>
      </c>
      <c r="BL1421">
        <v>1</v>
      </c>
      <c r="BM1421">
        <v>9</v>
      </c>
      <c r="BN1421">
        <v>5</v>
      </c>
      <c r="BO1421">
        <v>0</v>
      </c>
      <c r="BP1421">
        <v>0</v>
      </c>
      <c r="BQ1421">
        <v>0</v>
      </c>
      <c r="BR1421">
        <v>3</v>
      </c>
      <c r="BS1421">
        <v>2</v>
      </c>
      <c r="BT1421">
        <v>4</v>
      </c>
      <c r="BU1421">
        <v>0</v>
      </c>
      <c r="BV1421">
        <v>1</v>
      </c>
      <c r="BW1421">
        <v>1</v>
      </c>
      <c r="BX1421">
        <v>4</v>
      </c>
      <c r="BY1421">
        <v>4</v>
      </c>
      <c r="BZ1421">
        <v>2</v>
      </c>
      <c r="CA1421">
        <v>0</v>
      </c>
      <c r="CB1421">
        <v>1</v>
      </c>
      <c r="CC1421">
        <v>1</v>
      </c>
      <c r="CD1421" s="27">
        <v>6</v>
      </c>
      <c r="CE1421" s="27">
        <v>91.88</v>
      </c>
      <c r="CF1421" s="27">
        <v>7</v>
      </c>
      <c r="CG1421" s="27">
        <v>116.88</v>
      </c>
      <c r="CH1421">
        <v>1</v>
      </c>
      <c r="CI1421">
        <v>3</v>
      </c>
      <c r="CJ1421">
        <v>3</v>
      </c>
      <c r="CK1421">
        <v>0</v>
      </c>
      <c r="CL1421" s="27">
        <v>1.95</v>
      </c>
      <c r="CM1421" s="27">
        <v>0.66782937257565544</v>
      </c>
      <c r="CN1421" s="27">
        <v>3.15</v>
      </c>
      <c r="CO1421" s="27">
        <v>1.1474024528375417</v>
      </c>
      <c r="CP1421">
        <v>0</v>
      </c>
      <c r="CQ1421" s="27">
        <v>0</v>
      </c>
      <c r="CR1421" s="34" t="e">
        <v>#NULL!</v>
      </c>
      <c r="CS1421" s="27">
        <v>0</v>
      </c>
      <c r="CT1421" s="34" t="e">
        <v>#NULL!</v>
      </c>
      <c r="CU1421">
        <v>0</v>
      </c>
      <c r="CV1421" s="27">
        <v>0</v>
      </c>
      <c r="CW1421" s="34" t="e">
        <v>#NULL!</v>
      </c>
      <c r="CX1421" s="27">
        <v>0</v>
      </c>
      <c r="CY1421" s="34" t="e">
        <v>#NULL!</v>
      </c>
      <c r="CZ1421">
        <v>1</v>
      </c>
      <c r="DA1421" s="27">
        <v>10.25</v>
      </c>
      <c r="DB1421" s="27">
        <v>2.3272777055844172</v>
      </c>
      <c r="DC1421" s="27">
        <v>20</v>
      </c>
      <c r="DD1421" s="27">
        <v>2.9957322735539909</v>
      </c>
      <c r="DE1421">
        <v>0</v>
      </c>
      <c r="DF1421" s="27">
        <v>0</v>
      </c>
      <c r="DG1421" s="34" t="e">
        <v>#NULL!</v>
      </c>
      <c r="DH1421" s="27">
        <v>0</v>
      </c>
      <c r="DI1421" s="34" t="e">
        <v>#NULL!</v>
      </c>
      <c r="DJ1421">
        <v>0</v>
      </c>
      <c r="DK1421">
        <v>0</v>
      </c>
      <c r="DL1421">
        <v>0</v>
      </c>
      <c r="DM1421">
        <v>0</v>
      </c>
      <c r="DN1421">
        <v>0</v>
      </c>
      <c r="DO1421">
        <v>0</v>
      </c>
      <c r="DP1421">
        <v>0</v>
      </c>
      <c r="DQ1421">
        <v>0</v>
      </c>
      <c r="DR1421">
        <v>0</v>
      </c>
      <c r="DS1421">
        <v>1</v>
      </c>
      <c r="DT1421">
        <v>18</v>
      </c>
      <c r="DU1421">
        <v>0</v>
      </c>
      <c r="DV1421">
        <v>0</v>
      </c>
      <c r="DW1421">
        <v>1</v>
      </c>
      <c r="DX1421">
        <v>1</v>
      </c>
      <c r="DY1421">
        <v>1</v>
      </c>
      <c r="DZ1421">
        <v>1</v>
      </c>
      <c r="EA1421">
        <v>0</v>
      </c>
      <c r="EB1421">
        <v>0</v>
      </c>
      <c r="EC1421">
        <v>0</v>
      </c>
      <c r="ED1421">
        <v>0</v>
      </c>
      <c r="EE1421">
        <v>0</v>
      </c>
      <c r="EF1421">
        <v>1</v>
      </c>
      <c r="EG1421" s="27">
        <v>6</v>
      </c>
    </row>
    <row r="1422" spans="1:137" x14ac:dyDescent="0.35">
      <c r="A1422">
        <v>1421</v>
      </c>
      <c r="B1422" t="s">
        <v>1635</v>
      </c>
      <c r="C1422">
        <v>3</v>
      </c>
      <c r="D1422">
        <v>4</v>
      </c>
      <c r="E1422">
        <v>0</v>
      </c>
      <c r="F1422">
        <v>54</v>
      </c>
      <c r="G1422">
        <v>5</v>
      </c>
      <c r="H1422" t="s">
        <v>239</v>
      </c>
      <c r="I1422">
        <v>13</v>
      </c>
      <c r="J1422">
        <v>52</v>
      </c>
      <c r="K1422">
        <v>21</v>
      </c>
      <c r="L1422">
        <v>5</v>
      </c>
      <c r="M1422">
        <v>1</v>
      </c>
      <c r="N1422">
        <v>0</v>
      </c>
      <c r="O1422">
        <v>7</v>
      </c>
      <c r="P1422" s="27">
        <v>108</v>
      </c>
      <c r="Q1422" s="33" t="str">
        <f t="shared" si="22"/>
        <v>Low</v>
      </c>
      <c r="R1422">
        <v>3</v>
      </c>
      <c r="S1422">
        <v>0</v>
      </c>
      <c r="T1422" s="27">
        <v>4.6821312271242199</v>
      </c>
      <c r="U1422">
        <v>4</v>
      </c>
      <c r="V1422" s="27">
        <v>5.4</v>
      </c>
      <c r="W1422" s="27">
        <v>0.11080799999999999</v>
      </c>
      <c r="X1422" s="27">
        <v>-2.1999563051093398</v>
      </c>
      <c r="Y1422" s="27">
        <v>5.7211920000000003</v>
      </c>
      <c r="Z1422" s="27">
        <v>1.7441771752895832</v>
      </c>
      <c r="AA1422">
        <v>0</v>
      </c>
      <c r="AB1422">
        <v>4</v>
      </c>
      <c r="AC1422">
        <v>1</v>
      </c>
      <c r="AD1422">
        <v>17</v>
      </c>
      <c r="AE1422">
        <v>4</v>
      </c>
      <c r="AF1422">
        <v>2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2</v>
      </c>
      <c r="AQ1422">
        <v>9</v>
      </c>
      <c r="AR1422">
        <v>3</v>
      </c>
      <c r="AS1422">
        <v>5</v>
      </c>
      <c r="AT1422">
        <v>1</v>
      </c>
      <c r="AU1422">
        <v>1</v>
      </c>
      <c r="AV1422" s="27">
        <v>46</v>
      </c>
      <c r="AW1422">
        <v>3</v>
      </c>
      <c r="AX1422">
        <v>0</v>
      </c>
      <c r="AY1422">
        <v>0</v>
      </c>
      <c r="AZ1422">
        <v>1</v>
      </c>
      <c r="BA1422">
        <v>1</v>
      </c>
      <c r="BB1422">
        <v>27</v>
      </c>
      <c r="BC1422">
        <v>1</v>
      </c>
      <c r="BD1422">
        <v>0</v>
      </c>
      <c r="BE1422">
        <v>0</v>
      </c>
      <c r="BF1422">
        <v>1</v>
      </c>
      <c r="BG1422">
        <v>1</v>
      </c>
      <c r="BH1422">
        <v>0</v>
      </c>
      <c r="BI1422">
        <v>0</v>
      </c>
      <c r="BJ1422">
        <v>0</v>
      </c>
      <c r="BK1422">
        <v>0</v>
      </c>
      <c r="BL1422">
        <v>1</v>
      </c>
      <c r="BM1422">
        <v>9</v>
      </c>
      <c r="BN1422">
        <v>2</v>
      </c>
      <c r="BO1422">
        <v>1</v>
      </c>
      <c r="BP1422">
        <v>0</v>
      </c>
      <c r="BQ1422">
        <v>1</v>
      </c>
      <c r="BR1422">
        <v>4</v>
      </c>
      <c r="BS1422">
        <v>3</v>
      </c>
      <c r="BT1422">
        <v>3</v>
      </c>
      <c r="BU1422">
        <v>1</v>
      </c>
      <c r="BV1422">
        <v>7</v>
      </c>
      <c r="BW1422">
        <v>3</v>
      </c>
      <c r="BX1422">
        <v>3</v>
      </c>
      <c r="BY1422">
        <v>4</v>
      </c>
      <c r="BZ1422">
        <v>1</v>
      </c>
      <c r="CA1422">
        <v>0</v>
      </c>
      <c r="CB1422">
        <v>5</v>
      </c>
      <c r="CC1422">
        <v>2</v>
      </c>
      <c r="CD1422" s="27">
        <v>1</v>
      </c>
      <c r="CE1422" s="27">
        <v>26.54</v>
      </c>
      <c r="CF1422" s="27">
        <v>2</v>
      </c>
      <c r="CG1422" s="27">
        <v>107.41</v>
      </c>
      <c r="CH1422">
        <v>0</v>
      </c>
      <c r="CI1422">
        <v>2</v>
      </c>
      <c r="CJ1422">
        <v>12</v>
      </c>
      <c r="CK1422">
        <v>1</v>
      </c>
      <c r="CL1422" s="27">
        <v>8.1999999999999993</v>
      </c>
      <c r="CM1422" s="27">
        <v>2.1041341542702074</v>
      </c>
      <c r="CN1422" s="27">
        <v>95</v>
      </c>
      <c r="CO1422" s="27">
        <v>4.5538768916005408</v>
      </c>
      <c r="CP1422">
        <v>1</v>
      </c>
      <c r="CQ1422" s="27">
        <v>17.25</v>
      </c>
      <c r="CR1422" s="27">
        <v>2.8478121434773689</v>
      </c>
      <c r="CS1422" s="27">
        <v>208.5</v>
      </c>
      <c r="CT1422" s="27">
        <v>5.3399390412388561</v>
      </c>
      <c r="CU1422">
        <v>1</v>
      </c>
      <c r="CV1422" s="27">
        <v>51.45</v>
      </c>
      <c r="CW1422" s="27">
        <v>3.9406104622800586</v>
      </c>
      <c r="CX1422" s="27">
        <v>576.95000000000005</v>
      </c>
      <c r="CY1422" s="27">
        <v>6.3577556076406765</v>
      </c>
      <c r="CZ1422">
        <v>1</v>
      </c>
      <c r="DA1422" s="27">
        <v>65.5</v>
      </c>
      <c r="DB1422" s="27">
        <v>4.1820501426412067</v>
      </c>
      <c r="DC1422" s="27">
        <v>660</v>
      </c>
      <c r="DD1422" s="27">
        <v>6.4922398350204711</v>
      </c>
      <c r="DE1422">
        <v>1</v>
      </c>
      <c r="DF1422" s="27">
        <v>74.849999999999994</v>
      </c>
      <c r="DG1422" s="27">
        <v>4.3154861108656375</v>
      </c>
      <c r="DH1422" s="27">
        <v>765.45</v>
      </c>
      <c r="DI1422" s="27">
        <v>6.6404638961780904</v>
      </c>
      <c r="DJ1422">
        <v>1</v>
      </c>
      <c r="DK1422">
        <v>1</v>
      </c>
      <c r="DL1422">
        <v>1</v>
      </c>
      <c r="DM1422">
        <v>4</v>
      </c>
      <c r="DN1422">
        <v>1</v>
      </c>
      <c r="DO1422">
        <v>1</v>
      </c>
      <c r="DP1422">
        <v>1</v>
      </c>
      <c r="DQ1422">
        <v>1</v>
      </c>
      <c r="DR1422">
        <v>1</v>
      </c>
      <c r="DS1422">
        <v>1</v>
      </c>
      <c r="DT1422">
        <v>13</v>
      </c>
      <c r="DU1422">
        <v>1</v>
      </c>
      <c r="DV1422">
        <v>1</v>
      </c>
      <c r="DW1422">
        <v>1</v>
      </c>
      <c r="DX1422">
        <v>1</v>
      </c>
      <c r="DY1422">
        <v>1</v>
      </c>
      <c r="DZ1422">
        <v>1</v>
      </c>
      <c r="EA1422">
        <v>1</v>
      </c>
      <c r="EB1422">
        <v>1</v>
      </c>
      <c r="EC1422">
        <v>1</v>
      </c>
      <c r="ED1422">
        <v>0</v>
      </c>
      <c r="EE1422">
        <v>0</v>
      </c>
      <c r="EF1422">
        <v>0</v>
      </c>
      <c r="EG1422" s="27">
        <v>11</v>
      </c>
    </row>
    <row r="1423" spans="1:137" x14ac:dyDescent="0.35">
      <c r="A1423">
        <v>1422</v>
      </c>
      <c r="B1423" t="s">
        <v>1636</v>
      </c>
      <c r="C1423">
        <v>1</v>
      </c>
      <c r="D1423">
        <v>2</v>
      </c>
      <c r="E1423">
        <v>1</v>
      </c>
      <c r="F1423">
        <v>63</v>
      </c>
      <c r="G1423">
        <v>5</v>
      </c>
      <c r="H1423" t="s">
        <v>212</v>
      </c>
      <c r="I1423">
        <v>16</v>
      </c>
      <c r="J1423">
        <v>41</v>
      </c>
      <c r="K1423">
        <v>20</v>
      </c>
      <c r="L1423">
        <v>5</v>
      </c>
      <c r="M1423">
        <v>2</v>
      </c>
      <c r="N1423">
        <v>1</v>
      </c>
      <c r="O1423">
        <v>1</v>
      </c>
      <c r="P1423" s="27">
        <v>87</v>
      </c>
      <c r="Q1423" s="33" t="str">
        <f t="shared" si="22"/>
        <v>Low</v>
      </c>
      <c r="R1423">
        <v>1</v>
      </c>
      <c r="S1423">
        <v>0</v>
      </c>
      <c r="T1423" s="27">
        <v>4.4659081186545837</v>
      </c>
      <c r="U1423">
        <v>4</v>
      </c>
      <c r="V1423" s="27">
        <v>9.1</v>
      </c>
      <c r="W1423" s="27">
        <v>1.5517319999999999</v>
      </c>
      <c r="X1423" s="27">
        <v>0.4393717264376768</v>
      </c>
      <c r="Y1423" s="27">
        <v>6.3652680000000004</v>
      </c>
      <c r="Z1423" s="27">
        <v>1.8508563363861261</v>
      </c>
      <c r="AA1423">
        <v>1</v>
      </c>
      <c r="AB1423">
        <v>4</v>
      </c>
      <c r="AC1423">
        <v>0</v>
      </c>
      <c r="AD1423">
        <v>-1</v>
      </c>
      <c r="AE1423">
        <v>-1</v>
      </c>
      <c r="AF1423">
        <v>1</v>
      </c>
      <c r="AG1423">
        <v>7</v>
      </c>
      <c r="AH1423">
        <v>1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6</v>
      </c>
      <c r="AO1423">
        <v>0</v>
      </c>
      <c r="AP1423">
        <v>2</v>
      </c>
      <c r="AQ1423">
        <v>15</v>
      </c>
      <c r="AR1423">
        <v>3</v>
      </c>
      <c r="AS1423">
        <v>1</v>
      </c>
      <c r="AT1423">
        <v>1</v>
      </c>
      <c r="AU1423">
        <v>0</v>
      </c>
      <c r="AV1423" s="27">
        <v>34.700000000000003</v>
      </c>
      <c r="AW1423">
        <v>2</v>
      </c>
      <c r="AX1423">
        <v>0</v>
      </c>
      <c r="AY1423">
        <v>0</v>
      </c>
      <c r="AZ1423">
        <v>8</v>
      </c>
      <c r="BA1423">
        <v>4</v>
      </c>
      <c r="BB1423">
        <v>30</v>
      </c>
      <c r="BC1423">
        <v>1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0</v>
      </c>
      <c r="BL1423">
        <v>1</v>
      </c>
      <c r="BM1423">
        <v>9</v>
      </c>
      <c r="BN1423">
        <v>4</v>
      </c>
      <c r="BO1423">
        <v>1</v>
      </c>
      <c r="BP1423">
        <v>0</v>
      </c>
      <c r="BQ1423">
        <v>1</v>
      </c>
      <c r="BR1423">
        <v>1</v>
      </c>
      <c r="BS1423">
        <v>3</v>
      </c>
      <c r="BT1423">
        <v>2</v>
      </c>
      <c r="BU1423">
        <v>0</v>
      </c>
      <c r="BV1423">
        <v>6</v>
      </c>
      <c r="BW1423">
        <v>3</v>
      </c>
      <c r="BX1423">
        <v>4</v>
      </c>
      <c r="BY1423">
        <v>4</v>
      </c>
      <c r="BZ1423">
        <v>2</v>
      </c>
      <c r="CA1423">
        <v>0</v>
      </c>
      <c r="CB1423">
        <v>7</v>
      </c>
      <c r="CC1423">
        <v>3</v>
      </c>
      <c r="CD1423" s="27">
        <v>7</v>
      </c>
      <c r="CE1423" s="27">
        <v>203.77</v>
      </c>
      <c r="CF1423" s="27">
        <v>6</v>
      </c>
      <c r="CG1423" s="27">
        <v>208.37</v>
      </c>
      <c r="CH1423">
        <v>0</v>
      </c>
      <c r="CI1423">
        <v>3</v>
      </c>
      <c r="CJ1423">
        <v>12</v>
      </c>
      <c r="CK1423">
        <v>1</v>
      </c>
      <c r="CL1423" s="27">
        <v>6.2</v>
      </c>
      <c r="CM1423" s="27">
        <v>1.824549292051046</v>
      </c>
      <c r="CN1423" s="27">
        <v>86.5</v>
      </c>
      <c r="CO1423" s="27">
        <v>4.4601444139378339</v>
      </c>
      <c r="CP1423">
        <v>1</v>
      </c>
      <c r="CQ1423" s="27">
        <v>31</v>
      </c>
      <c r="CR1423" s="27">
        <v>3.4339872044851463</v>
      </c>
      <c r="CS1423" s="27">
        <v>319.8</v>
      </c>
      <c r="CT1423" s="27">
        <v>5.7676958003998537</v>
      </c>
      <c r="CU1423">
        <v>1</v>
      </c>
      <c r="CV1423" s="27">
        <v>46.6</v>
      </c>
      <c r="CW1423" s="27">
        <v>3.8416005411316001</v>
      </c>
      <c r="CX1423" s="27">
        <v>526.95000000000005</v>
      </c>
      <c r="CY1423" s="27">
        <v>6.2671056673799459</v>
      </c>
      <c r="CZ1423">
        <v>1</v>
      </c>
      <c r="DA1423" s="27">
        <v>27.75</v>
      </c>
      <c r="DB1423" s="27">
        <v>3.3232358401924436</v>
      </c>
      <c r="DC1423" s="27">
        <v>265</v>
      </c>
      <c r="DD1423" s="27">
        <v>5.579729825986222</v>
      </c>
      <c r="DE1423">
        <v>1</v>
      </c>
      <c r="DF1423" s="27">
        <v>47.9</v>
      </c>
      <c r="DG1423" s="27">
        <v>3.8691155044168695</v>
      </c>
      <c r="DH1423" s="27">
        <v>583.25</v>
      </c>
      <c r="DI1423" s="27">
        <v>6.3686159109015392</v>
      </c>
      <c r="DJ1423">
        <v>1</v>
      </c>
      <c r="DK1423">
        <v>1</v>
      </c>
      <c r="DL1423">
        <v>1</v>
      </c>
      <c r="DM1423">
        <v>1</v>
      </c>
      <c r="DN1423">
        <v>1</v>
      </c>
      <c r="DO1423">
        <v>1</v>
      </c>
      <c r="DP1423">
        <v>1</v>
      </c>
      <c r="DQ1423">
        <v>1</v>
      </c>
      <c r="DR1423">
        <v>1</v>
      </c>
      <c r="DS1423">
        <v>1</v>
      </c>
      <c r="DT1423">
        <v>12</v>
      </c>
      <c r="DU1423">
        <v>1</v>
      </c>
      <c r="DV1423">
        <v>1</v>
      </c>
      <c r="DW1423">
        <v>1</v>
      </c>
      <c r="DX1423">
        <v>0</v>
      </c>
      <c r="DY1423">
        <v>1</v>
      </c>
      <c r="DZ1423">
        <v>1</v>
      </c>
      <c r="EA1423">
        <v>1</v>
      </c>
      <c r="EB1423">
        <v>1</v>
      </c>
      <c r="EC1423">
        <v>0</v>
      </c>
      <c r="ED1423">
        <v>0</v>
      </c>
      <c r="EE1423">
        <v>0</v>
      </c>
      <c r="EF1423">
        <v>0</v>
      </c>
      <c r="EG1423" s="27">
        <v>8</v>
      </c>
    </row>
    <row r="1424" spans="1:137" x14ac:dyDescent="0.35">
      <c r="A1424">
        <v>1423</v>
      </c>
      <c r="B1424" t="s">
        <v>1637</v>
      </c>
      <c r="C1424">
        <v>3</v>
      </c>
      <c r="D1424">
        <v>1</v>
      </c>
      <c r="E1424">
        <v>0</v>
      </c>
      <c r="F1424">
        <v>24</v>
      </c>
      <c r="G1424">
        <v>2</v>
      </c>
      <c r="H1424" t="s">
        <v>203</v>
      </c>
      <c r="I1424">
        <v>13</v>
      </c>
      <c r="J1424">
        <v>45</v>
      </c>
      <c r="K1424">
        <v>18</v>
      </c>
      <c r="L1424">
        <v>4</v>
      </c>
      <c r="M1424">
        <v>2</v>
      </c>
      <c r="N1424">
        <v>0</v>
      </c>
      <c r="O1424">
        <v>0</v>
      </c>
      <c r="P1424" s="27">
        <v>42</v>
      </c>
      <c r="Q1424" s="33" t="str">
        <f t="shared" si="22"/>
        <v>Low</v>
      </c>
      <c r="R1424">
        <v>1</v>
      </c>
      <c r="S1424">
        <v>0</v>
      </c>
      <c r="T1424" s="27">
        <v>3.7376696182833684</v>
      </c>
      <c r="U1424">
        <v>2</v>
      </c>
      <c r="V1424" s="27">
        <v>1.6</v>
      </c>
      <c r="W1424" s="27">
        <v>8.9376000000000011E-2</v>
      </c>
      <c r="X1424" s="27">
        <v>-2.4149030892193708</v>
      </c>
      <c r="Y1424" s="27">
        <v>0.58262400000000003</v>
      </c>
      <c r="Z1424" s="27">
        <v>-0.54021324066058263</v>
      </c>
      <c r="AA1424">
        <v>0</v>
      </c>
      <c r="AB1424">
        <v>1</v>
      </c>
      <c r="AC1424">
        <v>0</v>
      </c>
      <c r="AD1424">
        <v>-1</v>
      </c>
      <c r="AE1424">
        <v>-1</v>
      </c>
      <c r="AF1424">
        <v>2</v>
      </c>
      <c r="AG1424">
        <v>4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4</v>
      </c>
      <c r="AO1424">
        <v>1</v>
      </c>
      <c r="AP1424">
        <v>1</v>
      </c>
      <c r="AQ1424">
        <v>2</v>
      </c>
      <c r="AR1424">
        <v>1</v>
      </c>
      <c r="AS1424">
        <v>2</v>
      </c>
      <c r="AT1424">
        <v>1</v>
      </c>
      <c r="AU1424">
        <v>0</v>
      </c>
      <c r="AV1424" s="27">
        <v>24.700000000000003</v>
      </c>
      <c r="AW1424">
        <v>2</v>
      </c>
      <c r="AX1424">
        <v>0</v>
      </c>
      <c r="AY1424">
        <v>0</v>
      </c>
      <c r="AZ1424">
        <v>10</v>
      </c>
      <c r="BA1424">
        <v>5</v>
      </c>
      <c r="BB1424">
        <v>21</v>
      </c>
      <c r="BC1424">
        <v>1</v>
      </c>
      <c r="BD1424">
        <v>0</v>
      </c>
      <c r="BE1424">
        <v>0</v>
      </c>
      <c r="BF1424">
        <v>1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1</v>
      </c>
      <c r="BM1424">
        <v>9</v>
      </c>
      <c r="BN1424">
        <v>3</v>
      </c>
      <c r="BO1424">
        <v>0</v>
      </c>
      <c r="BP1424">
        <v>0</v>
      </c>
      <c r="BQ1424">
        <v>1</v>
      </c>
      <c r="BR1424">
        <v>4</v>
      </c>
      <c r="BS1424">
        <v>3</v>
      </c>
      <c r="BT1424">
        <v>2</v>
      </c>
      <c r="BU1424">
        <v>0</v>
      </c>
      <c r="BV1424">
        <v>2</v>
      </c>
      <c r="BW1424">
        <v>2</v>
      </c>
      <c r="BX1424">
        <v>1</v>
      </c>
      <c r="BY1424">
        <v>2</v>
      </c>
      <c r="BZ1424">
        <v>3</v>
      </c>
      <c r="CA1424">
        <v>0</v>
      </c>
      <c r="CB1424">
        <v>1</v>
      </c>
      <c r="CC1424">
        <v>1</v>
      </c>
      <c r="CD1424" s="27">
        <v>10</v>
      </c>
      <c r="CE1424" s="27">
        <v>171.67000000000002</v>
      </c>
      <c r="CF1424" s="27">
        <v>2</v>
      </c>
      <c r="CG1424" s="27">
        <v>29.73</v>
      </c>
      <c r="CH1424">
        <v>0</v>
      </c>
      <c r="CI1424">
        <v>3</v>
      </c>
      <c r="CJ1424">
        <v>3</v>
      </c>
      <c r="CK1424">
        <v>0</v>
      </c>
      <c r="CL1424" s="27">
        <v>1.75</v>
      </c>
      <c r="CM1424" s="27">
        <v>0.55961578793542266</v>
      </c>
      <c r="CN1424" s="27">
        <v>7.55</v>
      </c>
      <c r="CO1424" s="27">
        <v>2.0215475632609334</v>
      </c>
      <c r="CP1424">
        <v>0</v>
      </c>
      <c r="CQ1424" s="27">
        <v>0</v>
      </c>
      <c r="CR1424" s="34" t="e">
        <v>#NULL!</v>
      </c>
      <c r="CS1424" s="27">
        <v>0</v>
      </c>
      <c r="CT1424" s="34" t="e">
        <v>#NULL!</v>
      </c>
      <c r="CU1424">
        <v>1</v>
      </c>
      <c r="CV1424" s="27">
        <v>28.05</v>
      </c>
      <c r="CW1424" s="27">
        <v>3.3339886319687055</v>
      </c>
      <c r="CX1424" s="27">
        <v>56.85</v>
      </c>
      <c r="CY1424" s="27">
        <v>4.040416220196545</v>
      </c>
      <c r="CZ1424">
        <v>0</v>
      </c>
      <c r="DA1424" s="27">
        <v>0</v>
      </c>
      <c r="DB1424" s="34" t="e">
        <v>#NULL!</v>
      </c>
      <c r="DC1424" s="27">
        <v>0</v>
      </c>
      <c r="DD1424" s="34" t="e">
        <v>#NULL!</v>
      </c>
      <c r="DE1424">
        <v>1</v>
      </c>
      <c r="DF1424" s="27">
        <v>20.45</v>
      </c>
      <c r="DG1424" s="27">
        <v>3.0179828824888109</v>
      </c>
      <c r="DH1424" s="27">
        <v>33.25</v>
      </c>
      <c r="DI1424" s="27">
        <v>3.5040547671018634</v>
      </c>
      <c r="DJ1424">
        <v>1</v>
      </c>
      <c r="DK1424">
        <v>0</v>
      </c>
      <c r="DL1424">
        <v>1</v>
      </c>
      <c r="DM1424">
        <v>3</v>
      </c>
      <c r="DN1424">
        <v>0</v>
      </c>
      <c r="DO1424">
        <v>0</v>
      </c>
      <c r="DP1424">
        <v>0</v>
      </c>
      <c r="DQ1424">
        <v>0</v>
      </c>
      <c r="DR1424">
        <v>1</v>
      </c>
      <c r="DS1424">
        <v>1</v>
      </c>
      <c r="DT1424">
        <v>19</v>
      </c>
      <c r="DU1424">
        <v>1</v>
      </c>
      <c r="DV1424">
        <v>1</v>
      </c>
      <c r="DW1424">
        <v>1</v>
      </c>
      <c r="DX1424">
        <v>1</v>
      </c>
      <c r="DY1424">
        <v>1</v>
      </c>
      <c r="DZ1424">
        <v>1</v>
      </c>
      <c r="EA1424">
        <v>1</v>
      </c>
      <c r="EB1424">
        <v>0</v>
      </c>
      <c r="EC1424">
        <v>0</v>
      </c>
      <c r="ED1424">
        <v>0</v>
      </c>
      <c r="EE1424">
        <v>0</v>
      </c>
      <c r="EF1424">
        <v>0</v>
      </c>
      <c r="EG1424" s="27">
        <v>9</v>
      </c>
    </row>
    <row r="1425" spans="1:137" x14ac:dyDescent="0.35">
      <c r="A1425">
        <v>1424</v>
      </c>
      <c r="B1425" t="s">
        <v>1638</v>
      </c>
      <c r="C1425">
        <v>5</v>
      </c>
      <c r="D1425">
        <v>5</v>
      </c>
      <c r="E1425">
        <v>0</v>
      </c>
      <c r="F1425">
        <v>35</v>
      </c>
      <c r="G1425">
        <v>4</v>
      </c>
      <c r="H1425" t="s">
        <v>223</v>
      </c>
      <c r="I1425">
        <v>13</v>
      </c>
      <c r="J1425">
        <v>52</v>
      </c>
      <c r="K1425">
        <v>11</v>
      </c>
      <c r="L1425">
        <v>1</v>
      </c>
      <c r="M1425">
        <v>1</v>
      </c>
      <c r="N1425">
        <v>0</v>
      </c>
      <c r="O1425">
        <v>4</v>
      </c>
      <c r="P1425" s="27">
        <v>25</v>
      </c>
      <c r="Q1425" s="33" t="str">
        <f t="shared" si="22"/>
        <v>Low</v>
      </c>
      <c r="R1425">
        <v>2</v>
      </c>
      <c r="S1425">
        <v>0</v>
      </c>
      <c r="T1425" s="27">
        <v>3.2188758248682006</v>
      </c>
      <c r="U1425">
        <v>2</v>
      </c>
      <c r="V1425" s="27">
        <v>8.1</v>
      </c>
      <c r="W1425" s="27">
        <v>0.803925</v>
      </c>
      <c r="X1425" s="27">
        <v>-0.21824929773644416</v>
      </c>
      <c r="Y1425" s="27">
        <v>1.2210749999999999</v>
      </c>
      <c r="Z1425" s="27">
        <v>0.19973161830355077</v>
      </c>
      <c r="AA1425">
        <v>0</v>
      </c>
      <c r="AB1425">
        <v>2</v>
      </c>
      <c r="AC1425">
        <v>0</v>
      </c>
      <c r="AD1425">
        <v>-1</v>
      </c>
      <c r="AE1425">
        <v>-1</v>
      </c>
      <c r="AF1425">
        <v>2</v>
      </c>
      <c r="AG1425">
        <v>9</v>
      </c>
      <c r="AH1425">
        <v>1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8</v>
      </c>
      <c r="AO1425">
        <v>1</v>
      </c>
      <c r="AP1425">
        <v>1</v>
      </c>
      <c r="AQ1425">
        <v>8</v>
      </c>
      <c r="AR1425">
        <v>3</v>
      </c>
      <c r="AS1425">
        <v>0</v>
      </c>
      <c r="AT1425">
        <v>-1</v>
      </c>
      <c r="AU1425">
        <v>-1</v>
      </c>
      <c r="AV1425" s="27">
        <v>-1</v>
      </c>
      <c r="AW1425">
        <v>-1</v>
      </c>
      <c r="AX1425">
        <v>-1</v>
      </c>
      <c r="AY1425">
        <v>1</v>
      </c>
      <c r="AZ1425">
        <v>5</v>
      </c>
      <c r="BA1425">
        <v>3</v>
      </c>
      <c r="BB1425">
        <v>21</v>
      </c>
      <c r="BC1425">
        <v>0</v>
      </c>
      <c r="BD1425">
        <v>0</v>
      </c>
      <c r="BE1425">
        <v>0</v>
      </c>
      <c r="BF1425">
        <v>1</v>
      </c>
      <c r="BG1425">
        <v>1</v>
      </c>
      <c r="BH1425">
        <v>0</v>
      </c>
      <c r="BI1425">
        <v>1</v>
      </c>
      <c r="BJ1425">
        <v>0</v>
      </c>
      <c r="BK1425">
        <v>0</v>
      </c>
      <c r="BL1425">
        <v>0</v>
      </c>
      <c r="BM1425">
        <v>9</v>
      </c>
      <c r="BN1425">
        <v>6</v>
      </c>
      <c r="BO1425">
        <v>0</v>
      </c>
      <c r="BP1425">
        <v>0</v>
      </c>
      <c r="BQ1425">
        <v>0</v>
      </c>
      <c r="BR1425">
        <v>1</v>
      </c>
      <c r="BS1425">
        <v>2</v>
      </c>
      <c r="BT1425">
        <v>3</v>
      </c>
      <c r="BU1425">
        <v>0</v>
      </c>
      <c r="BV1425">
        <v>17</v>
      </c>
      <c r="BW1425">
        <v>5</v>
      </c>
      <c r="BX1425">
        <v>3</v>
      </c>
      <c r="BY1425">
        <v>2</v>
      </c>
      <c r="BZ1425">
        <v>1</v>
      </c>
      <c r="CA1425">
        <v>0</v>
      </c>
      <c r="CB1425">
        <v>17</v>
      </c>
      <c r="CC1425">
        <v>5</v>
      </c>
      <c r="CD1425" s="27">
        <v>9</v>
      </c>
      <c r="CE1425" s="27">
        <v>531.56000000000006</v>
      </c>
      <c r="CF1425" s="27">
        <v>7</v>
      </c>
      <c r="CG1425" s="27">
        <v>469.89</v>
      </c>
      <c r="CH1425">
        <v>1</v>
      </c>
      <c r="CI1425">
        <v>1</v>
      </c>
      <c r="CJ1425">
        <v>43</v>
      </c>
      <c r="CK1425">
        <v>0</v>
      </c>
      <c r="CL1425" s="27">
        <v>11.25</v>
      </c>
      <c r="CM1425" s="27">
        <v>2.4203681286504293</v>
      </c>
      <c r="CN1425" s="27">
        <v>496.4</v>
      </c>
      <c r="CO1425" s="27">
        <v>6.207382053330452</v>
      </c>
      <c r="CP1425">
        <v>1</v>
      </c>
      <c r="CQ1425" s="27">
        <v>27.75</v>
      </c>
      <c r="CR1425" s="27">
        <v>3.3232358401924436</v>
      </c>
      <c r="CS1425" s="27">
        <v>1207.05</v>
      </c>
      <c r="CT1425" s="27">
        <v>7.0959346452602512</v>
      </c>
      <c r="CU1425">
        <v>0</v>
      </c>
      <c r="CV1425" s="27">
        <v>0</v>
      </c>
      <c r="CW1425" s="34" t="e">
        <v>#NULL!</v>
      </c>
      <c r="CX1425" s="27">
        <v>0</v>
      </c>
      <c r="CY1425" s="34" t="e">
        <v>#NULL!</v>
      </c>
      <c r="CZ1425">
        <v>1</v>
      </c>
      <c r="DA1425" s="27">
        <v>9.75</v>
      </c>
      <c r="DB1425" s="27">
        <v>2.2772672850097559</v>
      </c>
      <c r="DC1425" s="27">
        <v>375</v>
      </c>
      <c r="DD1425" s="27">
        <v>5.9269260259704106</v>
      </c>
      <c r="DE1425">
        <v>0</v>
      </c>
      <c r="DF1425" s="27">
        <v>0</v>
      </c>
      <c r="DG1425" s="34" t="e">
        <v>#NULL!</v>
      </c>
      <c r="DH1425" s="27">
        <v>0</v>
      </c>
      <c r="DI1425" s="34" t="e">
        <v>#NULL!</v>
      </c>
      <c r="DJ1425">
        <v>0</v>
      </c>
      <c r="DK1425">
        <v>1</v>
      </c>
      <c r="DL1425">
        <v>0</v>
      </c>
      <c r="DM1425">
        <v>1</v>
      </c>
      <c r="DN1425">
        <v>1</v>
      </c>
      <c r="DO1425">
        <v>1</v>
      </c>
      <c r="DP1425">
        <v>1</v>
      </c>
      <c r="DQ1425">
        <v>1</v>
      </c>
      <c r="DR1425">
        <v>0</v>
      </c>
      <c r="DS1425">
        <v>1</v>
      </c>
      <c r="DT1425">
        <v>14</v>
      </c>
      <c r="DU1425">
        <v>1</v>
      </c>
      <c r="DV1425">
        <v>1</v>
      </c>
      <c r="DW1425">
        <v>1</v>
      </c>
      <c r="DX1425">
        <v>0</v>
      </c>
      <c r="DY1425">
        <v>1</v>
      </c>
      <c r="DZ1425">
        <v>0</v>
      </c>
      <c r="EA1425">
        <v>0</v>
      </c>
      <c r="EB1425">
        <v>0</v>
      </c>
      <c r="EC1425">
        <v>1</v>
      </c>
      <c r="ED1425">
        <v>0</v>
      </c>
      <c r="EE1425">
        <v>0</v>
      </c>
      <c r="EF1425">
        <v>0</v>
      </c>
      <c r="EG1425" s="27">
        <v>1</v>
      </c>
    </row>
    <row r="1426" spans="1:137" x14ac:dyDescent="0.35">
      <c r="A1426">
        <v>1425</v>
      </c>
      <c r="B1426" t="s">
        <v>1639</v>
      </c>
      <c r="C1426">
        <v>2</v>
      </c>
      <c r="D1426">
        <v>3</v>
      </c>
      <c r="E1426">
        <v>1</v>
      </c>
      <c r="F1426">
        <v>24</v>
      </c>
      <c r="G1426">
        <v>2</v>
      </c>
      <c r="H1426" t="s">
        <v>205</v>
      </c>
      <c r="I1426">
        <v>18</v>
      </c>
      <c r="J1426">
        <v>50</v>
      </c>
      <c r="K1426">
        <v>11</v>
      </c>
      <c r="L1426">
        <v>1</v>
      </c>
      <c r="M1426">
        <v>1</v>
      </c>
      <c r="N1426">
        <v>0</v>
      </c>
      <c r="O1426">
        <v>3</v>
      </c>
      <c r="P1426" s="27">
        <v>20</v>
      </c>
      <c r="Q1426" s="33" t="str">
        <f t="shared" si="22"/>
        <v>Low</v>
      </c>
      <c r="R1426">
        <v>2</v>
      </c>
      <c r="S1426">
        <v>0</v>
      </c>
      <c r="T1426" s="27">
        <v>2.9957322735539909</v>
      </c>
      <c r="U1426">
        <v>1</v>
      </c>
      <c r="V1426" s="27">
        <v>2.5</v>
      </c>
      <c r="W1426" s="27">
        <v>0.1235</v>
      </c>
      <c r="X1426" s="27">
        <v>-2.0915141229141052</v>
      </c>
      <c r="Y1426" s="27">
        <v>0.3765</v>
      </c>
      <c r="Z1426" s="27">
        <v>-0.97683723174218873</v>
      </c>
      <c r="AA1426">
        <v>0</v>
      </c>
      <c r="AB1426">
        <v>3</v>
      </c>
      <c r="AC1426">
        <v>1</v>
      </c>
      <c r="AD1426">
        <v>14</v>
      </c>
      <c r="AE1426">
        <v>2</v>
      </c>
      <c r="AF1426">
        <v>2</v>
      </c>
      <c r="AG1426">
        <v>1</v>
      </c>
      <c r="AH1426">
        <v>1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1</v>
      </c>
      <c r="AP1426">
        <v>1</v>
      </c>
      <c r="AQ1426">
        <v>5</v>
      </c>
      <c r="AR1426">
        <v>2</v>
      </c>
      <c r="AS1426">
        <v>1</v>
      </c>
      <c r="AT1426">
        <v>0</v>
      </c>
      <c r="AU1426">
        <v>1</v>
      </c>
      <c r="AV1426" s="27">
        <v>11.8</v>
      </c>
      <c r="AW1426">
        <v>1</v>
      </c>
      <c r="AX1426">
        <v>1</v>
      </c>
      <c r="AY1426">
        <v>0</v>
      </c>
      <c r="AZ1426">
        <v>8</v>
      </c>
      <c r="BA1426">
        <v>4</v>
      </c>
      <c r="BB1426">
        <v>28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1</v>
      </c>
      <c r="BK1426">
        <v>0</v>
      </c>
      <c r="BL1426">
        <v>0</v>
      </c>
      <c r="BM1426">
        <v>9</v>
      </c>
      <c r="BN1426">
        <v>5</v>
      </c>
      <c r="BO1426">
        <v>1</v>
      </c>
      <c r="BP1426">
        <v>0</v>
      </c>
      <c r="BQ1426">
        <v>0</v>
      </c>
      <c r="BR1426">
        <v>4</v>
      </c>
      <c r="BS1426">
        <v>3</v>
      </c>
      <c r="BT1426">
        <v>2</v>
      </c>
      <c r="BU1426">
        <v>0</v>
      </c>
      <c r="BV1426">
        <v>6</v>
      </c>
      <c r="BW1426">
        <v>3</v>
      </c>
      <c r="BX1426">
        <v>3</v>
      </c>
      <c r="BY1426">
        <v>2</v>
      </c>
      <c r="BZ1426">
        <v>3</v>
      </c>
      <c r="CA1426">
        <v>0</v>
      </c>
      <c r="CB1426">
        <v>6</v>
      </c>
      <c r="CC1426">
        <v>3</v>
      </c>
      <c r="CD1426" s="27">
        <v>16</v>
      </c>
      <c r="CE1426" s="27">
        <v>402.39</v>
      </c>
      <c r="CF1426" s="27">
        <v>6</v>
      </c>
      <c r="CG1426" s="27">
        <v>184.51</v>
      </c>
      <c r="CH1426">
        <v>1</v>
      </c>
      <c r="CI1426">
        <v>1</v>
      </c>
      <c r="CJ1426">
        <v>61</v>
      </c>
      <c r="CK1426">
        <v>0</v>
      </c>
      <c r="CL1426" s="27">
        <v>8.6</v>
      </c>
      <c r="CM1426" s="27">
        <v>2.1517622032594619</v>
      </c>
      <c r="CN1426" s="27">
        <v>505.7</v>
      </c>
      <c r="CO1426" s="27">
        <v>6.2259436080859372</v>
      </c>
      <c r="CP1426">
        <v>0</v>
      </c>
      <c r="CQ1426" s="27">
        <v>0</v>
      </c>
      <c r="CR1426" s="34" t="e">
        <v>#NULL!</v>
      </c>
      <c r="CS1426" s="27">
        <v>0</v>
      </c>
      <c r="CT1426" s="34" t="e">
        <v>#NULL!</v>
      </c>
      <c r="CU1426">
        <v>0</v>
      </c>
      <c r="CV1426" s="27">
        <v>0</v>
      </c>
      <c r="CW1426" s="34" t="e">
        <v>#NULL!</v>
      </c>
      <c r="CX1426" s="27">
        <v>0</v>
      </c>
      <c r="CY1426" s="34" t="e">
        <v>#NULL!</v>
      </c>
      <c r="CZ1426">
        <v>1</v>
      </c>
      <c r="DA1426" s="27">
        <v>21</v>
      </c>
      <c r="DB1426" s="27">
        <v>3.044522437723423</v>
      </c>
      <c r="DC1426" s="27">
        <v>1300</v>
      </c>
      <c r="DD1426" s="27">
        <v>7.1701195434496281</v>
      </c>
      <c r="DE1426">
        <v>0</v>
      </c>
      <c r="DF1426" s="27">
        <v>0</v>
      </c>
      <c r="DG1426" s="34" t="e">
        <v>#NULL!</v>
      </c>
      <c r="DH1426" s="27">
        <v>0</v>
      </c>
      <c r="DI1426" s="34" t="e">
        <v>#NULL!</v>
      </c>
      <c r="DJ1426">
        <v>1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0</v>
      </c>
      <c r="DR1426">
        <v>0</v>
      </c>
      <c r="DS1426">
        <v>1</v>
      </c>
      <c r="DT1426">
        <v>22</v>
      </c>
      <c r="DU1426">
        <v>1</v>
      </c>
      <c r="DV1426">
        <v>1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1</v>
      </c>
      <c r="ED1426">
        <v>0</v>
      </c>
      <c r="EE1426">
        <v>0</v>
      </c>
      <c r="EF1426">
        <v>0</v>
      </c>
      <c r="EG1426" s="27">
        <v>5</v>
      </c>
    </row>
    <row r="1427" spans="1:137" x14ac:dyDescent="0.35">
      <c r="A1427">
        <v>1426</v>
      </c>
      <c r="B1427" t="s">
        <v>1640</v>
      </c>
      <c r="C1427">
        <v>1</v>
      </c>
      <c r="D1427">
        <v>1</v>
      </c>
      <c r="E1427">
        <v>0</v>
      </c>
      <c r="F1427">
        <v>36</v>
      </c>
      <c r="G1427">
        <v>4</v>
      </c>
      <c r="H1427" t="s">
        <v>207</v>
      </c>
      <c r="I1427">
        <v>15</v>
      </c>
      <c r="J1427">
        <v>50</v>
      </c>
      <c r="K1427">
        <v>17</v>
      </c>
      <c r="L1427">
        <v>4</v>
      </c>
      <c r="M1427">
        <v>2</v>
      </c>
      <c r="N1427">
        <v>0</v>
      </c>
      <c r="O1427">
        <v>1</v>
      </c>
      <c r="P1427" s="27">
        <v>23</v>
      </c>
      <c r="Q1427" s="33" t="str">
        <f t="shared" si="22"/>
        <v>Low</v>
      </c>
      <c r="R1427">
        <v>1</v>
      </c>
      <c r="S1427">
        <v>0</v>
      </c>
      <c r="T1427" s="27">
        <v>3.1354942159291497</v>
      </c>
      <c r="U1427">
        <v>1</v>
      </c>
      <c r="V1427" s="27">
        <v>3.1</v>
      </c>
      <c r="W1427" s="27">
        <v>9.4116000000000005E-2</v>
      </c>
      <c r="X1427" s="27">
        <v>-2.3632272149636071</v>
      </c>
      <c r="Y1427" s="27">
        <v>0.61888399999999999</v>
      </c>
      <c r="Z1427" s="27">
        <v>-0.479837422889628</v>
      </c>
      <c r="AA1427">
        <v>1</v>
      </c>
      <c r="AB1427">
        <v>2</v>
      </c>
      <c r="AC1427">
        <v>1</v>
      </c>
      <c r="AD1427">
        <v>11</v>
      </c>
      <c r="AE1427">
        <v>1</v>
      </c>
      <c r="AF1427">
        <v>3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1</v>
      </c>
      <c r="AP1427">
        <v>3</v>
      </c>
      <c r="AQ1427">
        <v>15</v>
      </c>
      <c r="AR1427">
        <v>3</v>
      </c>
      <c r="AS1427">
        <v>3</v>
      </c>
      <c r="AT1427">
        <v>0</v>
      </c>
      <c r="AU1427">
        <v>0</v>
      </c>
      <c r="AV1427" s="27">
        <v>13.700000000000001</v>
      </c>
      <c r="AW1427">
        <v>1</v>
      </c>
      <c r="AX1427">
        <v>1</v>
      </c>
      <c r="AY1427">
        <v>0</v>
      </c>
      <c r="AZ1427">
        <v>1</v>
      </c>
      <c r="BA1427">
        <v>1</v>
      </c>
      <c r="BB1427">
        <v>27</v>
      </c>
      <c r="BC1427">
        <v>1</v>
      </c>
      <c r="BD1427">
        <v>0</v>
      </c>
      <c r="BE1427">
        <v>0</v>
      </c>
      <c r="BF1427">
        <v>0</v>
      </c>
      <c r="BG1427">
        <v>0</v>
      </c>
      <c r="BH1427">
        <v>1</v>
      </c>
      <c r="BI1427">
        <v>0</v>
      </c>
      <c r="BJ1427">
        <v>0</v>
      </c>
      <c r="BK1427">
        <v>0</v>
      </c>
      <c r="BL1427">
        <v>0</v>
      </c>
      <c r="BM1427">
        <v>2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0</v>
      </c>
      <c r="BV1427">
        <v>11</v>
      </c>
      <c r="BW1427">
        <v>4</v>
      </c>
      <c r="BX1427">
        <v>3</v>
      </c>
      <c r="BY1427">
        <v>1</v>
      </c>
      <c r="BZ1427">
        <v>3</v>
      </c>
      <c r="CA1427">
        <v>0</v>
      </c>
      <c r="CB1427">
        <v>6</v>
      </c>
      <c r="CC1427">
        <v>3</v>
      </c>
      <c r="CD1427" s="27">
        <v>12</v>
      </c>
      <c r="CE1427" s="27">
        <v>348.95</v>
      </c>
      <c r="CF1427" s="27">
        <v>3</v>
      </c>
      <c r="CG1427" s="27">
        <v>75.58</v>
      </c>
      <c r="CH1427">
        <v>1</v>
      </c>
      <c r="CI1427">
        <v>1</v>
      </c>
      <c r="CJ1427">
        <v>14</v>
      </c>
      <c r="CK1427">
        <v>1</v>
      </c>
      <c r="CL1427" s="27">
        <v>6.1</v>
      </c>
      <c r="CM1427" s="27">
        <v>1.8082887711792655</v>
      </c>
      <c r="CN1427" s="27">
        <v>67.099999999999994</v>
      </c>
      <c r="CO1427" s="27">
        <v>4.2061840439776361</v>
      </c>
      <c r="CP1427">
        <v>0</v>
      </c>
      <c r="CQ1427" s="27">
        <v>0</v>
      </c>
      <c r="CR1427" s="34" t="e">
        <v>#NULL!</v>
      </c>
      <c r="CS1427" s="27">
        <v>0</v>
      </c>
      <c r="CT1427" s="34" t="e">
        <v>#NULL!</v>
      </c>
      <c r="CU1427">
        <v>1</v>
      </c>
      <c r="CV1427" s="27">
        <v>30.55</v>
      </c>
      <c r="CW1427" s="27">
        <v>3.4193646856176043</v>
      </c>
      <c r="CX1427" s="27">
        <v>397.4</v>
      </c>
      <c r="CY1427" s="27">
        <v>5.9849433301177166</v>
      </c>
      <c r="CZ1427">
        <v>0</v>
      </c>
      <c r="DA1427" s="27">
        <v>0</v>
      </c>
      <c r="DB1427" s="34" t="e">
        <v>#NULL!</v>
      </c>
      <c r="DC1427" s="27">
        <v>0</v>
      </c>
      <c r="DD1427" s="34" t="e">
        <v>#NULL!</v>
      </c>
      <c r="DE1427">
        <v>0</v>
      </c>
      <c r="DF1427" s="27">
        <v>0</v>
      </c>
      <c r="DG1427" s="34" t="e">
        <v>#NULL!</v>
      </c>
      <c r="DH1427" s="27">
        <v>0</v>
      </c>
      <c r="DI1427" s="34" t="e">
        <v>#NULL!</v>
      </c>
      <c r="DJ1427">
        <v>0</v>
      </c>
      <c r="DK1427">
        <v>0</v>
      </c>
      <c r="DL1427">
        <v>0</v>
      </c>
      <c r="DM1427">
        <v>2</v>
      </c>
      <c r="DN1427">
        <v>0</v>
      </c>
      <c r="DO1427">
        <v>0</v>
      </c>
      <c r="DP1427">
        <v>0</v>
      </c>
      <c r="DQ1427">
        <v>0</v>
      </c>
      <c r="DR1427">
        <v>1</v>
      </c>
      <c r="DS1427">
        <v>1</v>
      </c>
      <c r="DT1427">
        <v>23</v>
      </c>
      <c r="DU1427">
        <v>1</v>
      </c>
      <c r="DV1427">
        <v>1</v>
      </c>
      <c r="DW1427">
        <v>1</v>
      </c>
      <c r="DX1427">
        <v>0</v>
      </c>
      <c r="DY1427">
        <v>1</v>
      </c>
      <c r="DZ1427">
        <v>1</v>
      </c>
      <c r="EA1427">
        <v>1</v>
      </c>
      <c r="EB1427">
        <v>0</v>
      </c>
      <c r="EC1427">
        <v>0</v>
      </c>
      <c r="ED1427">
        <v>0</v>
      </c>
      <c r="EE1427">
        <v>0</v>
      </c>
      <c r="EF1427">
        <v>1</v>
      </c>
      <c r="EG1427" s="27">
        <v>6</v>
      </c>
    </row>
    <row r="1428" spans="1:137" x14ac:dyDescent="0.35">
      <c r="A1428">
        <v>1427</v>
      </c>
      <c r="B1428" t="s">
        <v>1641</v>
      </c>
      <c r="C1428">
        <v>2</v>
      </c>
      <c r="D1428">
        <v>1</v>
      </c>
      <c r="E1428">
        <v>0</v>
      </c>
      <c r="F1428">
        <v>45</v>
      </c>
      <c r="G1428">
        <v>4</v>
      </c>
      <c r="H1428" t="s">
        <v>205</v>
      </c>
      <c r="I1428">
        <v>14</v>
      </c>
      <c r="J1428">
        <v>50</v>
      </c>
      <c r="K1428">
        <v>13</v>
      </c>
      <c r="L1428">
        <v>2</v>
      </c>
      <c r="M1428">
        <v>5</v>
      </c>
      <c r="N1428">
        <v>1</v>
      </c>
      <c r="O1428">
        <v>15</v>
      </c>
      <c r="P1428" s="27">
        <v>57</v>
      </c>
      <c r="Q1428" s="33" t="str">
        <f t="shared" si="22"/>
        <v>Low</v>
      </c>
      <c r="R1428">
        <v>4</v>
      </c>
      <c r="S1428">
        <v>0</v>
      </c>
      <c r="T1428" s="27">
        <v>4.0430512678345503</v>
      </c>
      <c r="U1428">
        <v>3</v>
      </c>
      <c r="V1428" s="27">
        <v>4.5999999999999996</v>
      </c>
      <c r="W1428" s="27">
        <v>1.2978899999999998</v>
      </c>
      <c r="X1428" s="27">
        <v>0.26073986892806117</v>
      </c>
      <c r="Y1428" s="27">
        <v>1.3241100000000001</v>
      </c>
      <c r="Z1428" s="27">
        <v>0.28074053563473095</v>
      </c>
      <c r="AA1428">
        <v>0</v>
      </c>
      <c r="AB1428">
        <v>3</v>
      </c>
      <c r="AC1428">
        <v>1</v>
      </c>
      <c r="AD1428">
        <v>15</v>
      </c>
      <c r="AE1428">
        <v>3</v>
      </c>
      <c r="AF1428">
        <v>3</v>
      </c>
      <c r="AG1428">
        <v>5</v>
      </c>
      <c r="AH1428">
        <v>0</v>
      </c>
      <c r="AI1428">
        <v>1</v>
      </c>
      <c r="AJ1428">
        <v>0</v>
      </c>
      <c r="AK1428">
        <v>0</v>
      </c>
      <c r="AL1428">
        <v>0</v>
      </c>
      <c r="AM1428">
        <v>0</v>
      </c>
      <c r="AN1428">
        <v>4</v>
      </c>
      <c r="AO1428">
        <v>1</v>
      </c>
      <c r="AP1428">
        <v>1</v>
      </c>
      <c r="AQ1428">
        <v>24</v>
      </c>
      <c r="AR1428">
        <v>4</v>
      </c>
      <c r="AS1428">
        <v>2</v>
      </c>
      <c r="AT1428">
        <v>0</v>
      </c>
      <c r="AU1428">
        <v>0</v>
      </c>
      <c r="AV1428" s="27">
        <v>30.400000000000002</v>
      </c>
      <c r="AW1428">
        <v>2</v>
      </c>
      <c r="AX1428">
        <v>0</v>
      </c>
      <c r="AY1428">
        <v>1</v>
      </c>
      <c r="AZ1428">
        <v>1</v>
      </c>
      <c r="BA1428">
        <v>1</v>
      </c>
      <c r="BB1428">
        <v>22</v>
      </c>
      <c r="BC1428">
        <v>1</v>
      </c>
      <c r="BD1428">
        <v>0</v>
      </c>
      <c r="BE1428">
        <v>0</v>
      </c>
      <c r="BF1428">
        <v>0</v>
      </c>
      <c r="BG1428">
        <v>1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9</v>
      </c>
      <c r="BN1428">
        <v>2</v>
      </c>
      <c r="BO1428">
        <v>0</v>
      </c>
      <c r="BP1428">
        <v>0</v>
      </c>
      <c r="BQ1428">
        <v>1</v>
      </c>
      <c r="BR1428">
        <v>4</v>
      </c>
      <c r="BS1428">
        <v>4</v>
      </c>
      <c r="BT1428">
        <v>3</v>
      </c>
      <c r="BU1428">
        <v>0</v>
      </c>
      <c r="BV1428">
        <v>21</v>
      </c>
      <c r="BW1428">
        <v>5</v>
      </c>
      <c r="BX1428">
        <v>2</v>
      </c>
      <c r="BY1428">
        <v>2</v>
      </c>
      <c r="BZ1428">
        <v>1</v>
      </c>
      <c r="CA1428">
        <v>0</v>
      </c>
      <c r="CB1428">
        <v>19</v>
      </c>
      <c r="CC1428">
        <v>5</v>
      </c>
      <c r="CD1428" s="27">
        <v>10</v>
      </c>
      <c r="CE1428" s="27">
        <v>274.2</v>
      </c>
      <c r="CF1428" s="27">
        <v>11</v>
      </c>
      <c r="CG1428" s="27">
        <v>292.90000000000003</v>
      </c>
      <c r="CH1428">
        <v>0</v>
      </c>
      <c r="CI1428">
        <v>3</v>
      </c>
      <c r="CJ1428">
        <v>34</v>
      </c>
      <c r="CK1428">
        <v>1</v>
      </c>
      <c r="CL1428" s="27">
        <v>7.6</v>
      </c>
      <c r="CM1428" s="27">
        <v>2.0281482472922852</v>
      </c>
      <c r="CN1428" s="27">
        <v>264.7</v>
      </c>
      <c r="CO1428" s="27">
        <v>5.5785971092330557</v>
      </c>
      <c r="CP1428">
        <v>1</v>
      </c>
      <c r="CQ1428" s="27">
        <v>30.25</v>
      </c>
      <c r="CR1428" s="27">
        <v>3.4094961844768505</v>
      </c>
      <c r="CS1428" s="27">
        <v>1058.3499999999999</v>
      </c>
      <c r="CT1428" s="27">
        <v>6.9644663705661793</v>
      </c>
      <c r="CU1428">
        <v>1</v>
      </c>
      <c r="CV1428" s="27">
        <v>35.049999999999997</v>
      </c>
      <c r="CW1428" s="27">
        <v>3.5567756134805992</v>
      </c>
      <c r="CX1428" s="27">
        <v>1096.95</v>
      </c>
      <c r="CY1428" s="27">
        <v>7.00028888038507</v>
      </c>
      <c r="CZ1428">
        <v>1</v>
      </c>
      <c r="DA1428" s="27">
        <v>13.25</v>
      </c>
      <c r="DB1428" s="27">
        <v>2.5839975524322312</v>
      </c>
      <c r="DC1428" s="27">
        <v>450</v>
      </c>
      <c r="DD1428" s="27">
        <v>6.1092475827643655</v>
      </c>
      <c r="DE1428">
        <v>0</v>
      </c>
      <c r="DF1428" s="27">
        <v>0</v>
      </c>
      <c r="DG1428" s="34" t="e">
        <v>#NULL!</v>
      </c>
      <c r="DH1428" s="27">
        <v>0</v>
      </c>
      <c r="DI1428" s="34" t="e">
        <v>#NULL!</v>
      </c>
      <c r="DJ1428">
        <v>1</v>
      </c>
      <c r="DK1428">
        <v>0</v>
      </c>
      <c r="DL1428">
        <v>0</v>
      </c>
      <c r="DM1428">
        <v>2</v>
      </c>
      <c r="DN1428">
        <v>0</v>
      </c>
      <c r="DO1428">
        <v>1</v>
      </c>
      <c r="DP1428">
        <v>1</v>
      </c>
      <c r="DQ1428">
        <v>1</v>
      </c>
      <c r="DR1428">
        <v>0</v>
      </c>
      <c r="DS1428">
        <v>1</v>
      </c>
      <c r="DT1428">
        <v>20</v>
      </c>
      <c r="DU1428">
        <v>1</v>
      </c>
      <c r="DV1428">
        <v>1</v>
      </c>
      <c r="DW1428">
        <v>1</v>
      </c>
      <c r="DX1428">
        <v>0</v>
      </c>
      <c r="DY1428">
        <v>1</v>
      </c>
      <c r="DZ1428">
        <v>0</v>
      </c>
      <c r="EA1428">
        <v>0</v>
      </c>
      <c r="EB1428">
        <v>1</v>
      </c>
      <c r="EC1428">
        <v>0</v>
      </c>
      <c r="ED1428">
        <v>0</v>
      </c>
      <c r="EE1428">
        <v>0</v>
      </c>
      <c r="EF1428">
        <v>0</v>
      </c>
      <c r="EG1428" s="27">
        <v>5</v>
      </c>
    </row>
    <row r="1429" spans="1:137" x14ac:dyDescent="0.35">
      <c r="A1429">
        <v>1428</v>
      </c>
      <c r="B1429" t="s">
        <v>1642</v>
      </c>
      <c r="C1429">
        <v>2</v>
      </c>
      <c r="D1429">
        <v>2</v>
      </c>
      <c r="E1429">
        <v>1</v>
      </c>
      <c r="F1429">
        <v>45</v>
      </c>
      <c r="G1429">
        <v>4</v>
      </c>
      <c r="H1429" t="s">
        <v>239</v>
      </c>
      <c r="I1429">
        <v>17</v>
      </c>
      <c r="J1429">
        <v>55</v>
      </c>
      <c r="K1429">
        <v>12</v>
      </c>
      <c r="L1429">
        <v>2</v>
      </c>
      <c r="M1429">
        <v>1</v>
      </c>
      <c r="N1429">
        <v>0</v>
      </c>
      <c r="O1429">
        <v>5</v>
      </c>
      <c r="P1429" s="27">
        <v>32</v>
      </c>
      <c r="Q1429" s="33" t="str">
        <f t="shared" si="22"/>
        <v>Low</v>
      </c>
      <c r="R1429">
        <v>2</v>
      </c>
      <c r="S1429">
        <v>0</v>
      </c>
      <c r="T1429" s="27">
        <v>3.4657359027997265</v>
      </c>
      <c r="U1429">
        <v>2</v>
      </c>
      <c r="V1429" s="27">
        <v>14.7</v>
      </c>
      <c r="W1429" s="27">
        <v>1.204224</v>
      </c>
      <c r="X1429" s="27">
        <v>0.1858353760937512</v>
      </c>
      <c r="Y1429" s="27">
        <v>3.4997759999999998</v>
      </c>
      <c r="Z1429" s="27">
        <v>1.2526989664472805</v>
      </c>
      <c r="AA1429">
        <v>1</v>
      </c>
      <c r="AB1429">
        <v>2</v>
      </c>
      <c r="AC1429">
        <v>0</v>
      </c>
      <c r="AD1429">
        <v>-1</v>
      </c>
      <c r="AE1429">
        <v>-1</v>
      </c>
      <c r="AF1429">
        <v>1</v>
      </c>
      <c r="AG1429">
        <v>9</v>
      </c>
      <c r="AH1429">
        <v>3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6</v>
      </c>
      <c r="AO1429">
        <v>1</v>
      </c>
      <c r="AP1429">
        <v>1</v>
      </c>
      <c r="AQ1429">
        <v>24</v>
      </c>
      <c r="AR1429">
        <v>4</v>
      </c>
      <c r="AS1429">
        <v>3</v>
      </c>
      <c r="AT1429">
        <v>1</v>
      </c>
      <c r="AU1429">
        <v>0</v>
      </c>
      <c r="AV1429" s="27">
        <v>21.1</v>
      </c>
      <c r="AW1429">
        <v>2</v>
      </c>
      <c r="AX1429">
        <v>0</v>
      </c>
      <c r="AY1429">
        <v>1</v>
      </c>
      <c r="AZ1429">
        <v>1</v>
      </c>
      <c r="BA1429">
        <v>1</v>
      </c>
      <c r="BB1429">
        <v>22</v>
      </c>
      <c r="BC1429">
        <v>1</v>
      </c>
      <c r="BD1429">
        <v>0</v>
      </c>
      <c r="BE1429">
        <v>0</v>
      </c>
      <c r="BF1429">
        <v>1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1</v>
      </c>
      <c r="BN1429">
        <v>6</v>
      </c>
      <c r="BO1429">
        <v>0</v>
      </c>
      <c r="BP1429">
        <v>0</v>
      </c>
      <c r="BQ1429">
        <v>1</v>
      </c>
      <c r="BR1429">
        <v>2</v>
      </c>
      <c r="BS1429">
        <v>4</v>
      </c>
      <c r="BT1429">
        <v>4</v>
      </c>
      <c r="BU1429">
        <v>0</v>
      </c>
      <c r="BV1429">
        <v>22</v>
      </c>
      <c r="BW1429">
        <v>5</v>
      </c>
      <c r="BX1429">
        <v>3</v>
      </c>
      <c r="BY1429">
        <v>3</v>
      </c>
      <c r="BZ1429">
        <v>4</v>
      </c>
      <c r="CA1429">
        <v>0</v>
      </c>
      <c r="CB1429">
        <v>18</v>
      </c>
      <c r="CC1429">
        <v>5</v>
      </c>
      <c r="CD1429" s="27">
        <v>7</v>
      </c>
      <c r="CE1429" s="27">
        <v>132.68</v>
      </c>
      <c r="CF1429" s="27">
        <v>0</v>
      </c>
      <c r="CG1429" s="27">
        <v>0</v>
      </c>
      <c r="CH1429">
        <v>0</v>
      </c>
      <c r="CI1429">
        <v>3</v>
      </c>
      <c r="CJ1429">
        <v>62</v>
      </c>
      <c r="CK1429">
        <v>0</v>
      </c>
      <c r="CL1429" s="27">
        <v>26.2</v>
      </c>
      <c r="CM1429" s="27">
        <v>3.2657594107670511</v>
      </c>
      <c r="CN1429" s="27">
        <v>1602.5</v>
      </c>
      <c r="CO1429" s="27">
        <v>7.379320188794825</v>
      </c>
      <c r="CP1429">
        <v>0</v>
      </c>
      <c r="CQ1429" s="27">
        <v>0</v>
      </c>
      <c r="CR1429" s="34" t="e">
        <v>#NULL!</v>
      </c>
      <c r="CS1429" s="27">
        <v>0</v>
      </c>
      <c r="CT1429" s="34" t="e">
        <v>#NULL!</v>
      </c>
      <c r="CU1429">
        <v>0</v>
      </c>
      <c r="CV1429" s="27">
        <v>0</v>
      </c>
      <c r="CW1429" s="34" t="e">
        <v>#NULL!</v>
      </c>
      <c r="CX1429" s="27">
        <v>0</v>
      </c>
      <c r="CY1429" s="34" t="e">
        <v>#NULL!</v>
      </c>
      <c r="CZ1429">
        <v>0</v>
      </c>
      <c r="DA1429" s="27">
        <v>0</v>
      </c>
      <c r="DB1429" s="34" t="e">
        <v>#NULL!</v>
      </c>
      <c r="DC1429" s="27">
        <v>0</v>
      </c>
      <c r="DD1429" s="34" t="e">
        <v>#NULL!</v>
      </c>
      <c r="DE1429">
        <v>0</v>
      </c>
      <c r="DF1429" s="27">
        <v>0</v>
      </c>
      <c r="DG1429" s="34" t="e">
        <v>#NULL!</v>
      </c>
      <c r="DH1429" s="27">
        <v>0</v>
      </c>
      <c r="DI1429" s="34" t="e">
        <v>#NULL!</v>
      </c>
      <c r="DJ1429">
        <v>1</v>
      </c>
      <c r="DK1429">
        <v>0</v>
      </c>
      <c r="DL1429">
        <v>0</v>
      </c>
      <c r="DM1429">
        <v>0</v>
      </c>
      <c r="DN1429">
        <v>0</v>
      </c>
      <c r="DO1429">
        <v>0</v>
      </c>
      <c r="DP1429">
        <v>0</v>
      </c>
      <c r="DQ1429">
        <v>0</v>
      </c>
      <c r="DR1429">
        <v>0</v>
      </c>
      <c r="DS1429">
        <v>1</v>
      </c>
      <c r="DT1429">
        <v>19</v>
      </c>
      <c r="DU1429">
        <v>1</v>
      </c>
      <c r="DV1429">
        <v>1</v>
      </c>
      <c r="DW1429">
        <v>1</v>
      </c>
      <c r="DX1429">
        <v>0</v>
      </c>
      <c r="DY1429">
        <v>1</v>
      </c>
      <c r="DZ1429">
        <v>0</v>
      </c>
      <c r="EA1429">
        <v>0</v>
      </c>
      <c r="EB1429">
        <v>0</v>
      </c>
      <c r="EC1429">
        <v>1</v>
      </c>
      <c r="ED1429">
        <v>0</v>
      </c>
      <c r="EE1429">
        <v>0</v>
      </c>
      <c r="EF1429">
        <v>0</v>
      </c>
      <c r="EG1429" s="27">
        <v>11</v>
      </c>
    </row>
    <row r="1430" spans="1:137" x14ac:dyDescent="0.35">
      <c r="A1430">
        <v>1429</v>
      </c>
      <c r="B1430" t="s">
        <v>1643</v>
      </c>
      <c r="C1430">
        <v>4</v>
      </c>
      <c r="D1430">
        <v>1</v>
      </c>
      <c r="E1430">
        <v>0</v>
      </c>
      <c r="F1430">
        <v>52</v>
      </c>
      <c r="G1430">
        <v>5</v>
      </c>
      <c r="H1430" t="s">
        <v>225</v>
      </c>
      <c r="I1430">
        <v>18</v>
      </c>
      <c r="J1430">
        <v>49</v>
      </c>
      <c r="K1430">
        <v>13</v>
      </c>
      <c r="L1430">
        <v>2</v>
      </c>
      <c r="M1430">
        <v>5</v>
      </c>
      <c r="N1430">
        <v>0</v>
      </c>
      <c r="O1430">
        <v>23</v>
      </c>
      <c r="P1430" s="27">
        <v>140</v>
      </c>
      <c r="Q1430" s="33" t="str">
        <f t="shared" si="22"/>
        <v>Low</v>
      </c>
      <c r="R1430">
        <v>5</v>
      </c>
      <c r="S1430">
        <v>0</v>
      </c>
      <c r="T1430" s="27">
        <v>4.9416424226093039</v>
      </c>
      <c r="U1430">
        <v>5</v>
      </c>
      <c r="V1430" s="27">
        <v>0.1</v>
      </c>
      <c r="W1430" s="27">
        <v>4.2840000000000003E-2</v>
      </c>
      <c r="X1430" s="27">
        <v>-3.1502830334025891</v>
      </c>
      <c r="Y1430" s="27">
        <v>9.716000000000001E-2</v>
      </c>
      <c r="Z1430" s="27">
        <v>-2.3313961748481651</v>
      </c>
      <c r="AA1430">
        <v>0</v>
      </c>
      <c r="AB1430">
        <v>5</v>
      </c>
      <c r="AC1430">
        <v>0</v>
      </c>
      <c r="AD1430">
        <v>-1</v>
      </c>
      <c r="AE1430">
        <v>-1</v>
      </c>
      <c r="AF1430">
        <v>1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1</v>
      </c>
      <c r="AQ1430">
        <v>19</v>
      </c>
      <c r="AR1430">
        <v>4</v>
      </c>
      <c r="AS1430">
        <v>1</v>
      </c>
      <c r="AT1430">
        <v>1</v>
      </c>
      <c r="AU1430">
        <v>1</v>
      </c>
      <c r="AV1430" s="27">
        <v>56.7</v>
      </c>
      <c r="AW1430">
        <v>3</v>
      </c>
      <c r="AX1430">
        <v>1</v>
      </c>
      <c r="AY1430">
        <v>0</v>
      </c>
      <c r="AZ1430">
        <v>3</v>
      </c>
      <c r="BA1430">
        <v>2</v>
      </c>
      <c r="BB1430">
        <v>17</v>
      </c>
      <c r="BC1430">
        <v>0</v>
      </c>
      <c r="BD1430">
        <v>0</v>
      </c>
      <c r="BE1430">
        <v>1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2</v>
      </c>
      <c r="BN1430">
        <v>5</v>
      </c>
      <c r="BO1430">
        <v>1</v>
      </c>
      <c r="BP1430">
        <v>0</v>
      </c>
      <c r="BQ1430">
        <v>1</v>
      </c>
      <c r="BR1430">
        <v>1</v>
      </c>
      <c r="BS1430">
        <v>4</v>
      </c>
      <c r="BT1430">
        <v>1</v>
      </c>
      <c r="BU1430">
        <v>0</v>
      </c>
      <c r="BV1430">
        <v>21</v>
      </c>
      <c r="BW1430">
        <v>5</v>
      </c>
      <c r="BX1430">
        <v>2</v>
      </c>
      <c r="BY1430">
        <v>4</v>
      </c>
      <c r="BZ1430">
        <v>4</v>
      </c>
      <c r="CA1430">
        <v>0</v>
      </c>
      <c r="CB1430">
        <v>19</v>
      </c>
      <c r="CC1430">
        <v>5</v>
      </c>
      <c r="CD1430" s="27">
        <v>9</v>
      </c>
      <c r="CE1430" s="27">
        <v>719.87</v>
      </c>
      <c r="CF1430" s="27">
        <v>5</v>
      </c>
      <c r="CG1430" s="27">
        <v>270.79000000000002</v>
      </c>
      <c r="CH1430">
        <v>0</v>
      </c>
      <c r="CI1430">
        <v>3</v>
      </c>
      <c r="CJ1430">
        <v>46</v>
      </c>
      <c r="CK1430">
        <v>0</v>
      </c>
      <c r="CL1430" s="27">
        <v>16.3</v>
      </c>
      <c r="CM1430" s="27">
        <v>2.7911651078127169</v>
      </c>
      <c r="CN1430" s="27">
        <v>719.45</v>
      </c>
      <c r="CO1430" s="27">
        <v>6.578487031209427</v>
      </c>
      <c r="CP1430">
        <v>1</v>
      </c>
      <c r="CQ1430" s="27">
        <v>37.5</v>
      </c>
      <c r="CR1430" s="27">
        <v>3.6243409329763652</v>
      </c>
      <c r="CS1430" s="27">
        <v>1758</v>
      </c>
      <c r="CT1430" s="27">
        <v>7.4719320782451222</v>
      </c>
      <c r="CU1430">
        <v>0</v>
      </c>
      <c r="CV1430" s="27">
        <v>0</v>
      </c>
      <c r="CW1430" s="34" t="e">
        <v>#NULL!</v>
      </c>
      <c r="CX1430" s="27">
        <v>0</v>
      </c>
      <c r="CY1430" s="34" t="e">
        <v>#NULL!</v>
      </c>
      <c r="CZ1430">
        <v>1</v>
      </c>
      <c r="DA1430" s="27">
        <v>8.25</v>
      </c>
      <c r="DB1430" s="27">
        <v>2.1102132003465894</v>
      </c>
      <c r="DC1430" s="27">
        <v>425</v>
      </c>
      <c r="DD1430" s="27">
        <v>6.0520891689244172</v>
      </c>
      <c r="DE1430">
        <v>0</v>
      </c>
      <c r="DF1430" s="27">
        <v>0</v>
      </c>
      <c r="DG1430" s="34" t="e">
        <v>#NULL!</v>
      </c>
      <c r="DH1430" s="27">
        <v>0</v>
      </c>
      <c r="DI1430" s="34" t="e">
        <v>#NULL!</v>
      </c>
      <c r="DJ1430">
        <v>0</v>
      </c>
      <c r="DK1430">
        <v>0</v>
      </c>
      <c r="DL1430">
        <v>0</v>
      </c>
      <c r="DM1430">
        <v>0</v>
      </c>
      <c r="DN1430">
        <v>1</v>
      </c>
      <c r="DO1430">
        <v>1</v>
      </c>
      <c r="DP1430">
        <v>1</v>
      </c>
      <c r="DQ1430">
        <v>1</v>
      </c>
      <c r="DR1430">
        <v>0</v>
      </c>
      <c r="DS1430">
        <v>1</v>
      </c>
      <c r="DT1430">
        <v>19</v>
      </c>
      <c r="DU1430">
        <v>1</v>
      </c>
      <c r="DV1430">
        <v>1</v>
      </c>
      <c r="DW1430">
        <v>1</v>
      </c>
      <c r="DX1430">
        <v>0</v>
      </c>
      <c r="DY1430">
        <v>0</v>
      </c>
      <c r="DZ1430">
        <v>0</v>
      </c>
      <c r="EA1430">
        <v>0</v>
      </c>
      <c r="EB1430">
        <v>1</v>
      </c>
      <c r="EC1430">
        <v>1</v>
      </c>
      <c r="ED1430">
        <v>0</v>
      </c>
      <c r="EE1430">
        <v>0</v>
      </c>
      <c r="EF1430">
        <v>0</v>
      </c>
      <c r="EG1430" s="27">
        <v>12</v>
      </c>
    </row>
    <row r="1431" spans="1:137" x14ac:dyDescent="0.35">
      <c r="A1431">
        <v>1430</v>
      </c>
      <c r="B1431" t="s">
        <v>1644</v>
      </c>
      <c r="C1431">
        <v>2</v>
      </c>
      <c r="D1431">
        <v>1</v>
      </c>
      <c r="E1431">
        <v>1</v>
      </c>
      <c r="F1431">
        <v>53</v>
      </c>
      <c r="G1431">
        <v>5</v>
      </c>
      <c r="H1431" t="s">
        <v>212</v>
      </c>
      <c r="I1431">
        <v>14</v>
      </c>
      <c r="J1431">
        <v>48</v>
      </c>
      <c r="K1431">
        <v>13</v>
      </c>
      <c r="L1431">
        <v>2</v>
      </c>
      <c r="M1431">
        <v>1</v>
      </c>
      <c r="N1431">
        <v>0</v>
      </c>
      <c r="O1431">
        <v>12</v>
      </c>
      <c r="P1431" s="27">
        <v>106</v>
      </c>
      <c r="Q1431" s="33" t="str">
        <f t="shared" si="22"/>
        <v>Low</v>
      </c>
      <c r="R1431">
        <v>4</v>
      </c>
      <c r="S1431">
        <v>0</v>
      </c>
      <c r="T1431" s="27">
        <v>4.6634390941120669</v>
      </c>
      <c r="U1431">
        <v>4</v>
      </c>
      <c r="V1431" s="27">
        <v>5.2</v>
      </c>
      <c r="W1431" s="27">
        <v>2.667808</v>
      </c>
      <c r="X1431" s="27">
        <v>0.98125716144585207</v>
      </c>
      <c r="Y1431" s="27">
        <v>2.8441919999999996</v>
      </c>
      <c r="Z1431" s="27">
        <v>1.0452790202107829</v>
      </c>
      <c r="AA1431">
        <v>0</v>
      </c>
      <c r="AB1431">
        <v>5</v>
      </c>
      <c r="AC1431">
        <v>1</v>
      </c>
      <c r="AD1431">
        <v>16</v>
      </c>
      <c r="AE1431">
        <v>3</v>
      </c>
      <c r="AF1431">
        <v>5</v>
      </c>
      <c r="AG1431">
        <v>9</v>
      </c>
      <c r="AH1431">
        <v>0</v>
      </c>
      <c r="AI1431">
        <v>1</v>
      </c>
      <c r="AJ1431">
        <v>0</v>
      </c>
      <c r="AK1431">
        <v>0</v>
      </c>
      <c r="AL1431">
        <v>0</v>
      </c>
      <c r="AM1431">
        <v>0</v>
      </c>
      <c r="AN1431">
        <v>8</v>
      </c>
      <c r="AO1431">
        <v>1</v>
      </c>
      <c r="AP1431">
        <v>3</v>
      </c>
      <c r="AQ1431">
        <v>14</v>
      </c>
      <c r="AR1431">
        <v>3</v>
      </c>
      <c r="AS1431">
        <v>1</v>
      </c>
      <c r="AT1431">
        <v>1</v>
      </c>
      <c r="AU1431">
        <v>0</v>
      </c>
      <c r="AV1431" s="27">
        <v>70.900000000000006</v>
      </c>
      <c r="AW1431">
        <v>3</v>
      </c>
      <c r="AX1431">
        <v>1</v>
      </c>
      <c r="AY1431">
        <v>1</v>
      </c>
      <c r="AZ1431">
        <v>10</v>
      </c>
      <c r="BA1431">
        <v>5</v>
      </c>
      <c r="BB1431">
        <v>23</v>
      </c>
      <c r="BC1431">
        <v>0</v>
      </c>
      <c r="BD1431">
        <v>0</v>
      </c>
      <c r="BE1431">
        <v>0</v>
      </c>
      <c r="BF1431">
        <v>1</v>
      </c>
      <c r="BG1431">
        <v>1</v>
      </c>
      <c r="BH1431">
        <v>0</v>
      </c>
      <c r="BI1431">
        <v>0</v>
      </c>
      <c r="BJ1431">
        <v>0</v>
      </c>
      <c r="BK1431">
        <v>0</v>
      </c>
      <c r="BL1431">
        <v>1</v>
      </c>
      <c r="BM1431">
        <v>9</v>
      </c>
      <c r="BN1431">
        <v>4</v>
      </c>
      <c r="BO1431">
        <v>1</v>
      </c>
      <c r="BP1431">
        <v>0</v>
      </c>
      <c r="BQ1431">
        <v>1</v>
      </c>
      <c r="BR1431">
        <v>3</v>
      </c>
      <c r="BS1431">
        <v>1</v>
      </c>
      <c r="BT1431">
        <v>1</v>
      </c>
      <c r="BU1431">
        <v>0</v>
      </c>
      <c r="BV1431">
        <v>35</v>
      </c>
      <c r="BW1431">
        <v>5</v>
      </c>
      <c r="BX1431">
        <v>1</v>
      </c>
      <c r="BY1431">
        <v>2</v>
      </c>
      <c r="BZ1431">
        <v>2</v>
      </c>
      <c r="CA1431">
        <v>0</v>
      </c>
      <c r="CB1431">
        <v>29</v>
      </c>
      <c r="CC1431">
        <v>5</v>
      </c>
      <c r="CD1431" s="27">
        <v>9</v>
      </c>
      <c r="CE1431" s="27">
        <v>188.75</v>
      </c>
      <c r="CF1431" s="27">
        <v>3</v>
      </c>
      <c r="CG1431" s="27">
        <v>56.78</v>
      </c>
      <c r="CH1431">
        <v>0</v>
      </c>
      <c r="CI1431">
        <v>3</v>
      </c>
      <c r="CJ1431">
        <v>71</v>
      </c>
      <c r="CK1431">
        <v>0</v>
      </c>
      <c r="CL1431" s="27">
        <v>35.200000000000003</v>
      </c>
      <c r="CM1431" s="27">
        <v>3.5610460826040513</v>
      </c>
      <c r="CN1431" s="27">
        <v>2454.9</v>
      </c>
      <c r="CO1431" s="27">
        <v>7.8058413062014456</v>
      </c>
      <c r="CP1431">
        <v>0</v>
      </c>
      <c r="CQ1431" s="27">
        <v>0</v>
      </c>
      <c r="CR1431" s="34" t="e">
        <v>#NULL!</v>
      </c>
      <c r="CS1431" s="27">
        <v>0</v>
      </c>
      <c r="CT1431" s="34" t="e">
        <v>#NULL!</v>
      </c>
      <c r="CU1431">
        <v>1</v>
      </c>
      <c r="CV1431" s="27">
        <v>31.3</v>
      </c>
      <c r="CW1431" s="27">
        <v>3.4436180975461075</v>
      </c>
      <c r="CX1431" s="27">
        <v>2099.15</v>
      </c>
      <c r="CY1431" s="27">
        <v>7.6492877798685415</v>
      </c>
      <c r="CZ1431">
        <v>1</v>
      </c>
      <c r="DA1431" s="27">
        <v>16.25</v>
      </c>
      <c r="DB1431" s="27">
        <v>2.7880929087757464</v>
      </c>
      <c r="DC1431" s="27">
        <v>1210</v>
      </c>
      <c r="DD1431" s="27">
        <v>7.0983756385907864</v>
      </c>
      <c r="DE1431">
        <v>0</v>
      </c>
      <c r="DF1431" s="27">
        <v>0</v>
      </c>
      <c r="DG1431" s="34" t="e">
        <v>#NULL!</v>
      </c>
      <c r="DH1431" s="27">
        <v>0</v>
      </c>
      <c r="DI1431" s="34" t="e">
        <v>#NULL!</v>
      </c>
      <c r="DJ1431">
        <v>1</v>
      </c>
      <c r="DK1431">
        <v>0</v>
      </c>
      <c r="DL1431">
        <v>0</v>
      </c>
      <c r="DM1431">
        <v>1</v>
      </c>
      <c r="DN1431">
        <v>0</v>
      </c>
      <c r="DO1431">
        <v>0</v>
      </c>
      <c r="DP1431">
        <v>0</v>
      </c>
      <c r="DQ1431">
        <v>0</v>
      </c>
      <c r="DR1431">
        <v>0</v>
      </c>
      <c r="DS1431">
        <v>1</v>
      </c>
      <c r="DT1431">
        <v>18</v>
      </c>
      <c r="DU1431">
        <v>1</v>
      </c>
      <c r="DV1431">
        <v>1</v>
      </c>
      <c r="DW1431">
        <v>1</v>
      </c>
      <c r="DX1431">
        <v>0</v>
      </c>
      <c r="DY1431">
        <v>1</v>
      </c>
      <c r="DZ1431">
        <v>0</v>
      </c>
      <c r="EA1431">
        <v>1</v>
      </c>
      <c r="EB1431">
        <v>0</v>
      </c>
      <c r="EC1431">
        <v>1</v>
      </c>
      <c r="ED1431">
        <v>0</v>
      </c>
      <c r="EE1431">
        <v>0</v>
      </c>
      <c r="EF1431">
        <v>0</v>
      </c>
      <c r="EG1431" s="27">
        <v>8</v>
      </c>
    </row>
    <row r="1432" spans="1:137" x14ac:dyDescent="0.35">
      <c r="A1432">
        <v>1431</v>
      </c>
      <c r="B1432" t="s">
        <v>1645</v>
      </c>
      <c r="C1432">
        <v>2</v>
      </c>
      <c r="D1432">
        <v>2</v>
      </c>
      <c r="E1432">
        <v>1</v>
      </c>
      <c r="F1432">
        <v>33</v>
      </c>
      <c r="G1432">
        <v>3</v>
      </c>
      <c r="H1432" t="s">
        <v>215</v>
      </c>
      <c r="I1432">
        <v>14</v>
      </c>
      <c r="J1432">
        <v>46</v>
      </c>
      <c r="K1432">
        <v>9</v>
      </c>
      <c r="L1432">
        <v>1</v>
      </c>
      <c r="M1432">
        <v>2</v>
      </c>
      <c r="N1432">
        <v>0</v>
      </c>
      <c r="O1432">
        <v>2</v>
      </c>
      <c r="P1432" s="27">
        <v>23</v>
      </c>
      <c r="Q1432" s="33" t="str">
        <f t="shared" si="22"/>
        <v>Low</v>
      </c>
      <c r="R1432">
        <v>2</v>
      </c>
      <c r="S1432">
        <v>0</v>
      </c>
      <c r="T1432" s="27">
        <v>3.1354942159291497</v>
      </c>
      <c r="U1432">
        <v>1</v>
      </c>
      <c r="V1432" s="27">
        <v>15.7</v>
      </c>
      <c r="W1432" s="27">
        <v>0.89191700000000007</v>
      </c>
      <c r="X1432" s="27">
        <v>-0.11438220005883908</v>
      </c>
      <c r="Y1432" s="27">
        <v>2.7190830000000004</v>
      </c>
      <c r="Z1432" s="27">
        <v>1.0002946911130774</v>
      </c>
      <c r="AA1432">
        <v>1</v>
      </c>
      <c r="AB1432">
        <v>5</v>
      </c>
      <c r="AC1432">
        <v>0</v>
      </c>
      <c r="AD1432">
        <v>-1</v>
      </c>
      <c r="AE1432">
        <v>-1</v>
      </c>
      <c r="AF1432">
        <v>1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1</v>
      </c>
      <c r="AP1432">
        <v>1</v>
      </c>
      <c r="AQ1432">
        <v>9</v>
      </c>
      <c r="AR1432">
        <v>3</v>
      </c>
      <c r="AS1432">
        <v>2</v>
      </c>
      <c r="AT1432">
        <v>1</v>
      </c>
      <c r="AU1432">
        <v>1</v>
      </c>
      <c r="AV1432" s="27">
        <v>7.5</v>
      </c>
      <c r="AW1432">
        <v>1</v>
      </c>
      <c r="AX1432">
        <v>0</v>
      </c>
      <c r="AY1432">
        <v>1</v>
      </c>
      <c r="AZ1432">
        <v>1</v>
      </c>
      <c r="BA1432">
        <v>1</v>
      </c>
      <c r="BB1432">
        <v>21</v>
      </c>
      <c r="BC1432">
        <v>1</v>
      </c>
      <c r="BD1432">
        <v>0</v>
      </c>
      <c r="BE1432">
        <v>0</v>
      </c>
      <c r="BF1432">
        <v>1</v>
      </c>
      <c r="BG1432">
        <v>0</v>
      </c>
      <c r="BH1432">
        <v>1</v>
      </c>
      <c r="BI1432">
        <v>0</v>
      </c>
      <c r="BJ1432">
        <v>1</v>
      </c>
      <c r="BK1432">
        <v>0</v>
      </c>
      <c r="BL1432">
        <v>0</v>
      </c>
      <c r="BM1432">
        <v>9</v>
      </c>
      <c r="BN1432">
        <v>4</v>
      </c>
      <c r="BO1432">
        <v>0</v>
      </c>
      <c r="BP1432">
        <v>1</v>
      </c>
      <c r="BQ1432">
        <v>1</v>
      </c>
      <c r="BR1432">
        <v>4</v>
      </c>
      <c r="BS1432">
        <v>1</v>
      </c>
      <c r="BT1432">
        <v>4</v>
      </c>
      <c r="BU1432">
        <v>0</v>
      </c>
      <c r="BV1432">
        <v>15</v>
      </c>
      <c r="BW1432">
        <v>4</v>
      </c>
      <c r="BX1432">
        <v>1</v>
      </c>
      <c r="BY1432">
        <v>4</v>
      </c>
      <c r="BZ1432">
        <v>3</v>
      </c>
      <c r="CA1432">
        <v>1</v>
      </c>
      <c r="CB1432">
        <v>13</v>
      </c>
      <c r="CC1432">
        <v>4</v>
      </c>
      <c r="CD1432" s="27">
        <v>9</v>
      </c>
      <c r="CE1432" s="27">
        <v>293.11</v>
      </c>
      <c r="CF1432" s="27">
        <v>9</v>
      </c>
      <c r="CG1432" s="27">
        <v>305.40000000000003</v>
      </c>
      <c r="CH1432">
        <v>0</v>
      </c>
      <c r="CI1432">
        <v>1</v>
      </c>
      <c r="CJ1432">
        <v>31</v>
      </c>
      <c r="CK1432">
        <v>0</v>
      </c>
      <c r="CL1432" s="27">
        <v>8</v>
      </c>
      <c r="CM1432" s="27">
        <v>2.0794415416798357</v>
      </c>
      <c r="CN1432" s="27">
        <v>249.8</v>
      </c>
      <c r="CO1432" s="27">
        <v>5.5206605976914771</v>
      </c>
      <c r="CP1432">
        <v>0</v>
      </c>
      <c r="CQ1432" s="27">
        <v>0</v>
      </c>
      <c r="CR1432" s="34" t="e">
        <v>#NULL!</v>
      </c>
      <c r="CS1432" s="27">
        <v>0</v>
      </c>
      <c r="CT1432" s="34" t="e">
        <v>#NULL!</v>
      </c>
      <c r="CU1432">
        <v>0</v>
      </c>
      <c r="CV1432" s="27">
        <v>0</v>
      </c>
      <c r="CW1432" s="34" t="e">
        <v>#NULL!</v>
      </c>
      <c r="CX1432" s="27">
        <v>0</v>
      </c>
      <c r="CY1432" s="34" t="e">
        <v>#NULL!</v>
      </c>
      <c r="CZ1432">
        <v>0</v>
      </c>
      <c r="DA1432" s="27">
        <v>0</v>
      </c>
      <c r="DB1432" s="34" t="e">
        <v>#NULL!</v>
      </c>
      <c r="DC1432" s="27">
        <v>0</v>
      </c>
      <c r="DD1432" s="34" t="e">
        <v>#NULL!</v>
      </c>
      <c r="DE1432">
        <v>0</v>
      </c>
      <c r="DF1432" s="27">
        <v>0</v>
      </c>
      <c r="DG1432" s="34" t="e">
        <v>#NULL!</v>
      </c>
      <c r="DH1432" s="27">
        <v>0</v>
      </c>
      <c r="DI1432" s="34" t="e">
        <v>#NULL!</v>
      </c>
      <c r="DJ1432">
        <v>0</v>
      </c>
      <c r="DK1432">
        <v>0</v>
      </c>
      <c r="DL1432">
        <v>0</v>
      </c>
      <c r="DM1432">
        <v>0</v>
      </c>
      <c r="DN1432">
        <v>1</v>
      </c>
      <c r="DO1432">
        <v>0</v>
      </c>
      <c r="DP1432">
        <v>0</v>
      </c>
      <c r="DQ1432">
        <v>0</v>
      </c>
      <c r="DR1432">
        <v>0</v>
      </c>
      <c r="DS1432">
        <v>1</v>
      </c>
      <c r="DT1432">
        <v>14</v>
      </c>
      <c r="DU1432">
        <v>1</v>
      </c>
      <c r="DV1432">
        <v>1</v>
      </c>
      <c r="DW1432">
        <v>1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0</v>
      </c>
      <c r="EE1432">
        <v>0</v>
      </c>
      <c r="EF1432">
        <v>0</v>
      </c>
      <c r="EG1432" s="27">
        <v>10</v>
      </c>
    </row>
    <row r="1433" spans="1:137" x14ac:dyDescent="0.35">
      <c r="A1433">
        <v>1432</v>
      </c>
      <c r="B1433" t="s">
        <v>1646</v>
      </c>
      <c r="C1433">
        <v>3</v>
      </c>
      <c r="D1433">
        <v>1</v>
      </c>
      <c r="E1433">
        <v>1</v>
      </c>
      <c r="F1433">
        <v>53</v>
      </c>
      <c r="G1433">
        <v>5</v>
      </c>
      <c r="H1433" t="s">
        <v>239</v>
      </c>
      <c r="I1433">
        <v>14</v>
      </c>
      <c r="J1433">
        <v>50</v>
      </c>
      <c r="K1433">
        <v>16</v>
      </c>
      <c r="L1433">
        <v>3</v>
      </c>
      <c r="M1433">
        <v>6</v>
      </c>
      <c r="N1433">
        <v>1</v>
      </c>
      <c r="O1433">
        <v>19</v>
      </c>
      <c r="P1433" s="27">
        <v>103</v>
      </c>
      <c r="Q1433" s="33" t="str">
        <f t="shared" si="22"/>
        <v>Low</v>
      </c>
      <c r="R1433">
        <v>5</v>
      </c>
      <c r="S1433">
        <v>0</v>
      </c>
      <c r="T1433" s="27">
        <v>4.6347289882296359</v>
      </c>
      <c r="U1433">
        <v>4</v>
      </c>
      <c r="V1433" s="27">
        <v>10.100000000000001</v>
      </c>
      <c r="W1433" s="27">
        <v>3.0584820000000001</v>
      </c>
      <c r="X1433" s="27">
        <v>1.1179187144453029</v>
      </c>
      <c r="Y1433" s="27">
        <v>7.3445180000000008</v>
      </c>
      <c r="Z1433" s="27">
        <v>1.9939541845998634</v>
      </c>
      <c r="AA1433">
        <v>0</v>
      </c>
      <c r="AB1433">
        <v>5</v>
      </c>
      <c r="AC1433">
        <v>0</v>
      </c>
      <c r="AD1433">
        <v>-1</v>
      </c>
      <c r="AE1433">
        <v>-1</v>
      </c>
      <c r="AF1433">
        <v>2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2</v>
      </c>
      <c r="AQ1433">
        <v>16</v>
      </c>
      <c r="AR1433">
        <v>4</v>
      </c>
      <c r="AS1433">
        <v>2</v>
      </c>
      <c r="AT1433">
        <v>1</v>
      </c>
      <c r="AU1433">
        <v>1</v>
      </c>
      <c r="AV1433" s="27">
        <v>50.6</v>
      </c>
      <c r="AW1433">
        <v>3</v>
      </c>
      <c r="AX1433">
        <v>0</v>
      </c>
      <c r="AY1433">
        <v>1</v>
      </c>
      <c r="AZ1433">
        <v>1</v>
      </c>
      <c r="BA1433">
        <v>1</v>
      </c>
      <c r="BB1433">
        <v>25</v>
      </c>
      <c r="BC1433">
        <v>1</v>
      </c>
      <c r="BD1433">
        <v>0</v>
      </c>
      <c r="BE1433">
        <v>0</v>
      </c>
      <c r="BF1433">
        <v>0</v>
      </c>
      <c r="BG1433">
        <v>1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9</v>
      </c>
      <c r="BN1433">
        <v>3</v>
      </c>
      <c r="BO1433">
        <v>0</v>
      </c>
      <c r="BP1433">
        <v>0</v>
      </c>
      <c r="BQ1433">
        <v>0</v>
      </c>
      <c r="BR1433">
        <v>4</v>
      </c>
      <c r="BS1433">
        <v>3</v>
      </c>
      <c r="BT1433">
        <v>4</v>
      </c>
      <c r="BU1433">
        <v>0</v>
      </c>
      <c r="BV1433">
        <v>29</v>
      </c>
      <c r="BW1433">
        <v>5</v>
      </c>
      <c r="BX1433">
        <v>3</v>
      </c>
      <c r="BY1433">
        <v>2</v>
      </c>
      <c r="BZ1433">
        <v>1</v>
      </c>
      <c r="CA1433">
        <v>0</v>
      </c>
      <c r="CB1433">
        <v>25</v>
      </c>
      <c r="CC1433">
        <v>5</v>
      </c>
      <c r="CD1433" s="27">
        <v>11</v>
      </c>
      <c r="CE1433" s="27">
        <v>393.75</v>
      </c>
      <c r="CF1433" s="27">
        <v>4</v>
      </c>
      <c r="CG1433" s="27">
        <v>179.09</v>
      </c>
      <c r="CH1433">
        <v>0</v>
      </c>
      <c r="CI1433">
        <v>3</v>
      </c>
      <c r="CJ1433">
        <v>62</v>
      </c>
      <c r="CK1433">
        <v>0</v>
      </c>
      <c r="CL1433" s="27">
        <v>19.5</v>
      </c>
      <c r="CM1433" s="27">
        <v>2.9704144655697009</v>
      </c>
      <c r="CN1433" s="27">
        <v>1153.05</v>
      </c>
      <c r="CO1433" s="27">
        <v>7.0501658844632509</v>
      </c>
      <c r="CP1433">
        <v>0</v>
      </c>
      <c r="CQ1433" s="27">
        <v>0</v>
      </c>
      <c r="CR1433" s="34" t="e">
        <v>#NULL!</v>
      </c>
      <c r="CS1433" s="27">
        <v>0</v>
      </c>
      <c r="CT1433" s="34" t="e">
        <v>#NULL!</v>
      </c>
      <c r="CU1433">
        <v>0</v>
      </c>
      <c r="CV1433" s="27">
        <v>0</v>
      </c>
      <c r="CW1433" s="34" t="e">
        <v>#NULL!</v>
      </c>
      <c r="CX1433" s="27">
        <v>0</v>
      </c>
      <c r="CY1433" s="34" t="e">
        <v>#NULL!</v>
      </c>
      <c r="CZ1433">
        <v>1</v>
      </c>
      <c r="DA1433" s="27">
        <v>9.25</v>
      </c>
      <c r="DB1433" s="27">
        <v>2.224623551524334</v>
      </c>
      <c r="DC1433" s="27">
        <v>585</v>
      </c>
      <c r="DD1433" s="27">
        <v>6.3716118472318568</v>
      </c>
      <c r="DE1433">
        <v>0</v>
      </c>
      <c r="DF1433" s="27">
        <v>0</v>
      </c>
      <c r="DG1433" s="34" t="e">
        <v>#NULL!</v>
      </c>
      <c r="DH1433" s="27">
        <v>0</v>
      </c>
      <c r="DI1433" s="34" t="e">
        <v>#NULL!</v>
      </c>
      <c r="DJ1433">
        <v>1</v>
      </c>
      <c r="DK1433">
        <v>0</v>
      </c>
      <c r="DL1433">
        <v>0</v>
      </c>
      <c r="DM1433">
        <v>3</v>
      </c>
      <c r="DN1433">
        <v>0</v>
      </c>
      <c r="DO1433">
        <v>0</v>
      </c>
      <c r="DP1433">
        <v>0</v>
      </c>
      <c r="DQ1433">
        <v>0</v>
      </c>
      <c r="DR1433">
        <v>1</v>
      </c>
      <c r="DS1433">
        <v>1</v>
      </c>
      <c r="DT1433">
        <v>10</v>
      </c>
      <c r="DU1433">
        <v>1</v>
      </c>
      <c r="DV1433">
        <v>1</v>
      </c>
      <c r="DW1433">
        <v>1</v>
      </c>
      <c r="DX1433">
        <v>0</v>
      </c>
      <c r="DY1433">
        <v>1</v>
      </c>
      <c r="DZ1433">
        <v>0</v>
      </c>
      <c r="EA1433">
        <v>0</v>
      </c>
      <c r="EB1433">
        <v>0</v>
      </c>
      <c r="EC1433">
        <v>1</v>
      </c>
      <c r="ED1433">
        <v>0</v>
      </c>
      <c r="EE1433">
        <v>0</v>
      </c>
      <c r="EF1433">
        <v>0</v>
      </c>
      <c r="EG1433" s="27">
        <v>11</v>
      </c>
    </row>
    <row r="1434" spans="1:137" x14ac:dyDescent="0.35">
      <c r="A1434">
        <v>1433</v>
      </c>
      <c r="B1434" t="s">
        <v>1647</v>
      </c>
      <c r="C1434">
        <v>1</v>
      </c>
      <c r="D1434">
        <v>1</v>
      </c>
      <c r="E1434">
        <v>1</v>
      </c>
      <c r="F1434">
        <v>42</v>
      </c>
      <c r="G1434">
        <v>4</v>
      </c>
      <c r="H1434" t="s">
        <v>215</v>
      </c>
      <c r="I1434">
        <v>12</v>
      </c>
      <c r="J1434">
        <v>50</v>
      </c>
      <c r="K1434">
        <v>10</v>
      </c>
      <c r="L1434">
        <v>1</v>
      </c>
      <c r="M1434">
        <v>1</v>
      </c>
      <c r="N1434">
        <v>0</v>
      </c>
      <c r="O1434">
        <v>9</v>
      </c>
      <c r="P1434" s="27">
        <v>45</v>
      </c>
      <c r="Q1434" s="33" t="str">
        <f t="shared" si="22"/>
        <v>Low</v>
      </c>
      <c r="R1434">
        <v>3</v>
      </c>
      <c r="S1434">
        <v>0</v>
      </c>
      <c r="T1434" s="27">
        <v>3.8066624897703196</v>
      </c>
      <c r="U1434">
        <v>2</v>
      </c>
      <c r="V1434" s="27">
        <v>13.5</v>
      </c>
      <c r="W1434" s="27">
        <v>0.97807500000000003</v>
      </c>
      <c r="X1434" s="27">
        <v>-2.216892477106187E-2</v>
      </c>
      <c r="Y1434" s="27">
        <v>5.0969250000000006</v>
      </c>
      <c r="Z1434" s="27">
        <v>1.6286374167116815</v>
      </c>
      <c r="AA1434">
        <v>0</v>
      </c>
      <c r="AB1434">
        <v>5</v>
      </c>
      <c r="AC1434">
        <v>0</v>
      </c>
      <c r="AD1434">
        <v>-1</v>
      </c>
      <c r="AE1434">
        <v>-1</v>
      </c>
      <c r="AF1434">
        <v>1</v>
      </c>
      <c r="AG1434">
        <v>3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3</v>
      </c>
      <c r="AO1434">
        <v>0</v>
      </c>
      <c r="AP1434">
        <v>2</v>
      </c>
      <c r="AQ1434">
        <v>4</v>
      </c>
      <c r="AR1434">
        <v>2</v>
      </c>
      <c r="AS1434">
        <v>1</v>
      </c>
      <c r="AT1434">
        <v>1</v>
      </c>
      <c r="AU1434">
        <v>0</v>
      </c>
      <c r="AV1434" s="27">
        <v>25.5</v>
      </c>
      <c r="AW1434">
        <v>2</v>
      </c>
      <c r="AX1434">
        <v>1</v>
      </c>
      <c r="AY1434">
        <v>1</v>
      </c>
      <c r="AZ1434">
        <v>4</v>
      </c>
      <c r="BA1434">
        <v>3</v>
      </c>
      <c r="BB1434">
        <v>14</v>
      </c>
      <c r="BC1434">
        <v>0</v>
      </c>
      <c r="BD1434">
        <v>0</v>
      </c>
      <c r="BE1434">
        <v>0</v>
      </c>
      <c r="BF1434">
        <v>1</v>
      </c>
      <c r="BG1434">
        <v>0</v>
      </c>
      <c r="BH1434">
        <v>0</v>
      </c>
      <c r="BI1434">
        <v>0</v>
      </c>
      <c r="BJ1434">
        <v>1</v>
      </c>
      <c r="BK1434">
        <v>0</v>
      </c>
      <c r="BL1434">
        <v>0</v>
      </c>
      <c r="BM1434">
        <v>9</v>
      </c>
      <c r="BN1434">
        <v>2</v>
      </c>
      <c r="BO1434">
        <v>1</v>
      </c>
      <c r="BP1434">
        <v>0</v>
      </c>
      <c r="BQ1434">
        <v>1</v>
      </c>
      <c r="BR1434">
        <v>1</v>
      </c>
      <c r="BS1434">
        <v>3</v>
      </c>
      <c r="BT1434">
        <v>2</v>
      </c>
      <c r="BU1434">
        <v>0</v>
      </c>
      <c r="BV1434">
        <v>21</v>
      </c>
      <c r="BW1434">
        <v>5</v>
      </c>
      <c r="BX1434">
        <v>4</v>
      </c>
      <c r="BY1434">
        <v>4</v>
      </c>
      <c r="BZ1434">
        <v>3</v>
      </c>
      <c r="CA1434">
        <v>0</v>
      </c>
      <c r="CB1434">
        <v>14</v>
      </c>
      <c r="CC1434">
        <v>4</v>
      </c>
      <c r="CD1434" s="27">
        <v>14</v>
      </c>
      <c r="CE1434" s="27">
        <v>287.52</v>
      </c>
      <c r="CF1434" s="27">
        <v>2</v>
      </c>
      <c r="CG1434" s="27">
        <v>47.9</v>
      </c>
      <c r="CH1434">
        <v>1</v>
      </c>
      <c r="CI1434">
        <v>1</v>
      </c>
      <c r="CJ1434">
        <v>46</v>
      </c>
      <c r="CK1434">
        <v>0</v>
      </c>
      <c r="CL1434" s="27">
        <v>5.25</v>
      </c>
      <c r="CM1434" s="27">
        <v>1.6582280766035324</v>
      </c>
      <c r="CN1434" s="27">
        <v>204.8</v>
      </c>
      <c r="CO1434" s="27">
        <v>5.3220338931653526</v>
      </c>
      <c r="CP1434">
        <v>0</v>
      </c>
      <c r="CQ1434" s="27">
        <v>0</v>
      </c>
      <c r="CR1434" s="34" t="e">
        <v>#NULL!</v>
      </c>
      <c r="CS1434" s="27">
        <v>0</v>
      </c>
      <c r="CT1434" s="34" t="e">
        <v>#NULL!</v>
      </c>
      <c r="CU1434">
        <v>1</v>
      </c>
      <c r="CV1434" s="27">
        <v>47.6</v>
      </c>
      <c r="CW1434" s="27">
        <v>3.8628327612373745</v>
      </c>
      <c r="CX1434" s="27">
        <v>2231.3000000000002</v>
      </c>
      <c r="CY1434" s="27">
        <v>7.7103396542404576</v>
      </c>
      <c r="CZ1434">
        <v>1</v>
      </c>
      <c r="DA1434" s="27">
        <v>17.25</v>
      </c>
      <c r="DB1434" s="27">
        <v>2.8478121434773689</v>
      </c>
      <c r="DC1434" s="27">
        <v>810</v>
      </c>
      <c r="DD1434" s="27">
        <v>6.6970342476664841</v>
      </c>
      <c r="DE1434">
        <v>0</v>
      </c>
      <c r="DF1434" s="27">
        <v>0</v>
      </c>
      <c r="DG1434" s="34" t="e">
        <v>#NULL!</v>
      </c>
      <c r="DH1434" s="27">
        <v>0</v>
      </c>
      <c r="DI1434" s="34" t="e">
        <v>#NULL!</v>
      </c>
      <c r="DJ1434">
        <v>1</v>
      </c>
      <c r="DK1434">
        <v>1</v>
      </c>
      <c r="DL1434">
        <v>1</v>
      </c>
      <c r="DM1434">
        <v>4</v>
      </c>
      <c r="DN1434">
        <v>0</v>
      </c>
      <c r="DO1434">
        <v>0</v>
      </c>
      <c r="DP1434">
        <v>0</v>
      </c>
      <c r="DQ1434">
        <v>0</v>
      </c>
      <c r="DR1434">
        <v>1</v>
      </c>
      <c r="DS1434">
        <v>1</v>
      </c>
      <c r="DT1434">
        <v>20</v>
      </c>
      <c r="DU1434">
        <v>1</v>
      </c>
      <c r="DV1434">
        <v>1</v>
      </c>
      <c r="DW1434">
        <v>1</v>
      </c>
      <c r="DX1434">
        <v>0</v>
      </c>
      <c r="DY1434">
        <v>1</v>
      </c>
      <c r="DZ1434">
        <v>1</v>
      </c>
      <c r="EA1434">
        <v>1</v>
      </c>
      <c r="EB1434">
        <v>0</v>
      </c>
      <c r="EC1434">
        <v>0</v>
      </c>
      <c r="ED1434">
        <v>0</v>
      </c>
      <c r="EE1434">
        <v>1</v>
      </c>
      <c r="EF1434">
        <v>1</v>
      </c>
      <c r="EG1434" s="27">
        <v>10</v>
      </c>
    </row>
    <row r="1435" spans="1:137" x14ac:dyDescent="0.35">
      <c r="A1435">
        <v>1434</v>
      </c>
      <c r="B1435" t="s">
        <v>1648</v>
      </c>
      <c r="C1435">
        <v>2</v>
      </c>
      <c r="D1435">
        <v>1</v>
      </c>
      <c r="E1435">
        <v>1</v>
      </c>
      <c r="F1435">
        <v>25</v>
      </c>
      <c r="G1435">
        <v>3</v>
      </c>
      <c r="H1435" t="s">
        <v>215</v>
      </c>
      <c r="I1435">
        <v>10</v>
      </c>
      <c r="J1435">
        <v>50</v>
      </c>
      <c r="K1435">
        <v>17</v>
      </c>
      <c r="L1435">
        <v>4</v>
      </c>
      <c r="M1435">
        <v>2</v>
      </c>
      <c r="N1435">
        <v>0</v>
      </c>
      <c r="O1435">
        <v>0</v>
      </c>
      <c r="P1435" s="27">
        <v>23</v>
      </c>
      <c r="Q1435" s="33" t="str">
        <f t="shared" si="22"/>
        <v>Low</v>
      </c>
      <c r="R1435">
        <v>1</v>
      </c>
      <c r="S1435">
        <v>0</v>
      </c>
      <c r="T1435" s="27">
        <v>3.1354942159291497</v>
      </c>
      <c r="U1435">
        <v>1</v>
      </c>
      <c r="V1435" s="27">
        <v>2</v>
      </c>
      <c r="W1435" s="27">
        <v>8.4180000000000005E-2</v>
      </c>
      <c r="X1435" s="27">
        <v>-2.4747979156397126</v>
      </c>
      <c r="Y1435" s="27">
        <v>0.37582000000000004</v>
      </c>
      <c r="Z1435" s="27">
        <v>-0.97864497362113045</v>
      </c>
      <c r="AA1435">
        <v>0</v>
      </c>
      <c r="AB1435">
        <v>1</v>
      </c>
      <c r="AC1435">
        <v>0</v>
      </c>
      <c r="AD1435">
        <v>-1</v>
      </c>
      <c r="AE1435">
        <v>-1</v>
      </c>
      <c r="AF1435">
        <v>1</v>
      </c>
      <c r="AG1435">
        <v>8</v>
      </c>
      <c r="AH1435">
        <v>2</v>
      </c>
      <c r="AI1435">
        <v>0</v>
      </c>
      <c r="AJ1435">
        <v>2</v>
      </c>
      <c r="AK1435">
        <v>0</v>
      </c>
      <c r="AL1435">
        <v>0</v>
      </c>
      <c r="AM1435">
        <v>0</v>
      </c>
      <c r="AN1435">
        <v>4</v>
      </c>
      <c r="AO1435">
        <v>0</v>
      </c>
      <c r="AP1435">
        <v>2</v>
      </c>
      <c r="AQ1435">
        <v>4</v>
      </c>
      <c r="AR1435">
        <v>2</v>
      </c>
      <c r="AS1435">
        <v>3</v>
      </c>
      <c r="AT1435">
        <v>1</v>
      </c>
      <c r="AU1435">
        <v>0</v>
      </c>
      <c r="AV1435" s="27">
        <v>12.3</v>
      </c>
      <c r="AW1435">
        <v>1</v>
      </c>
      <c r="AX1435">
        <v>1</v>
      </c>
      <c r="AY1435">
        <v>0</v>
      </c>
      <c r="AZ1435">
        <v>1</v>
      </c>
      <c r="BA1435">
        <v>1</v>
      </c>
      <c r="BB1435">
        <v>18</v>
      </c>
      <c r="BC1435">
        <v>1</v>
      </c>
      <c r="BD1435">
        <v>0</v>
      </c>
      <c r="BE1435">
        <v>1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9</v>
      </c>
      <c r="BN1435">
        <v>3</v>
      </c>
      <c r="BO1435">
        <v>1</v>
      </c>
      <c r="BP1435">
        <v>0</v>
      </c>
      <c r="BQ1435">
        <v>1</v>
      </c>
      <c r="BR1435">
        <v>4</v>
      </c>
      <c r="BS1435">
        <v>4</v>
      </c>
      <c r="BT1435">
        <v>1</v>
      </c>
      <c r="BU1435">
        <v>0</v>
      </c>
      <c r="BV1435">
        <v>7</v>
      </c>
      <c r="BW1435">
        <v>3</v>
      </c>
      <c r="BX1435">
        <v>2</v>
      </c>
      <c r="BY1435">
        <v>1</v>
      </c>
      <c r="BZ1435">
        <v>2</v>
      </c>
      <c r="CA1435">
        <v>0</v>
      </c>
      <c r="CB1435">
        <v>7</v>
      </c>
      <c r="CC1435">
        <v>3</v>
      </c>
      <c r="CD1435" s="27">
        <v>7</v>
      </c>
      <c r="CE1435" s="27">
        <v>99.15</v>
      </c>
      <c r="CF1435" s="27">
        <v>1</v>
      </c>
      <c r="CG1435" s="27">
        <v>15.49</v>
      </c>
      <c r="CH1435">
        <v>0</v>
      </c>
      <c r="CI1435">
        <v>2</v>
      </c>
      <c r="CJ1435">
        <v>22</v>
      </c>
      <c r="CK1435">
        <v>0</v>
      </c>
      <c r="CL1435" s="27">
        <v>10.050000000000001</v>
      </c>
      <c r="CM1435" s="27">
        <v>2.3075726345050849</v>
      </c>
      <c r="CN1435" s="27">
        <v>222.35</v>
      </c>
      <c r="CO1435" s="27">
        <v>5.4042527169567052</v>
      </c>
      <c r="CP1435">
        <v>1</v>
      </c>
      <c r="CQ1435" s="27">
        <v>24.5</v>
      </c>
      <c r="CR1435" s="27">
        <v>3.1986731175506815</v>
      </c>
      <c r="CS1435" s="27">
        <v>590.5</v>
      </c>
      <c r="CT1435" s="27">
        <v>6.3809696356374168</v>
      </c>
      <c r="CU1435">
        <v>1</v>
      </c>
      <c r="CV1435" s="27">
        <v>37.200000000000003</v>
      </c>
      <c r="CW1435" s="27">
        <v>3.6163087612791012</v>
      </c>
      <c r="CX1435" s="27">
        <v>797.9</v>
      </c>
      <c r="CY1435" s="27">
        <v>6.6819832763142353</v>
      </c>
      <c r="CZ1435">
        <v>1</v>
      </c>
      <c r="DA1435" s="27">
        <v>14.75</v>
      </c>
      <c r="DB1435" s="27">
        <v>2.6912430827858289</v>
      </c>
      <c r="DC1435" s="27">
        <v>325</v>
      </c>
      <c r="DD1435" s="27">
        <v>5.7838251823297373</v>
      </c>
      <c r="DE1435">
        <v>1</v>
      </c>
      <c r="DF1435" s="27">
        <v>33.450000000000003</v>
      </c>
      <c r="DG1435" s="27">
        <v>3.5100517865742376</v>
      </c>
      <c r="DH1435" s="27">
        <v>730.1</v>
      </c>
      <c r="DI1435" s="27">
        <v>6.5931815110620402</v>
      </c>
      <c r="DJ1435">
        <v>1</v>
      </c>
      <c r="DK1435">
        <v>1</v>
      </c>
      <c r="DL1435">
        <v>1</v>
      </c>
      <c r="DM1435">
        <v>4</v>
      </c>
      <c r="DN1435">
        <v>1</v>
      </c>
      <c r="DO1435">
        <v>1</v>
      </c>
      <c r="DP1435">
        <v>0</v>
      </c>
      <c r="DQ1435">
        <v>1</v>
      </c>
      <c r="DR1435">
        <v>1</v>
      </c>
      <c r="DS1435">
        <v>1</v>
      </c>
      <c r="DT1435">
        <v>24</v>
      </c>
      <c r="DU1435">
        <v>1</v>
      </c>
      <c r="DV1435">
        <v>1</v>
      </c>
      <c r="DW1435">
        <v>1</v>
      </c>
      <c r="DX1435">
        <v>1</v>
      </c>
      <c r="DY1435">
        <v>1</v>
      </c>
      <c r="DZ1435">
        <v>1</v>
      </c>
      <c r="EA1435">
        <v>1</v>
      </c>
      <c r="EB1435">
        <v>0</v>
      </c>
      <c r="EC1435">
        <v>0</v>
      </c>
      <c r="ED1435">
        <v>0</v>
      </c>
      <c r="EE1435">
        <v>0</v>
      </c>
      <c r="EF1435">
        <v>0</v>
      </c>
      <c r="EG1435" s="27">
        <v>10</v>
      </c>
    </row>
    <row r="1436" spans="1:137" x14ac:dyDescent="0.35">
      <c r="A1436">
        <v>1435</v>
      </c>
      <c r="B1436" t="s">
        <v>1649</v>
      </c>
      <c r="C1436">
        <v>5</v>
      </c>
      <c r="D1436">
        <v>1</v>
      </c>
      <c r="E1436">
        <v>1</v>
      </c>
      <c r="F1436">
        <v>69</v>
      </c>
      <c r="G1436">
        <v>6</v>
      </c>
      <c r="H1436" t="s">
        <v>221</v>
      </c>
      <c r="I1436">
        <v>16</v>
      </c>
      <c r="J1436">
        <v>46</v>
      </c>
      <c r="K1436">
        <v>12</v>
      </c>
      <c r="L1436">
        <v>2</v>
      </c>
      <c r="M1436">
        <v>5</v>
      </c>
      <c r="N1436">
        <v>1</v>
      </c>
      <c r="O1436">
        <v>28</v>
      </c>
      <c r="P1436" s="27">
        <v>115</v>
      </c>
      <c r="Q1436" s="33" t="str">
        <f t="shared" si="22"/>
        <v>Low</v>
      </c>
      <c r="R1436">
        <v>5</v>
      </c>
      <c r="S1436">
        <v>0</v>
      </c>
      <c r="T1436" s="27">
        <v>4.7449321283632502</v>
      </c>
      <c r="U1436">
        <v>4</v>
      </c>
      <c r="V1436" s="27">
        <v>41</v>
      </c>
      <c r="W1436" s="27">
        <v>17.115449999999999</v>
      </c>
      <c r="X1436" s="27">
        <v>2.83998156436218</v>
      </c>
      <c r="Y1436" s="27">
        <v>30.034549999999999</v>
      </c>
      <c r="Z1436" s="27">
        <v>3.4023483856694927</v>
      </c>
      <c r="AA1436">
        <v>1</v>
      </c>
      <c r="AB1436">
        <v>5</v>
      </c>
      <c r="AC1436">
        <v>1</v>
      </c>
      <c r="AD1436">
        <v>16</v>
      </c>
      <c r="AE1436">
        <v>3</v>
      </c>
      <c r="AF1436">
        <v>2</v>
      </c>
      <c r="AG1436">
        <v>1</v>
      </c>
      <c r="AH1436">
        <v>1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1</v>
      </c>
      <c r="AQ1436">
        <v>6</v>
      </c>
      <c r="AR1436">
        <v>2</v>
      </c>
      <c r="AS1436">
        <v>3</v>
      </c>
      <c r="AT1436">
        <v>1</v>
      </c>
      <c r="AU1436">
        <v>1</v>
      </c>
      <c r="AV1436" s="27">
        <v>21.6</v>
      </c>
      <c r="AW1436">
        <v>2</v>
      </c>
      <c r="AX1436">
        <v>1</v>
      </c>
      <c r="AY1436">
        <v>0</v>
      </c>
      <c r="AZ1436">
        <v>1</v>
      </c>
      <c r="BA1436">
        <v>1</v>
      </c>
      <c r="BB1436">
        <v>23</v>
      </c>
      <c r="BC1436">
        <v>1</v>
      </c>
      <c r="BD1436">
        <v>0</v>
      </c>
      <c r="BE1436">
        <v>0</v>
      </c>
      <c r="BF1436">
        <v>0</v>
      </c>
      <c r="BG1436">
        <v>1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1</v>
      </c>
      <c r="BN1436">
        <v>5</v>
      </c>
      <c r="BO1436">
        <v>1</v>
      </c>
      <c r="BP1436">
        <v>1</v>
      </c>
      <c r="BQ1436">
        <v>1</v>
      </c>
      <c r="BR1436">
        <v>1</v>
      </c>
      <c r="BS1436">
        <v>4</v>
      </c>
      <c r="BT1436">
        <v>2</v>
      </c>
      <c r="BU1436">
        <v>1</v>
      </c>
      <c r="BV1436">
        <v>20</v>
      </c>
      <c r="BW1436">
        <v>5</v>
      </c>
      <c r="BX1436">
        <v>3</v>
      </c>
      <c r="BY1436">
        <v>2</v>
      </c>
      <c r="BZ1436">
        <v>3</v>
      </c>
      <c r="CA1436">
        <v>0</v>
      </c>
      <c r="CB1436">
        <v>19</v>
      </c>
      <c r="CC1436">
        <v>5</v>
      </c>
      <c r="CD1436" s="27">
        <v>5</v>
      </c>
      <c r="CE1436" s="27">
        <v>486.45</v>
      </c>
      <c r="CF1436" s="27">
        <v>6</v>
      </c>
      <c r="CG1436" s="27">
        <v>457.34000000000003</v>
      </c>
      <c r="CH1436">
        <v>0</v>
      </c>
      <c r="CI1436">
        <v>2</v>
      </c>
      <c r="CJ1436">
        <v>49</v>
      </c>
      <c r="CK1436">
        <v>0</v>
      </c>
      <c r="CL1436" s="27">
        <v>13.65</v>
      </c>
      <c r="CM1436" s="27">
        <v>2.6137395216309689</v>
      </c>
      <c r="CN1436" s="27">
        <v>651.29999999999995</v>
      </c>
      <c r="CO1436" s="27">
        <v>6.4789703655523558</v>
      </c>
      <c r="CP1436">
        <v>1</v>
      </c>
      <c r="CQ1436" s="27">
        <v>31</v>
      </c>
      <c r="CR1436" s="27">
        <v>3.4339872044851463</v>
      </c>
      <c r="CS1436" s="27">
        <v>1534.75</v>
      </c>
      <c r="CT1436" s="27">
        <v>7.3361227803076057</v>
      </c>
      <c r="CU1436">
        <v>0</v>
      </c>
      <c r="CV1436" s="27">
        <v>0</v>
      </c>
      <c r="CW1436" s="34" t="e">
        <v>#NULL!</v>
      </c>
      <c r="CX1436" s="27">
        <v>0</v>
      </c>
      <c r="CY1436" s="34" t="e">
        <v>#NULL!</v>
      </c>
      <c r="CZ1436">
        <v>1</v>
      </c>
      <c r="DA1436" s="27">
        <v>79</v>
      </c>
      <c r="DB1436" s="27">
        <v>4.3694478524670215</v>
      </c>
      <c r="DC1436" s="27">
        <v>3745</v>
      </c>
      <c r="DD1436" s="27">
        <v>8.2281768959513197</v>
      </c>
      <c r="DE1436">
        <v>1</v>
      </c>
      <c r="DF1436" s="27">
        <v>38.1</v>
      </c>
      <c r="DG1436" s="27">
        <v>3.6402142821326553</v>
      </c>
      <c r="DH1436" s="27">
        <v>1862.45</v>
      </c>
      <c r="DI1436" s="27">
        <v>7.5296481042557799</v>
      </c>
      <c r="DJ1436">
        <v>1</v>
      </c>
      <c r="DK1436">
        <v>1</v>
      </c>
      <c r="DL1436">
        <v>1</v>
      </c>
      <c r="DM1436">
        <v>0</v>
      </c>
      <c r="DN1436">
        <v>1</v>
      </c>
      <c r="DO1436">
        <v>1</v>
      </c>
      <c r="DP1436">
        <v>1</v>
      </c>
      <c r="DQ1436">
        <v>1</v>
      </c>
      <c r="DR1436">
        <v>0</v>
      </c>
      <c r="DS1436">
        <v>1</v>
      </c>
      <c r="DT1436">
        <v>17</v>
      </c>
      <c r="DU1436">
        <v>1</v>
      </c>
      <c r="DV1436">
        <v>1</v>
      </c>
      <c r="DW1436">
        <v>1</v>
      </c>
      <c r="DX1436">
        <v>1</v>
      </c>
      <c r="DY1436">
        <v>0</v>
      </c>
      <c r="DZ1436">
        <v>0</v>
      </c>
      <c r="EA1436">
        <v>0</v>
      </c>
      <c r="EB1436">
        <v>0</v>
      </c>
      <c r="EC1436">
        <v>1</v>
      </c>
      <c r="ED1436">
        <v>0</v>
      </c>
      <c r="EE1436">
        <v>0</v>
      </c>
      <c r="EF1436">
        <v>0</v>
      </c>
      <c r="EG1436" s="27">
        <v>3</v>
      </c>
    </row>
    <row r="1437" spans="1:137" x14ac:dyDescent="0.35">
      <c r="A1437">
        <v>1436</v>
      </c>
      <c r="B1437" t="s">
        <v>1650</v>
      </c>
      <c r="C1437">
        <v>4</v>
      </c>
      <c r="D1437">
        <v>4</v>
      </c>
      <c r="E1437">
        <v>0</v>
      </c>
      <c r="F1437">
        <v>77</v>
      </c>
      <c r="G1437">
        <v>6</v>
      </c>
      <c r="H1437" t="s">
        <v>210</v>
      </c>
      <c r="I1437">
        <v>12</v>
      </c>
      <c r="J1437">
        <v>51</v>
      </c>
      <c r="K1437">
        <v>12</v>
      </c>
      <c r="L1437">
        <v>2</v>
      </c>
      <c r="M1437">
        <v>1</v>
      </c>
      <c r="N1437">
        <v>0</v>
      </c>
      <c r="O1437">
        <v>23</v>
      </c>
      <c r="P1437" s="27">
        <v>53</v>
      </c>
      <c r="Q1437" s="33" t="str">
        <f t="shared" si="22"/>
        <v>Low</v>
      </c>
      <c r="R1437">
        <v>5</v>
      </c>
      <c r="S1437">
        <v>0</v>
      </c>
      <c r="T1437" s="27">
        <v>3.970291913552122</v>
      </c>
      <c r="U1437">
        <v>3</v>
      </c>
      <c r="V1437" s="27">
        <v>8.2000000000000011</v>
      </c>
      <c r="W1437" s="27">
        <v>2.2425359999999999</v>
      </c>
      <c r="X1437" s="27">
        <v>0.80760736833366353</v>
      </c>
      <c r="Y1437" s="27">
        <v>2.1034640000000002</v>
      </c>
      <c r="Z1437" s="27">
        <v>0.74358550956873271</v>
      </c>
      <c r="AA1437">
        <v>0</v>
      </c>
      <c r="AB1437">
        <v>5</v>
      </c>
      <c r="AC1437">
        <v>0</v>
      </c>
      <c r="AD1437">
        <v>-1</v>
      </c>
      <c r="AE1437">
        <v>-1</v>
      </c>
      <c r="AF1437">
        <v>1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1</v>
      </c>
      <c r="AP1437">
        <v>4</v>
      </c>
      <c r="AQ1437">
        <v>18</v>
      </c>
      <c r="AR1437">
        <v>4</v>
      </c>
      <c r="AS1437">
        <v>2</v>
      </c>
      <c r="AT1437">
        <v>0</v>
      </c>
      <c r="AU1437">
        <v>1</v>
      </c>
      <c r="AV1437" s="27">
        <v>15.4</v>
      </c>
      <c r="AW1437">
        <v>1</v>
      </c>
      <c r="AX1437">
        <v>1</v>
      </c>
      <c r="AY1437">
        <v>0</v>
      </c>
      <c r="AZ1437">
        <v>1</v>
      </c>
      <c r="BA1437">
        <v>1</v>
      </c>
      <c r="BB1437">
        <v>24</v>
      </c>
      <c r="BC1437">
        <v>1</v>
      </c>
      <c r="BD1437">
        <v>0</v>
      </c>
      <c r="BE1437">
        <v>0</v>
      </c>
      <c r="BF1437">
        <v>0</v>
      </c>
      <c r="BG1437">
        <v>1</v>
      </c>
      <c r="BH1437">
        <v>1</v>
      </c>
      <c r="BI1437">
        <v>0</v>
      </c>
      <c r="BJ1437">
        <v>0</v>
      </c>
      <c r="BK1437">
        <v>0</v>
      </c>
      <c r="BL1437">
        <v>0</v>
      </c>
      <c r="BM1437">
        <v>9</v>
      </c>
      <c r="BN1437">
        <v>2</v>
      </c>
      <c r="BO1437">
        <v>0</v>
      </c>
      <c r="BP1437">
        <v>1</v>
      </c>
      <c r="BQ1437">
        <v>1</v>
      </c>
      <c r="BR1437">
        <v>4</v>
      </c>
      <c r="BS1437">
        <v>3</v>
      </c>
      <c r="BT1437">
        <v>1</v>
      </c>
      <c r="BU1437">
        <v>0</v>
      </c>
      <c r="BV1437">
        <v>17</v>
      </c>
      <c r="BW1437">
        <v>5</v>
      </c>
      <c r="BX1437">
        <v>1</v>
      </c>
      <c r="BY1437">
        <v>2</v>
      </c>
      <c r="BZ1437">
        <v>4</v>
      </c>
      <c r="CA1437">
        <v>1</v>
      </c>
      <c r="CB1437">
        <v>10</v>
      </c>
      <c r="CC1437">
        <v>3</v>
      </c>
      <c r="CD1437" s="27">
        <v>6</v>
      </c>
      <c r="CE1437" s="27">
        <v>120.99000000000001</v>
      </c>
      <c r="CF1437" s="27">
        <v>9</v>
      </c>
      <c r="CG1437" s="27">
        <v>259.04000000000002</v>
      </c>
      <c r="CH1437">
        <v>0</v>
      </c>
      <c r="CI1437">
        <v>2</v>
      </c>
      <c r="CJ1437">
        <v>30</v>
      </c>
      <c r="CK1437">
        <v>0</v>
      </c>
      <c r="CL1437" s="27">
        <v>14.65</v>
      </c>
      <c r="CM1437" s="27">
        <v>2.6844403354630764</v>
      </c>
      <c r="CN1437" s="27">
        <v>448.35</v>
      </c>
      <c r="CO1437" s="27">
        <v>6.105574177398057</v>
      </c>
      <c r="CP1437">
        <v>1</v>
      </c>
      <c r="CQ1437" s="27">
        <v>24.5</v>
      </c>
      <c r="CR1437" s="27">
        <v>3.1986731175506815</v>
      </c>
      <c r="CS1437" s="27">
        <v>712.25</v>
      </c>
      <c r="CT1437" s="27">
        <v>6.5684289733780172</v>
      </c>
      <c r="CU1437">
        <v>0</v>
      </c>
      <c r="CV1437" s="27">
        <v>0</v>
      </c>
      <c r="CW1437" s="34" t="e">
        <v>#NULL!</v>
      </c>
      <c r="CX1437" s="27">
        <v>0</v>
      </c>
      <c r="CY1437" s="34" t="e">
        <v>#NULL!</v>
      </c>
      <c r="CZ1437">
        <v>1</v>
      </c>
      <c r="DA1437" s="27">
        <v>17.75</v>
      </c>
      <c r="DB1437" s="27">
        <v>2.8763855159214247</v>
      </c>
      <c r="DC1437" s="27">
        <v>545</v>
      </c>
      <c r="DD1437" s="27">
        <v>6.300785794663244</v>
      </c>
      <c r="DE1437">
        <v>0</v>
      </c>
      <c r="DF1437" s="27">
        <v>0</v>
      </c>
      <c r="DG1437" s="34" t="e">
        <v>#NULL!</v>
      </c>
      <c r="DH1437" s="27">
        <v>0</v>
      </c>
      <c r="DI1437" s="34" t="e">
        <v>#NULL!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1</v>
      </c>
      <c r="DP1437">
        <v>0</v>
      </c>
      <c r="DQ1437">
        <v>0</v>
      </c>
      <c r="DR1437">
        <v>0</v>
      </c>
      <c r="DS1437">
        <v>1</v>
      </c>
      <c r="DT1437">
        <v>23</v>
      </c>
      <c r="DU1437">
        <v>1</v>
      </c>
      <c r="DV1437">
        <v>1</v>
      </c>
      <c r="DW1437">
        <v>1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1</v>
      </c>
      <c r="EE1437">
        <v>0</v>
      </c>
      <c r="EF1437">
        <v>0</v>
      </c>
      <c r="EG1437" s="27">
        <v>7</v>
      </c>
    </row>
    <row r="1438" spans="1:137" x14ac:dyDescent="0.35">
      <c r="A1438">
        <v>1437</v>
      </c>
      <c r="B1438" t="s">
        <v>1651</v>
      </c>
      <c r="C1438">
        <v>1</v>
      </c>
      <c r="D1438">
        <v>1</v>
      </c>
      <c r="E1438">
        <v>1</v>
      </c>
      <c r="F1438">
        <v>49</v>
      </c>
      <c r="G1438">
        <v>4</v>
      </c>
      <c r="H1438" t="s">
        <v>225</v>
      </c>
      <c r="I1438">
        <v>15</v>
      </c>
      <c r="J1438">
        <v>49</v>
      </c>
      <c r="K1438">
        <v>14</v>
      </c>
      <c r="L1438">
        <v>2</v>
      </c>
      <c r="M1438">
        <v>6</v>
      </c>
      <c r="N1438">
        <v>0</v>
      </c>
      <c r="O1438">
        <v>11</v>
      </c>
      <c r="P1438" s="27">
        <v>66</v>
      </c>
      <c r="Q1438" s="33" t="str">
        <f t="shared" si="22"/>
        <v>Low</v>
      </c>
      <c r="R1438">
        <v>4</v>
      </c>
      <c r="S1438">
        <v>0</v>
      </c>
      <c r="T1438" s="27">
        <v>4.1896547420264252</v>
      </c>
      <c r="U1438">
        <v>3</v>
      </c>
      <c r="V1438" s="27">
        <v>2</v>
      </c>
      <c r="W1438" s="27">
        <v>0.67452000000000001</v>
      </c>
      <c r="X1438" s="27">
        <v>-0.39375395218015313</v>
      </c>
      <c r="Y1438" s="27">
        <v>0.64548000000000005</v>
      </c>
      <c r="Z1438" s="27">
        <v>-0.43776105290898548</v>
      </c>
      <c r="AA1438">
        <v>0</v>
      </c>
      <c r="AB1438">
        <v>1</v>
      </c>
      <c r="AC1438">
        <v>1</v>
      </c>
      <c r="AD1438">
        <v>13</v>
      </c>
      <c r="AE1438">
        <v>2</v>
      </c>
      <c r="AF1438">
        <v>4</v>
      </c>
      <c r="AG1438">
        <v>6</v>
      </c>
      <c r="AH1438">
        <v>0</v>
      </c>
      <c r="AI1438">
        <v>0</v>
      </c>
      <c r="AJ1438">
        <v>0</v>
      </c>
      <c r="AK1438">
        <v>0</v>
      </c>
      <c r="AL1438">
        <v>1</v>
      </c>
      <c r="AM1438">
        <v>0</v>
      </c>
      <c r="AN1438">
        <v>5</v>
      </c>
      <c r="AO1438">
        <v>1</v>
      </c>
      <c r="AP1438">
        <v>1</v>
      </c>
      <c r="AQ1438">
        <v>20</v>
      </c>
      <c r="AR1438">
        <v>4</v>
      </c>
      <c r="AS1438">
        <v>3</v>
      </c>
      <c r="AT1438">
        <v>1</v>
      </c>
      <c r="AU1438">
        <v>0</v>
      </c>
      <c r="AV1438" s="27">
        <v>26.3</v>
      </c>
      <c r="AW1438">
        <v>2</v>
      </c>
      <c r="AX1438">
        <v>1</v>
      </c>
      <c r="AY1438">
        <v>0</v>
      </c>
      <c r="AZ1438">
        <v>1</v>
      </c>
      <c r="BA1438">
        <v>1</v>
      </c>
      <c r="BB1438">
        <v>25</v>
      </c>
      <c r="BC1438">
        <v>1</v>
      </c>
      <c r="BD1438">
        <v>0</v>
      </c>
      <c r="BE1438">
        <v>0</v>
      </c>
      <c r="BF1438">
        <v>0</v>
      </c>
      <c r="BG1438">
        <v>1</v>
      </c>
      <c r="BH1438">
        <v>0</v>
      </c>
      <c r="BI1438">
        <v>0</v>
      </c>
      <c r="BJ1438">
        <v>0</v>
      </c>
      <c r="BK1438">
        <v>0</v>
      </c>
      <c r="BL1438">
        <v>1</v>
      </c>
      <c r="BM1438">
        <v>2</v>
      </c>
      <c r="BN1438">
        <v>4</v>
      </c>
      <c r="BO1438">
        <v>0</v>
      </c>
      <c r="BP1438">
        <v>0</v>
      </c>
      <c r="BQ1438">
        <v>0</v>
      </c>
      <c r="BR1438">
        <v>3</v>
      </c>
      <c r="BS1438">
        <v>4</v>
      </c>
      <c r="BT1438">
        <v>1</v>
      </c>
      <c r="BU1438">
        <v>0</v>
      </c>
      <c r="BV1438">
        <v>31</v>
      </c>
      <c r="BW1438">
        <v>5</v>
      </c>
      <c r="BX1438">
        <v>2</v>
      </c>
      <c r="BY1438">
        <v>1</v>
      </c>
      <c r="BZ1438">
        <v>4</v>
      </c>
      <c r="CA1438">
        <v>0</v>
      </c>
      <c r="CB1438">
        <v>26</v>
      </c>
      <c r="CC1438">
        <v>5</v>
      </c>
      <c r="CD1438" s="27">
        <v>10</v>
      </c>
      <c r="CE1438" s="27">
        <v>469.62</v>
      </c>
      <c r="CF1438" s="27">
        <v>8</v>
      </c>
      <c r="CG1438" s="27">
        <v>364.85</v>
      </c>
      <c r="CH1438">
        <v>1</v>
      </c>
      <c r="CI1438">
        <v>3</v>
      </c>
      <c r="CJ1438">
        <v>68</v>
      </c>
      <c r="CK1438">
        <v>0</v>
      </c>
      <c r="CL1438" s="27">
        <v>31.3</v>
      </c>
      <c r="CM1438" s="27">
        <v>3.4436180975461075</v>
      </c>
      <c r="CN1438" s="27">
        <v>2112.1</v>
      </c>
      <c r="CO1438" s="27">
        <v>7.6554379921900964</v>
      </c>
      <c r="CP1438">
        <v>1</v>
      </c>
      <c r="CQ1438" s="27">
        <v>38.5</v>
      </c>
      <c r="CR1438" s="27">
        <v>3.6506582412937387</v>
      </c>
      <c r="CS1438" s="27">
        <v>2632.45</v>
      </c>
      <c r="CT1438" s="27">
        <v>7.8756702504754275</v>
      </c>
      <c r="CU1438">
        <v>1</v>
      </c>
      <c r="CV1438" s="27">
        <v>49.35</v>
      </c>
      <c r="CW1438" s="27">
        <v>3.8989377658794906</v>
      </c>
      <c r="CX1438" s="27">
        <v>3305.4</v>
      </c>
      <c r="CY1438" s="27">
        <v>8.1033127737067261</v>
      </c>
      <c r="CZ1438">
        <v>1</v>
      </c>
      <c r="DA1438" s="27">
        <v>14.5</v>
      </c>
      <c r="DB1438" s="27">
        <v>2.6741486494265287</v>
      </c>
      <c r="DC1438" s="27">
        <v>955</v>
      </c>
      <c r="DD1438" s="27">
        <v>6.8617113404807304</v>
      </c>
      <c r="DE1438">
        <v>1</v>
      </c>
      <c r="DF1438" s="27">
        <v>37.549999999999997</v>
      </c>
      <c r="DG1438" s="27">
        <v>3.6256733782101436</v>
      </c>
      <c r="DH1438" s="27">
        <v>2377.5</v>
      </c>
      <c r="DI1438" s="27">
        <v>7.7738047944195454</v>
      </c>
      <c r="DJ1438">
        <v>1</v>
      </c>
      <c r="DK1438">
        <v>1</v>
      </c>
      <c r="DL1438">
        <v>1</v>
      </c>
      <c r="DM1438">
        <v>4</v>
      </c>
      <c r="DN1438">
        <v>1</v>
      </c>
      <c r="DO1438">
        <v>1</v>
      </c>
      <c r="DP1438">
        <v>1</v>
      </c>
      <c r="DQ1438">
        <v>1</v>
      </c>
      <c r="DR1438">
        <v>1</v>
      </c>
      <c r="DS1438">
        <v>1</v>
      </c>
      <c r="DT1438">
        <v>25</v>
      </c>
      <c r="DU1438">
        <v>1</v>
      </c>
      <c r="DV1438">
        <v>1</v>
      </c>
      <c r="DW1438">
        <v>1</v>
      </c>
      <c r="DX1438">
        <v>1</v>
      </c>
      <c r="DY1438">
        <v>1</v>
      </c>
      <c r="DZ1438">
        <v>1</v>
      </c>
      <c r="EA1438">
        <v>0</v>
      </c>
      <c r="EB1438">
        <v>1</v>
      </c>
      <c r="EC1438">
        <v>1</v>
      </c>
      <c r="ED1438">
        <v>0</v>
      </c>
      <c r="EE1438">
        <v>1</v>
      </c>
      <c r="EF1438">
        <v>0</v>
      </c>
      <c r="EG1438" s="27">
        <v>12</v>
      </c>
    </row>
    <row r="1439" spans="1:137" x14ac:dyDescent="0.35">
      <c r="A1439">
        <v>1438</v>
      </c>
      <c r="B1439" t="s">
        <v>1652</v>
      </c>
      <c r="C1439">
        <v>5</v>
      </c>
      <c r="D1439">
        <v>2</v>
      </c>
      <c r="E1439">
        <v>1</v>
      </c>
      <c r="F1439">
        <v>70</v>
      </c>
      <c r="G1439">
        <v>6</v>
      </c>
      <c r="H1439" t="s">
        <v>210</v>
      </c>
      <c r="I1439">
        <v>14</v>
      </c>
      <c r="J1439">
        <v>52</v>
      </c>
      <c r="K1439">
        <v>10</v>
      </c>
      <c r="L1439">
        <v>1</v>
      </c>
      <c r="M1439">
        <v>3</v>
      </c>
      <c r="N1439">
        <v>0</v>
      </c>
      <c r="O1439">
        <v>30</v>
      </c>
      <c r="P1439" s="27">
        <v>74</v>
      </c>
      <c r="Q1439" s="33" t="str">
        <f t="shared" si="22"/>
        <v>Low</v>
      </c>
      <c r="R1439">
        <v>5</v>
      </c>
      <c r="S1439">
        <v>0</v>
      </c>
      <c r="T1439" s="27">
        <v>4.3040650932041702</v>
      </c>
      <c r="U1439">
        <v>3</v>
      </c>
      <c r="V1439" s="27">
        <v>5</v>
      </c>
      <c r="W1439" s="27">
        <v>2.2644000000000002</v>
      </c>
      <c r="X1439" s="27">
        <v>0.81730982318036782</v>
      </c>
      <c r="Y1439" s="27">
        <v>1.4356</v>
      </c>
      <c r="Z1439" s="27">
        <v>0.36158288029131513</v>
      </c>
      <c r="AA1439">
        <v>0</v>
      </c>
      <c r="AB1439">
        <v>3</v>
      </c>
      <c r="AC1439">
        <v>1</v>
      </c>
      <c r="AD1439">
        <v>9</v>
      </c>
      <c r="AE1439">
        <v>1</v>
      </c>
      <c r="AF1439">
        <v>2</v>
      </c>
      <c r="AG1439">
        <v>15</v>
      </c>
      <c r="AH1439">
        <v>2</v>
      </c>
      <c r="AI1439">
        <v>1</v>
      </c>
      <c r="AJ1439">
        <v>0</v>
      </c>
      <c r="AK1439">
        <v>0</v>
      </c>
      <c r="AL1439">
        <v>0</v>
      </c>
      <c r="AM1439">
        <v>0</v>
      </c>
      <c r="AN1439">
        <v>12</v>
      </c>
      <c r="AO1439">
        <v>1</v>
      </c>
      <c r="AP1439">
        <v>1</v>
      </c>
      <c r="AQ1439">
        <v>25</v>
      </c>
      <c r="AR1439">
        <v>4</v>
      </c>
      <c r="AS1439">
        <v>2</v>
      </c>
      <c r="AT1439">
        <v>1</v>
      </c>
      <c r="AU1439">
        <v>0</v>
      </c>
      <c r="AV1439" s="27">
        <v>41.7</v>
      </c>
      <c r="AW1439">
        <v>3</v>
      </c>
      <c r="AX1439">
        <v>0</v>
      </c>
      <c r="AY1439">
        <v>1</v>
      </c>
      <c r="AZ1439">
        <v>1</v>
      </c>
      <c r="BA1439">
        <v>1</v>
      </c>
      <c r="BB1439">
        <v>23</v>
      </c>
      <c r="BC1439">
        <v>1</v>
      </c>
      <c r="BD1439">
        <v>1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9</v>
      </c>
      <c r="BN1439">
        <v>4</v>
      </c>
      <c r="BO1439">
        <v>0</v>
      </c>
      <c r="BP1439">
        <v>0</v>
      </c>
      <c r="BQ1439">
        <v>0</v>
      </c>
      <c r="BR1439">
        <v>3</v>
      </c>
      <c r="BS1439">
        <v>1</v>
      </c>
      <c r="BT1439">
        <v>4</v>
      </c>
      <c r="BU1439">
        <v>1</v>
      </c>
      <c r="BV1439">
        <v>27</v>
      </c>
      <c r="BW1439">
        <v>5</v>
      </c>
      <c r="BX1439">
        <v>2</v>
      </c>
      <c r="BY1439">
        <v>3</v>
      </c>
      <c r="BZ1439">
        <v>4</v>
      </c>
      <c r="CA1439">
        <v>0</v>
      </c>
      <c r="CB1439">
        <v>23</v>
      </c>
      <c r="CC1439">
        <v>5</v>
      </c>
      <c r="CD1439" s="27">
        <v>21</v>
      </c>
      <c r="CE1439" s="27">
        <v>517.56000000000006</v>
      </c>
      <c r="CF1439" s="27">
        <v>4</v>
      </c>
      <c r="CG1439" s="27">
        <v>113.02</v>
      </c>
      <c r="CH1439">
        <v>1</v>
      </c>
      <c r="CI1439">
        <v>3</v>
      </c>
      <c r="CJ1439">
        <v>61</v>
      </c>
      <c r="CK1439">
        <v>0</v>
      </c>
      <c r="CL1439" s="27">
        <v>16.95</v>
      </c>
      <c r="CM1439" s="27">
        <v>2.8302678338264591</v>
      </c>
      <c r="CN1439" s="27">
        <v>1096.8499999999999</v>
      </c>
      <c r="CO1439" s="27">
        <v>7.000197714371696</v>
      </c>
      <c r="CP1439">
        <v>1</v>
      </c>
      <c r="CQ1439" s="27">
        <v>22.75</v>
      </c>
      <c r="CR1439" s="27">
        <v>3.1245651453969594</v>
      </c>
      <c r="CS1439" s="27">
        <v>1331.45</v>
      </c>
      <c r="CT1439" s="27">
        <v>7.1940238529154108</v>
      </c>
      <c r="CU1439">
        <v>0</v>
      </c>
      <c r="CV1439" s="27">
        <v>0</v>
      </c>
      <c r="CW1439" s="34" t="e">
        <v>#NULL!</v>
      </c>
      <c r="CX1439" s="27">
        <v>0</v>
      </c>
      <c r="CY1439" s="34" t="e">
        <v>#NULL!</v>
      </c>
      <c r="CZ1439">
        <v>1</v>
      </c>
      <c r="DA1439" s="27">
        <v>15</v>
      </c>
      <c r="DB1439" s="27">
        <v>2.7080502011022101</v>
      </c>
      <c r="DC1439" s="27">
        <v>930</v>
      </c>
      <c r="DD1439" s="27">
        <v>6.8351845861473013</v>
      </c>
      <c r="DE1439">
        <v>0</v>
      </c>
      <c r="DF1439" s="27">
        <v>0</v>
      </c>
      <c r="DG1439" s="34" t="e">
        <v>#NULL!</v>
      </c>
      <c r="DH1439" s="27">
        <v>0</v>
      </c>
      <c r="DI1439" s="34" t="e">
        <v>#NULL!</v>
      </c>
      <c r="DJ1439">
        <v>0</v>
      </c>
      <c r="DK1439">
        <v>1</v>
      </c>
      <c r="DL1439">
        <v>0</v>
      </c>
      <c r="DM1439">
        <v>0</v>
      </c>
      <c r="DN1439">
        <v>1</v>
      </c>
      <c r="DO1439">
        <v>1</v>
      </c>
      <c r="DP1439">
        <v>1</v>
      </c>
      <c r="DQ1439">
        <v>1</v>
      </c>
      <c r="DR1439">
        <v>0</v>
      </c>
      <c r="DS1439">
        <v>1</v>
      </c>
      <c r="DT1439">
        <v>27</v>
      </c>
      <c r="DU1439">
        <v>1</v>
      </c>
      <c r="DV1439">
        <v>1</v>
      </c>
      <c r="DW1439">
        <v>1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1</v>
      </c>
      <c r="ED1439">
        <v>0</v>
      </c>
      <c r="EE1439">
        <v>0</v>
      </c>
      <c r="EF1439">
        <v>0</v>
      </c>
      <c r="EG1439" s="27">
        <v>7</v>
      </c>
    </row>
    <row r="1440" spans="1:137" x14ac:dyDescent="0.35">
      <c r="A1440">
        <v>1439</v>
      </c>
      <c r="B1440" t="s">
        <v>1653</v>
      </c>
      <c r="C1440">
        <v>4</v>
      </c>
      <c r="D1440">
        <v>2</v>
      </c>
      <c r="E1440">
        <v>0</v>
      </c>
      <c r="F1440">
        <v>72</v>
      </c>
      <c r="G1440">
        <v>6</v>
      </c>
      <c r="H1440" t="s">
        <v>205</v>
      </c>
      <c r="I1440">
        <v>15</v>
      </c>
      <c r="J1440">
        <v>54</v>
      </c>
      <c r="K1440">
        <v>15</v>
      </c>
      <c r="L1440">
        <v>3</v>
      </c>
      <c r="M1440">
        <v>3</v>
      </c>
      <c r="N1440">
        <v>0</v>
      </c>
      <c r="O1440">
        <v>27</v>
      </c>
      <c r="P1440" s="27">
        <v>261</v>
      </c>
      <c r="Q1440" s="33" t="str">
        <f t="shared" si="22"/>
        <v>Low</v>
      </c>
      <c r="R1440">
        <v>5</v>
      </c>
      <c r="S1440">
        <v>0</v>
      </c>
      <c r="T1440" s="27">
        <v>5.5645204073226937</v>
      </c>
      <c r="U1440">
        <v>5</v>
      </c>
      <c r="V1440" s="27">
        <v>14.299999999999999</v>
      </c>
      <c r="W1440" s="27">
        <v>9.2934269999999994</v>
      </c>
      <c r="X1440" s="27">
        <v>2.229307376083034</v>
      </c>
      <c r="Y1440" s="27">
        <v>28.029572999999999</v>
      </c>
      <c r="Z1440" s="27">
        <v>3.3332601313824615</v>
      </c>
      <c r="AA1440">
        <v>0</v>
      </c>
      <c r="AB1440">
        <v>4</v>
      </c>
      <c r="AC1440">
        <v>0</v>
      </c>
      <c r="AD1440">
        <v>-1</v>
      </c>
      <c r="AE1440">
        <v>-1</v>
      </c>
      <c r="AF1440">
        <v>1</v>
      </c>
      <c r="AG1440">
        <v>5</v>
      </c>
      <c r="AH1440">
        <v>1</v>
      </c>
      <c r="AI1440">
        <v>1</v>
      </c>
      <c r="AJ1440">
        <v>3</v>
      </c>
      <c r="AK1440">
        <v>0</v>
      </c>
      <c r="AL1440">
        <v>0</v>
      </c>
      <c r="AM1440">
        <v>0</v>
      </c>
      <c r="AN1440">
        <v>0</v>
      </c>
      <c r="AO1440">
        <v>1</v>
      </c>
      <c r="AP1440">
        <v>1</v>
      </c>
      <c r="AQ1440">
        <v>47</v>
      </c>
      <c r="AR1440">
        <v>5</v>
      </c>
      <c r="AS1440">
        <v>1</v>
      </c>
      <c r="AT1440">
        <v>1</v>
      </c>
      <c r="AU1440">
        <v>0</v>
      </c>
      <c r="AV1440" s="27">
        <v>87.4</v>
      </c>
      <c r="AW1440">
        <v>3</v>
      </c>
      <c r="AX1440">
        <v>1</v>
      </c>
      <c r="AY1440">
        <v>0</v>
      </c>
      <c r="AZ1440">
        <v>3</v>
      </c>
      <c r="BA1440">
        <v>2</v>
      </c>
      <c r="BB1440">
        <v>31</v>
      </c>
      <c r="BC1440">
        <v>0</v>
      </c>
      <c r="BD1440">
        <v>0</v>
      </c>
      <c r="BE1440">
        <v>1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9</v>
      </c>
      <c r="BN1440">
        <v>5</v>
      </c>
      <c r="BO1440">
        <v>0</v>
      </c>
      <c r="BP1440">
        <v>0</v>
      </c>
      <c r="BQ1440">
        <v>0</v>
      </c>
      <c r="BR1440">
        <v>3</v>
      </c>
      <c r="BS1440">
        <v>1</v>
      </c>
      <c r="BT1440">
        <v>3</v>
      </c>
      <c r="BU1440">
        <v>0</v>
      </c>
      <c r="BV1440">
        <v>40</v>
      </c>
      <c r="BW1440">
        <v>5</v>
      </c>
      <c r="BX1440">
        <v>2</v>
      </c>
      <c r="BY1440">
        <v>1</v>
      </c>
      <c r="BZ1440">
        <v>3</v>
      </c>
      <c r="CA1440">
        <v>1</v>
      </c>
      <c r="CB1440">
        <v>30</v>
      </c>
      <c r="CC1440">
        <v>5</v>
      </c>
      <c r="CD1440" s="27">
        <v>11</v>
      </c>
      <c r="CE1440" s="27">
        <v>230.66</v>
      </c>
      <c r="CF1440" s="27">
        <v>1</v>
      </c>
      <c r="CG1440" s="27">
        <v>29.23</v>
      </c>
      <c r="CH1440">
        <v>0</v>
      </c>
      <c r="CI1440">
        <v>3</v>
      </c>
      <c r="CJ1440">
        <v>72</v>
      </c>
      <c r="CK1440">
        <v>0</v>
      </c>
      <c r="CL1440" s="27">
        <v>41.25</v>
      </c>
      <c r="CM1440" s="27">
        <v>3.7196511127806899</v>
      </c>
      <c r="CN1440" s="27">
        <v>3051.8</v>
      </c>
      <c r="CO1440" s="27">
        <v>8.0234868594576358</v>
      </c>
      <c r="CP1440">
        <v>0</v>
      </c>
      <c r="CQ1440" s="27">
        <v>0</v>
      </c>
      <c r="CR1440" s="34" t="e">
        <v>#NULL!</v>
      </c>
      <c r="CS1440" s="27">
        <v>0</v>
      </c>
      <c r="CT1440" s="34" t="e">
        <v>#NULL!</v>
      </c>
      <c r="CU1440">
        <v>1</v>
      </c>
      <c r="CV1440" s="27">
        <v>41.75</v>
      </c>
      <c r="CW1440" s="27">
        <v>3.7316994512968646</v>
      </c>
      <c r="CX1440" s="27">
        <v>2829.4</v>
      </c>
      <c r="CY1440" s="27">
        <v>7.9478199540248342</v>
      </c>
      <c r="CZ1440">
        <v>1</v>
      </c>
      <c r="DA1440" s="27">
        <v>42.25</v>
      </c>
      <c r="DB1440" s="27">
        <v>3.7436043538031827</v>
      </c>
      <c r="DC1440" s="27">
        <v>3090</v>
      </c>
      <c r="DD1440" s="27">
        <v>8.0359263698917918</v>
      </c>
      <c r="DE1440">
        <v>1</v>
      </c>
      <c r="DF1440" s="27">
        <v>43.3</v>
      </c>
      <c r="DG1440" s="27">
        <v>3.7681526350084442</v>
      </c>
      <c r="DH1440" s="27">
        <v>3013.1</v>
      </c>
      <c r="DI1440" s="27">
        <v>8.010724728091656</v>
      </c>
      <c r="DJ1440">
        <v>1</v>
      </c>
      <c r="DK1440">
        <v>1</v>
      </c>
      <c r="DL1440">
        <v>1</v>
      </c>
      <c r="DM1440">
        <v>3</v>
      </c>
      <c r="DN1440">
        <v>0</v>
      </c>
      <c r="DO1440">
        <v>1</v>
      </c>
      <c r="DP1440">
        <v>1</v>
      </c>
      <c r="DQ1440">
        <v>0</v>
      </c>
      <c r="DR1440">
        <v>1</v>
      </c>
      <c r="DS1440">
        <v>1</v>
      </c>
      <c r="DT1440">
        <v>11</v>
      </c>
      <c r="DU1440">
        <v>1</v>
      </c>
      <c r="DV1440">
        <v>1</v>
      </c>
      <c r="DW1440">
        <v>1</v>
      </c>
      <c r="DX1440">
        <v>0</v>
      </c>
      <c r="DY1440">
        <v>1</v>
      </c>
      <c r="DZ1440">
        <v>0</v>
      </c>
      <c r="EA1440">
        <v>1</v>
      </c>
      <c r="EB1440">
        <v>1</v>
      </c>
      <c r="EC1440">
        <v>1</v>
      </c>
      <c r="ED1440">
        <v>0</v>
      </c>
      <c r="EE1440">
        <v>1</v>
      </c>
      <c r="EF1440">
        <v>0</v>
      </c>
      <c r="EG1440" s="27">
        <v>5</v>
      </c>
    </row>
    <row r="1441" spans="1:137" x14ac:dyDescent="0.35">
      <c r="A1441">
        <v>1440</v>
      </c>
      <c r="B1441" t="s">
        <v>1654</v>
      </c>
      <c r="C1441">
        <v>4</v>
      </c>
      <c r="D1441">
        <v>5</v>
      </c>
      <c r="E1441">
        <v>0</v>
      </c>
      <c r="F1441">
        <v>60</v>
      </c>
      <c r="G1441">
        <v>5</v>
      </c>
      <c r="H1441" t="s">
        <v>223</v>
      </c>
      <c r="I1441">
        <v>15</v>
      </c>
      <c r="J1441">
        <v>49</v>
      </c>
      <c r="K1441">
        <v>14</v>
      </c>
      <c r="L1441">
        <v>2</v>
      </c>
      <c r="M1441">
        <v>1</v>
      </c>
      <c r="N1441">
        <v>0</v>
      </c>
      <c r="O1441">
        <v>17</v>
      </c>
      <c r="P1441" s="27">
        <v>88</v>
      </c>
      <c r="Q1441" s="33" t="str">
        <f t="shared" si="22"/>
        <v>Low</v>
      </c>
      <c r="R1441">
        <v>5</v>
      </c>
      <c r="S1441">
        <v>0</v>
      </c>
      <c r="T1441" s="27">
        <v>4.4773368144782069</v>
      </c>
      <c r="U1441">
        <v>4</v>
      </c>
      <c r="V1441" s="27">
        <v>11.200000000000001</v>
      </c>
      <c r="W1441" s="27">
        <v>1.2911360000000001</v>
      </c>
      <c r="X1441" s="27">
        <v>0.25552245101017851</v>
      </c>
      <c r="Y1441" s="27">
        <v>8.564864</v>
      </c>
      <c r="Z1441" s="27">
        <v>2.1476682530744191</v>
      </c>
      <c r="AA1441">
        <v>0</v>
      </c>
      <c r="AB1441">
        <v>4</v>
      </c>
      <c r="AC1441">
        <v>1</v>
      </c>
      <c r="AD1441">
        <v>17</v>
      </c>
      <c r="AE1441">
        <v>4</v>
      </c>
      <c r="AF1441">
        <v>2</v>
      </c>
      <c r="AG1441">
        <v>3</v>
      </c>
      <c r="AH1441">
        <v>1</v>
      </c>
      <c r="AI1441">
        <v>2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1</v>
      </c>
      <c r="AP1441">
        <v>2</v>
      </c>
      <c r="AQ1441">
        <v>10</v>
      </c>
      <c r="AR1441">
        <v>3</v>
      </c>
      <c r="AS1441">
        <v>0</v>
      </c>
      <c r="AT1441">
        <v>-1</v>
      </c>
      <c r="AU1441">
        <v>-1</v>
      </c>
      <c r="AV1441" s="27">
        <v>-1</v>
      </c>
      <c r="AW1441">
        <v>-1</v>
      </c>
      <c r="AX1441">
        <v>-1</v>
      </c>
      <c r="AY1441">
        <v>0</v>
      </c>
      <c r="AZ1441">
        <v>4</v>
      </c>
      <c r="BA1441">
        <v>3</v>
      </c>
      <c r="BB1441">
        <v>33</v>
      </c>
      <c r="BC1441">
        <v>0</v>
      </c>
      <c r="BD1441">
        <v>0</v>
      </c>
      <c r="BE1441">
        <v>1</v>
      </c>
      <c r="BF1441">
        <v>1</v>
      </c>
      <c r="BG1441">
        <v>0</v>
      </c>
      <c r="BH1441">
        <v>1</v>
      </c>
      <c r="BI1441">
        <v>0</v>
      </c>
      <c r="BJ1441">
        <v>1</v>
      </c>
      <c r="BK1441">
        <v>0</v>
      </c>
      <c r="BL1441">
        <v>0</v>
      </c>
      <c r="BM1441">
        <v>9</v>
      </c>
      <c r="BN1441">
        <v>4</v>
      </c>
      <c r="BO1441">
        <v>1</v>
      </c>
      <c r="BP1441">
        <v>0</v>
      </c>
      <c r="BQ1441">
        <v>1</v>
      </c>
      <c r="BR1441">
        <v>2</v>
      </c>
      <c r="BS1441">
        <v>1</v>
      </c>
      <c r="BT1441">
        <v>4</v>
      </c>
      <c r="BU1441">
        <v>0</v>
      </c>
      <c r="BV1441">
        <v>24</v>
      </c>
      <c r="BW1441">
        <v>5</v>
      </c>
      <c r="BX1441">
        <v>3</v>
      </c>
      <c r="BY1441">
        <v>2</v>
      </c>
      <c r="BZ1441">
        <v>2</v>
      </c>
      <c r="CA1441">
        <v>1</v>
      </c>
      <c r="CB1441">
        <v>18</v>
      </c>
      <c r="CC1441">
        <v>5</v>
      </c>
      <c r="CD1441" s="27">
        <v>10</v>
      </c>
      <c r="CE1441" s="27">
        <v>156.22999999999999</v>
      </c>
      <c r="CF1441" s="27">
        <v>2</v>
      </c>
      <c r="CG1441" s="27">
        <v>44.53</v>
      </c>
      <c r="CH1441">
        <v>0</v>
      </c>
      <c r="CI1441">
        <v>2</v>
      </c>
      <c r="CJ1441">
        <v>53</v>
      </c>
      <c r="CK1441">
        <v>1</v>
      </c>
      <c r="CL1441" s="27">
        <v>10.45</v>
      </c>
      <c r="CM1441" s="27">
        <v>2.3466019784108201</v>
      </c>
      <c r="CN1441" s="27">
        <v>495.55</v>
      </c>
      <c r="CO1441" s="27">
        <v>6.2056682568527171</v>
      </c>
      <c r="CP1441">
        <v>1</v>
      </c>
      <c r="CQ1441" s="27">
        <v>31.5</v>
      </c>
      <c r="CR1441" s="27">
        <v>3.4499875458315872</v>
      </c>
      <c r="CS1441" s="27">
        <v>1560.4</v>
      </c>
      <c r="CT1441" s="27">
        <v>7.3526974776325016</v>
      </c>
      <c r="CU1441">
        <v>1</v>
      </c>
      <c r="CV1441" s="27">
        <v>55.65</v>
      </c>
      <c r="CW1441" s="27">
        <v>4.0190820777215537</v>
      </c>
      <c r="CX1441" s="27">
        <v>2810.6</v>
      </c>
      <c r="CY1441" s="27">
        <v>7.9411532626666448</v>
      </c>
      <c r="CZ1441">
        <v>1</v>
      </c>
      <c r="DA1441" s="27">
        <v>16</v>
      </c>
      <c r="DB1441" s="27">
        <v>2.7725887222397811</v>
      </c>
      <c r="DC1441" s="27">
        <v>875</v>
      </c>
      <c r="DD1441" s="27">
        <v>6.7742238863576141</v>
      </c>
      <c r="DE1441">
        <v>1</v>
      </c>
      <c r="DF1441" s="27">
        <v>45.85</v>
      </c>
      <c r="DG1441" s="27">
        <v>3.8253751987024738</v>
      </c>
      <c r="DH1441" s="27">
        <v>2385.75</v>
      </c>
      <c r="DI1441" s="27">
        <v>7.7772688192973636</v>
      </c>
      <c r="DJ1441">
        <v>1</v>
      </c>
      <c r="DK1441">
        <v>1</v>
      </c>
      <c r="DL1441">
        <v>1</v>
      </c>
      <c r="DM1441">
        <v>4</v>
      </c>
      <c r="DN1441">
        <v>1</v>
      </c>
      <c r="DO1441">
        <v>1</v>
      </c>
      <c r="DP1441">
        <v>1</v>
      </c>
      <c r="DQ1441">
        <v>1</v>
      </c>
      <c r="DR1441">
        <v>0</v>
      </c>
      <c r="DS1441">
        <v>1</v>
      </c>
      <c r="DT1441">
        <v>18</v>
      </c>
      <c r="DU1441">
        <v>1</v>
      </c>
      <c r="DV1441">
        <v>1</v>
      </c>
      <c r="DW1441">
        <v>1</v>
      </c>
      <c r="DX1441">
        <v>1</v>
      </c>
      <c r="DY1441">
        <v>1</v>
      </c>
      <c r="DZ1441">
        <v>1</v>
      </c>
      <c r="EA1441">
        <v>1</v>
      </c>
      <c r="EB1441">
        <v>1</v>
      </c>
      <c r="EC1441">
        <v>1</v>
      </c>
      <c r="ED1441">
        <v>0</v>
      </c>
      <c r="EE1441">
        <v>0</v>
      </c>
      <c r="EF1441">
        <v>0</v>
      </c>
      <c r="EG1441" s="27">
        <v>1</v>
      </c>
    </row>
    <row r="1442" spans="1:137" x14ac:dyDescent="0.35">
      <c r="A1442">
        <v>1441</v>
      </c>
      <c r="B1442" t="s">
        <v>1655</v>
      </c>
      <c r="C1442">
        <v>5</v>
      </c>
      <c r="D1442">
        <v>5</v>
      </c>
      <c r="E1442">
        <v>0</v>
      </c>
      <c r="F1442">
        <v>76</v>
      </c>
      <c r="G1442">
        <v>6</v>
      </c>
      <c r="H1442" t="s">
        <v>210</v>
      </c>
      <c r="I1442">
        <v>15</v>
      </c>
      <c r="J1442">
        <v>46</v>
      </c>
      <c r="K1442">
        <v>12</v>
      </c>
      <c r="L1442">
        <v>2</v>
      </c>
      <c r="M1442">
        <v>6</v>
      </c>
      <c r="N1442">
        <v>0</v>
      </c>
      <c r="O1442">
        <v>31</v>
      </c>
      <c r="P1442" s="27">
        <v>11</v>
      </c>
      <c r="Q1442" s="33" t="str">
        <f t="shared" si="22"/>
        <v>Low</v>
      </c>
      <c r="R1442">
        <v>5</v>
      </c>
      <c r="S1442">
        <v>1</v>
      </c>
      <c r="T1442" s="27">
        <v>2.3978952727983707</v>
      </c>
      <c r="U1442">
        <v>1</v>
      </c>
      <c r="V1442" s="27">
        <v>9.8000000000000007</v>
      </c>
      <c r="W1442" s="27">
        <v>0.286748</v>
      </c>
      <c r="X1442" s="27">
        <v>-1.2491514977136327</v>
      </c>
      <c r="Y1442" s="27">
        <v>0.79125200000000007</v>
      </c>
      <c r="Z1442" s="27">
        <v>-0.23413877788081597</v>
      </c>
      <c r="AA1442">
        <v>0</v>
      </c>
      <c r="AB1442">
        <v>4</v>
      </c>
      <c r="AC1442">
        <v>1</v>
      </c>
      <c r="AD1442">
        <v>15</v>
      </c>
      <c r="AE1442">
        <v>3</v>
      </c>
      <c r="AF1442">
        <v>2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1</v>
      </c>
      <c r="AP1442">
        <v>3</v>
      </c>
      <c r="AQ1442">
        <v>16</v>
      </c>
      <c r="AR1442">
        <v>4</v>
      </c>
      <c r="AS1442">
        <v>2</v>
      </c>
      <c r="AT1442">
        <v>0</v>
      </c>
      <c r="AU1442">
        <v>1</v>
      </c>
      <c r="AV1442" s="27">
        <v>4.1000000000000005</v>
      </c>
      <c r="AW1442">
        <v>1</v>
      </c>
      <c r="AX1442">
        <v>0</v>
      </c>
      <c r="AY1442">
        <v>1</v>
      </c>
      <c r="AZ1442">
        <v>1</v>
      </c>
      <c r="BA1442">
        <v>1</v>
      </c>
      <c r="BB1442">
        <v>29</v>
      </c>
      <c r="BC1442">
        <v>1</v>
      </c>
      <c r="BD1442">
        <v>0</v>
      </c>
      <c r="BE1442">
        <v>1</v>
      </c>
      <c r="BF1442">
        <v>0</v>
      </c>
      <c r="BG1442">
        <v>0</v>
      </c>
      <c r="BH1442">
        <v>0</v>
      </c>
      <c r="BI1442">
        <v>1</v>
      </c>
      <c r="BJ1442">
        <v>1</v>
      </c>
      <c r="BK1442">
        <v>0</v>
      </c>
      <c r="BL1442">
        <v>0</v>
      </c>
      <c r="BM1442">
        <v>9</v>
      </c>
      <c r="BN1442">
        <v>5</v>
      </c>
      <c r="BO1442">
        <v>1</v>
      </c>
      <c r="BP1442">
        <v>0</v>
      </c>
      <c r="BQ1442">
        <v>1</v>
      </c>
      <c r="BR1442">
        <v>4</v>
      </c>
      <c r="BS1442">
        <v>1</v>
      </c>
      <c r="BT1442">
        <v>4</v>
      </c>
      <c r="BU1442">
        <v>0</v>
      </c>
      <c r="BV1442">
        <v>20</v>
      </c>
      <c r="BW1442">
        <v>5</v>
      </c>
      <c r="BX1442">
        <v>3</v>
      </c>
      <c r="BY1442">
        <v>1</v>
      </c>
      <c r="BZ1442">
        <v>3</v>
      </c>
      <c r="CA1442">
        <v>0</v>
      </c>
      <c r="CB1442">
        <v>20</v>
      </c>
      <c r="CC1442">
        <v>5</v>
      </c>
      <c r="CD1442" s="27">
        <v>13</v>
      </c>
      <c r="CE1442" s="27">
        <v>285.67</v>
      </c>
      <c r="CF1442" s="27">
        <v>4</v>
      </c>
      <c r="CG1442" s="27">
        <v>72.86</v>
      </c>
      <c r="CH1442">
        <v>0</v>
      </c>
      <c r="CI1442">
        <v>2</v>
      </c>
      <c r="CJ1442">
        <v>48</v>
      </c>
      <c r="CK1442">
        <v>0</v>
      </c>
      <c r="CL1442" s="27">
        <v>12.15</v>
      </c>
      <c r="CM1442" s="27">
        <v>2.4973291697865574</v>
      </c>
      <c r="CN1442" s="27">
        <v>577.79999999999995</v>
      </c>
      <c r="CO1442" s="27">
        <v>6.3592277880321344</v>
      </c>
      <c r="CP1442">
        <v>0</v>
      </c>
      <c r="CQ1442" s="27">
        <v>0</v>
      </c>
      <c r="CR1442" s="34" t="e">
        <v>#NULL!</v>
      </c>
      <c r="CS1442" s="27">
        <v>0</v>
      </c>
      <c r="CT1442" s="34" t="e">
        <v>#NULL!</v>
      </c>
      <c r="CU1442">
        <v>0</v>
      </c>
      <c r="CV1442" s="27">
        <v>0</v>
      </c>
      <c r="CW1442" s="34" t="e">
        <v>#NULL!</v>
      </c>
      <c r="CX1442" s="27">
        <v>0</v>
      </c>
      <c r="CY1442" s="34" t="e">
        <v>#NULL!</v>
      </c>
      <c r="CZ1442">
        <v>1</v>
      </c>
      <c r="DA1442" s="27">
        <v>9</v>
      </c>
      <c r="DB1442" s="27">
        <v>2.1972245773362196</v>
      </c>
      <c r="DC1442" s="27">
        <v>460</v>
      </c>
      <c r="DD1442" s="27">
        <v>6.131226489483141</v>
      </c>
      <c r="DE1442">
        <v>0</v>
      </c>
      <c r="DF1442" s="27">
        <v>0</v>
      </c>
      <c r="DG1442" s="34" t="e">
        <v>#NULL!</v>
      </c>
      <c r="DH1442" s="27">
        <v>0</v>
      </c>
      <c r="DI1442" s="34" t="e">
        <v>#NULL!</v>
      </c>
      <c r="DJ1442">
        <v>0</v>
      </c>
      <c r="DK1442">
        <v>0</v>
      </c>
      <c r="DL1442">
        <v>0</v>
      </c>
      <c r="DM1442">
        <v>0</v>
      </c>
      <c r="DN1442">
        <v>0</v>
      </c>
      <c r="DO1442">
        <v>0</v>
      </c>
      <c r="DP1442">
        <v>1</v>
      </c>
      <c r="DQ1442">
        <v>1</v>
      </c>
      <c r="DR1442">
        <v>0</v>
      </c>
      <c r="DS1442">
        <v>1</v>
      </c>
      <c r="DT1442">
        <v>20</v>
      </c>
      <c r="DU1442">
        <v>0</v>
      </c>
      <c r="DV1442">
        <v>0</v>
      </c>
      <c r="DW1442">
        <v>1</v>
      </c>
      <c r="DX1442">
        <v>0</v>
      </c>
      <c r="DY1442">
        <v>0</v>
      </c>
      <c r="DZ1442">
        <v>0</v>
      </c>
      <c r="EA1442">
        <v>0</v>
      </c>
      <c r="EB1442">
        <v>0</v>
      </c>
      <c r="EC1442">
        <v>1</v>
      </c>
      <c r="ED1442">
        <v>0</v>
      </c>
      <c r="EE1442">
        <v>0</v>
      </c>
      <c r="EF1442">
        <v>0</v>
      </c>
      <c r="EG1442" s="27">
        <v>7</v>
      </c>
    </row>
    <row r="1443" spans="1:137" x14ac:dyDescent="0.35">
      <c r="A1443">
        <v>1442</v>
      </c>
      <c r="B1443" t="s">
        <v>1656</v>
      </c>
      <c r="C1443">
        <v>5</v>
      </c>
      <c r="D1443">
        <v>4</v>
      </c>
      <c r="E1443">
        <v>0</v>
      </c>
      <c r="F1443">
        <v>38</v>
      </c>
      <c r="G1443">
        <v>4</v>
      </c>
      <c r="H1443" t="s">
        <v>231</v>
      </c>
      <c r="I1443">
        <v>17</v>
      </c>
      <c r="J1443">
        <v>56</v>
      </c>
      <c r="K1443">
        <v>13</v>
      </c>
      <c r="L1443">
        <v>2</v>
      </c>
      <c r="M1443">
        <v>6</v>
      </c>
      <c r="N1443">
        <v>0</v>
      </c>
      <c r="O1443">
        <v>12</v>
      </c>
      <c r="P1443" s="27">
        <v>54</v>
      </c>
      <c r="Q1443" s="33" t="str">
        <f t="shared" si="22"/>
        <v>Low</v>
      </c>
      <c r="R1443">
        <v>4</v>
      </c>
      <c r="S1443">
        <v>0</v>
      </c>
      <c r="T1443" s="27">
        <v>3.9889840465642745</v>
      </c>
      <c r="U1443">
        <v>3</v>
      </c>
      <c r="V1443" s="27">
        <v>3.4000000000000004</v>
      </c>
      <c r="W1443" s="27">
        <v>2.9375999999999999E-2</v>
      </c>
      <c r="X1443" s="27">
        <v>-3.5275772645440568</v>
      </c>
      <c r="Y1443" s="27">
        <v>1.806624</v>
      </c>
      <c r="Z1443" s="27">
        <v>0.59145991026841505</v>
      </c>
      <c r="AA1443">
        <v>0</v>
      </c>
      <c r="AB1443">
        <v>1</v>
      </c>
      <c r="AC1443">
        <v>1</v>
      </c>
      <c r="AD1443">
        <v>17</v>
      </c>
      <c r="AE1443">
        <v>4</v>
      </c>
      <c r="AF1443">
        <v>2</v>
      </c>
      <c r="AG1443">
        <v>4</v>
      </c>
      <c r="AH1443">
        <v>0</v>
      </c>
      <c r="AI1443">
        <v>1</v>
      </c>
      <c r="AJ1443">
        <v>0</v>
      </c>
      <c r="AK1443">
        <v>0</v>
      </c>
      <c r="AL1443">
        <v>3</v>
      </c>
      <c r="AM1443">
        <v>0</v>
      </c>
      <c r="AN1443">
        <v>0</v>
      </c>
      <c r="AO1443">
        <v>1</v>
      </c>
      <c r="AP1443">
        <v>1</v>
      </c>
      <c r="AQ1443">
        <v>6</v>
      </c>
      <c r="AR1443">
        <v>2</v>
      </c>
      <c r="AS1443">
        <v>3</v>
      </c>
      <c r="AT1443">
        <v>1</v>
      </c>
      <c r="AU1443">
        <v>1</v>
      </c>
      <c r="AV1443" s="27">
        <v>29.8</v>
      </c>
      <c r="AW1443">
        <v>2</v>
      </c>
      <c r="AX1443">
        <v>0</v>
      </c>
      <c r="AY1443">
        <v>0</v>
      </c>
      <c r="AZ1443">
        <v>1</v>
      </c>
      <c r="BA1443">
        <v>1</v>
      </c>
      <c r="BB1443">
        <v>30</v>
      </c>
      <c r="BC1443">
        <v>1</v>
      </c>
      <c r="BD1443">
        <v>0</v>
      </c>
      <c r="BE1443">
        <v>0</v>
      </c>
      <c r="BF1443">
        <v>1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9</v>
      </c>
      <c r="BN1443">
        <v>5</v>
      </c>
      <c r="BO1443">
        <v>0</v>
      </c>
      <c r="BP1443">
        <v>0</v>
      </c>
      <c r="BQ1443">
        <v>0</v>
      </c>
      <c r="BR1443">
        <v>3</v>
      </c>
      <c r="BS1443">
        <v>4</v>
      </c>
      <c r="BT1443">
        <v>3</v>
      </c>
      <c r="BU1443">
        <v>1</v>
      </c>
      <c r="BV1443">
        <v>20</v>
      </c>
      <c r="BW1443">
        <v>5</v>
      </c>
      <c r="BX1443">
        <v>2</v>
      </c>
      <c r="BY1443">
        <v>4</v>
      </c>
      <c r="BZ1443">
        <v>3</v>
      </c>
      <c r="CA1443">
        <v>1</v>
      </c>
      <c r="CB1443">
        <v>18</v>
      </c>
      <c r="CC1443">
        <v>5</v>
      </c>
      <c r="CD1443" s="27">
        <v>11</v>
      </c>
      <c r="CE1443" s="27">
        <v>411.07</v>
      </c>
      <c r="CF1443" s="27">
        <v>4</v>
      </c>
      <c r="CG1443" s="27">
        <v>201.73000000000002</v>
      </c>
      <c r="CH1443">
        <v>0</v>
      </c>
      <c r="CI1443">
        <v>3</v>
      </c>
      <c r="CJ1443">
        <v>46</v>
      </c>
      <c r="CK1443">
        <v>0</v>
      </c>
      <c r="CL1443" s="27">
        <v>15.5</v>
      </c>
      <c r="CM1443" s="27">
        <v>2.7408400239252009</v>
      </c>
      <c r="CN1443" s="27">
        <v>775.95</v>
      </c>
      <c r="CO1443" s="27">
        <v>6.6540880851176336</v>
      </c>
      <c r="CP1443">
        <v>0</v>
      </c>
      <c r="CQ1443" s="27">
        <v>0</v>
      </c>
      <c r="CR1443" s="34" t="e">
        <v>#NULL!</v>
      </c>
      <c r="CS1443" s="27">
        <v>0</v>
      </c>
      <c r="CT1443" s="34" t="e">
        <v>#NULL!</v>
      </c>
      <c r="CU1443">
        <v>0</v>
      </c>
      <c r="CV1443" s="27">
        <v>0</v>
      </c>
      <c r="CW1443" s="34" t="e">
        <v>#NULL!</v>
      </c>
      <c r="CX1443" s="27">
        <v>0</v>
      </c>
      <c r="CY1443" s="34" t="e">
        <v>#NULL!</v>
      </c>
      <c r="CZ1443">
        <v>0</v>
      </c>
      <c r="DA1443" s="27">
        <v>0</v>
      </c>
      <c r="DB1443" s="34" t="e">
        <v>#NULL!</v>
      </c>
      <c r="DC1443" s="27">
        <v>0</v>
      </c>
      <c r="DD1443" s="34" t="e">
        <v>#NULL!</v>
      </c>
      <c r="DE1443">
        <v>0</v>
      </c>
      <c r="DF1443" s="27">
        <v>0</v>
      </c>
      <c r="DG1443" s="34" t="e">
        <v>#NULL!</v>
      </c>
      <c r="DH1443" s="27">
        <v>0</v>
      </c>
      <c r="DI1443" s="34" t="e">
        <v>#NULL!</v>
      </c>
      <c r="DJ1443">
        <v>1</v>
      </c>
      <c r="DK1443">
        <v>0</v>
      </c>
      <c r="DL1443">
        <v>0</v>
      </c>
      <c r="DM1443">
        <v>0</v>
      </c>
      <c r="DN1443">
        <v>1</v>
      </c>
      <c r="DO1443">
        <v>0</v>
      </c>
      <c r="DP1443">
        <v>0</v>
      </c>
      <c r="DQ1443">
        <v>1</v>
      </c>
      <c r="DR1443">
        <v>0</v>
      </c>
      <c r="DS1443">
        <v>1</v>
      </c>
      <c r="DT1443">
        <v>25</v>
      </c>
      <c r="DU1443">
        <v>1</v>
      </c>
      <c r="DV1443">
        <v>1</v>
      </c>
      <c r="DW1443">
        <v>1</v>
      </c>
      <c r="DX1443">
        <v>0</v>
      </c>
      <c r="DY1443">
        <v>1</v>
      </c>
      <c r="DZ1443">
        <v>0</v>
      </c>
      <c r="EA1443">
        <v>1</v>
      </c>
      <c r="EB1443">
        <v>0</v>
      </c>
      <c r="EC1443">
        <v>1</v>
      </c>
      <c r="ED1443">
        <v>0</v>
      </c>
      <c r="EE1443">
        <v>0</v>
      </c>
      <c r="EF1443">
        <v>0</v>
      </c>
      <c r="EG1443" s="27">
        <v>4</v>
      </c>
    </row>
    <row r="1444" spans="1:137" x14ac:dyDescent="0.35">
      <c r="A1444">
        <v>1443</v>
      </c>
      <c r="B1444" t="s">
        <v>1657</v>
      </c>
      <c r="C1444">
        <v>1</v>
      </c>
      <c r="D1444">
        <v>3</v>
      </c>
      <c r="E1444">
        <v>0</v>
      </c>
      <c r="F1444">
        <v>22</v>
      </c>
      <c r="G1444">
        <v>2</v>
      </c>
      <c r="H1444" t="s">
        <v>203</v>
      </c>
      <c r="I1444">
        <v>18</v>
      </c>
      <c r="J1444">
        <v>40</v>
      </c>
      <c r="K1444">
        <v>17</v>
      </c>
      <c r="L1444">
        <v>4</v>
      </c>
      <c r="M1444">
        <v>1</v>
      </c>
      <c r="N1444">
        <v>0</v>
      </c>
      <c r="O1444">
        <v>0</v>
      </c>
      <c r="P1444" s="27">
        <v>20</v>
      </c>
      <c r="Q1444" s="33" t="str">
        <f t="shared" si="22"/>
        <v>Low</v>
      </c>
      <c r="R1444">
        <v>1</v>
      </c>
      <c r="S1444">
        <v>0</v>
      </c>
      <c r="T1444" s="27">
        <v>2.9957322735539909</v>
      </c>
      <c r="U1444">
        <v>1</v>
      </c>
      <c r="V1444" s="27">
        <v>3.6999999999999997</v>
      </c>
      <c r="W1444" s="27">
        <v>0.20202000000000001</v>
      </c>
      <c r="X1444" s="27">
        <v>-1.5993885765810989</v>
      </c>
      <c r="Y1444" s="27">
        <v>0.53798000000000001</v>
      </c>
      <c r="Z1444" s="27">
        <v>-0.61993389423253931</v>
      </c>
      <c r="AA1444">
        <v>0</v>
      </c>
      <c r="AB1444">
        <v>3</v>
      </c>
      <c r="AC1444">
        <v>0</v>
      </c>
      <c r="AD1444">
        <v>-1</v>
      </c>
      <c r="AE1444">
        <v>-1</v>
      </c>
      <c r="AF1444">
        <v>3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2</v>
      </c>
      <c r="AQ1444">
        <v>2</v>
      </c>
      <c r="AR1444">
        <v>1</v>
      </c>
      <c r="AS1444">
        <v>1</v>
      </c>
      <c r="AT1444">
        <v>1</v>
      </c>
      <c r="AU1444">
        <v>0</v>
      </c>
      <c r="AV1444" s="27">
        <v>8.8000000000000007</v>
      </c>
      <c r="AW1444">
        <v>1</v>
      </c>
      <c r="AX1444">
        <v>0</v>
      </c>
      <c r="AY1444">
        <v>1</v>
      </c>
      <c r="AZ1444">
        <v>8</v>
      </c>
      <c r="BA1444">
        <v>4</v>
      </c>
      <c r="BB1444">
        <v>28</v>
      </c>
      <c r="BC1444">
        <v>0</v>
      </c>
      <c r="BD1444">
        <v>0</v>
      </c>
      <c r="BE1444">
        <v>0</v>
      </c>
      <c r="BF1444">
        <v>1</v>
      </c>
      <c r="BG1444">
        <v>0</v>
      </c>
      <c r="BH1444">
        <v>0</v>
      </c>
      <c r="BI1444">
        <v>0</v>
      </c>
      <c r="BJ1444">
        <v>1</v>
      </c>
      <c r="BK1444">
        <v>0</v>
      </c>
      <c r="BL1444">
        <v>0</v>
      </c>
      <c r="BM1444">
        <v>9</v>
      </c>
      <c r="BN1444">
        <v>6</v>
      </c>
      <c r="BO1444">
        <v>0</v>
      </c>
      <c r="BP1444">
        <v>0</v>
      </c>
      <c r="BQ1444">
        <v>0</v>
      </c>
      <c r="BR1444">
        <v>1</v>
      </c>
      <c r="BS1444">
        <v>1</v>
      </c>
      <c r="BT1444">
        <v>2</v>
      </c>
      <c r="BU1444">
        <v>0</v>
      </c>
      <c r="BV1444">
        <v>4</v>
      </c>
      <c r="BW1444">
        <v>2</v>
      </c>
      <c r="BX1444">
        <v>2</v>
      </c>
      <c r="BY1444">
        <v>4</v>
      </c>
      <c r="BZ1444">
        <v>2</v>
      </c>
      <c r="CA1444">
        <v>0</v>
      </c>
      <c r="CB1444">
        <v>4</v>
      </c>
      <c r="CC1444">
        <v>2</v>
      </c>
      <c r="CD1444" s="27">
        <v>6</v>
      </c>
      <c r="CE1444" s="27">
        <v>237.11</v>
      </c>
      <c r="CF1444" s="27">
        <v>7</v>
      </c>
      <c r="CG1444" s="27">
        <v>236.06</v>
      </c>
      <c r="CH1444">
        <v>1</v>
      </c>
      <c r="CI1444">
        <v>1</v>
      </c>
      <c r="CJ1444">
        <v>40</v>
      </c>
      <c r="CK1444">
        <v>0</v>
      </c>
      <c r="CL1444" s="27">
        <v>8.75</v>
      </c>
      <c r="CM1444" s="27">
        <v>2.1690537003695232</v>
      </c>
      <c r="CN1444" s="27">
        <v>361.25</v>
      </c>
      <c r="CO1444" s="27">
        <v>5.889570239426642</v>
      </c>
      <c r="CP1444">
        <v>1</v>
      </c>
      <c r="CQ1444" s="27">
        <v>25.25</v>
      </c>
      <c r="CR1444" s="27">
        <v>3.2288261557213689</v>
      </c>
      <c r="CS1444" s="27">
        <v>995</v>
      </c>
      <c r="CT1444" s="27">
        <v>6.9027427371585928</v>
      </c>
      <c r="CU1444">
        <v>1</v>
      </c>
      <c r="CV1444" s="27">
        <v>39.049999999999997</v>
      </c>
      <c r="CW1444" s="27">
        <v>3.6648428762856948</v>
      </c>
      <c r="CX1444" s="27">
        <v>1540.5</v>
      </c>
      <c r="CY1444" s="27">
        <v>7.3398623180367224</v>
      </c>
      <c r="CZ1444">
        <v>1</v>
      </c>
      <c r="DA1444" s="27">
        <v>20.5</v>
      </c>
      <c r="DB1444" s="27">
        <v>3.0204248861443626</v>
      </c>
      <c r="DC1444" s="27">
        <v>805</v>
      </c>
      <c r="DD1444" s="27">
        <v>6.6908422774185636</v>
      </c>
      <c r="DE1444">
        <v>0</v>
      </c>
      <c r="DF1444" s="27">
        <v>0</v>
      </c>
      <c r="DG1444" s="34" t="e">
        <v>#NULL!</v>
      </c>
      <c r="DH1444" s="27">
        <v>0</v>
      </c>
      <c r="DI1444" s="34" t="e">
        <v>#NULL!</v>
      </c>
      <c r="DJ1444">
        <v>1</v>
      </c>
      <c r="DK1444">
        <v>1</v>
      </c>
      <c r="DL1444">
        <v>1</v>
      </c>
      <c r="DM1444">
        <v>0</v>
      </c>
      <c r="DN1444">
        <v>1</v>
      </c>
      <c r="DO1444">
        <v>1</v>
      </c>
      <c r="DP1444">
        <v>1</v>
      </c>
      <c r="DQ1444">
        <v>1</v>
      </c>
      <c r="DR1444">
        <v>1</v>
      </c>
      <c r="DS1444">
        <v>1</v>
      </c>
      <c r="DT1444">
        <v>24</v>
      </c>
      <c r="DU1444">
        <v>1</v>
      </c>
      <c r="DV1444">
        <v>1</v>
      </c>
      <c r="DW1444">
        <v>1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1</v>
      </c>
      <c r="ED1444">
        <v>0</v>
      </c>
      <c r="EE1444">
        <v>0</v>
      </c>
      <c r="EF1444">
        <v>1</v>
      </c>
      <c r="EG1444" s="27">
        <v>9</v>
      </c>
    </row>
    <row r="1445" spans="1:137" x14ac:dyDescent="0.35">
      <c r="A1445">
        <v>1444</v>
      </c>
      <c r="B1445" t="s">
        <v>1658</v>
      </c>
      <c r="C1445">
        <v>1</v>
      </c>
      <c r="D1445">
        <v>5</v>
      </c>
      <c r="E1445">
        <v>0</v>
      </c>
      <c r="F1445">
        <v>31</v>
      </c>
      <c r="G1445">
        <v>3</v>
      </c>
      <c r="H1445" t="s">
        <v>247</v>
      </c>
      <c r="I1445">
        <v>17</v>
      </c>
      <c r="J1445">
        <v>51</v>
      </c>
      <c r="K1445">
        <v>14</v>
      </c>
      <c r="L1445">
        <v>2</v>
      </c>
      <c r="M1445">
        <v>5</v>
      </c>
      <c r="N1445">
        <v>1</v>
      </c>
      <c r="O1445">
        <v>7</v>
      </c>
      <c r="P1445" s="27">
        <v>30</v>
      </c>
      <c r="Q1445" s="33" t="str">
        <f t="shared" si="22"/>
        <v>Low</v>
      </c>
      <c r="R1445">
        <v>3</v>
      </c>
      <c r="S1445">
        <v>0</v>
      </c>
      <c r="T1445" s="27">
        <v>3.4011973816621555</v>
      </c>
      <c r="U1445">
        <v>2</v>
      </c>
      <c r="V1445" s="27">
        <v>15.2</v>
      </c>
      <c r="W1445" s="27">
        <v>1.5640799999999999</v>
      </c>
      <c r="X1445" s="27">
        <v>0.44729779171009754</v>
      </c>
      <c r="Y1445" s="27">
        <v>2.9959199999999999</v>
      </c>
      <c r="Z1445" s="27">
        <v>1.0972513630287681</v>
      </c>
      <c r="AA1445">
        <v>0</v>
      </c>
      <c r="AB1445">
        <v>4</v>
      </c>
      <c r="AC1445">
        <v>0</v>
      </c>
      <c r="AD1445">
        <v>-1</v>
      </c>
      <c r="AE1445">
        <v>-1</v>
      </c>
      <c r="AF1445">
        <v>1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1</v>
      </c>
      <c r="AP1445">
        <v>1</v>
      </c>
      <c r="AQ1445">
        <v>8</v>
      </c>
      <c r="AR1445">
        <v>3</v>
      </c>
      <c r="AS1445">
        <v>1</v>
      </c>
      <c r="AT1445">
        <v>1</v>
      </c>
      <c r="AU1445">
        <v>1</v>
      </c>
      <c r="AV1445" s="27">
        <v>15.3</v>
      </c>
      <c r="AW1445">
        <v>1</v>
      </c>
      <c r="AX1445">
        <v>1</v>
      </c>
      <c r="AY1445">
        <v>0</v>
      </c>
      <c r="AZ1445">
        <v>8</v>
      </c>
      <c r="BA1445">
        <v>4</v>
      </c>
      <c r="BB1445">
        <v>36</v>
      </c>
      <c r="BC1445">
        <v>0</v>
      </c>
      <c r="BD1445">
        <v>0</v>
      </c>
      <c r="BE1445">
        <v>1</v>
      </c>
      <c r="BF1445">
        <v>0</v>
      </c>
      <c r="BG1445">
        <v>1</v>
      </c>
      <c r="BH1445">
        <v>0</v>
      </c>
      <c r="BI1445">
        <v>0</v>
      </c>
      <c r="BJ1445">
        <v>1</v>
      </c>
      <c r="BK1445">
        <v>1</v>
      </c>
      <c r="BL1445">
        <v>0</v>
      </c>
      <c r="BM1445">
        <v>9</v>
      </c>
      <c r="BN1445">
        <v>6</v>
      </c>
      <c r="BO1445">
        <v>1</v>
      </c>
      <c r="BP1445">
        <v>0</v>
      </c>
      <c r="BQ1445">
        <v>1</v>
      </c>
      <c r="BR1445">
        <v>2</v>
      </c>
      <c r="BS1445">
        <v>3</v>
      </c>
      <c r="BT1445">
        <v>2</v>
      </c>
      <c r="BU1445">
        <v>1</v>
      </c>
      <c r="BV1445">
        <v>12</v>
      </c>
      <c r="BW1445">
        <v>4</v>
      </c>
      <c r="BX1445">
        <v>3</v>
      </c>
      <c r="BY1445">
        <v>2</v>
      </c>
      <c r="BZ1445">
        <v>1</v>
      </c>
      <c r="CA1445">
        <v>1</v>
      </c>
      <c r="CB1445">
        <v>10</v>
      </c>
      <c r="CC1445">
        <v>3</v>
      </c>
      <c r="CD1445" s="27">
        <v>16</v>
      </c>
      <c r="CE1445" s="27">
        <v>455.81</v>
      </c>
      <c r="CF1445" s="27">
        <v>8</v>
      </c>
      <c r="CG1445" s="27">
        <v>191.06</v>
      </c>
      <c r="CH1445">
        <v>1</v>
      </c>
      <c r="CI1445">
        <v>3</v>
      </c>
      <c r="CJ1445">
        <v>37</v>
      </c>
      <c r="CK1445">
        <v>0</v>
      </c>
      <c r="CL1445" s="27">
        <v>8.1</v>
      </c>
      <c r="CM1445" s="27">
        <v>2.0918640616783932</v>
      </c>
      <c r="CN1445" s="27">
        <v>328.2</v>
      </c>
      <c r="CO1445" s="27">
        <v>5.7936231786559906</v>
      </c>
      <c r="CP1445">
        <v>0</v>
      </c>
      <c r="CQ1445" s="27">
        <v>0</v>
      </c>
      <c r="CR1445" s="34" t="e">
        <v>#NULL!</v>
      </c>
      <c r="CS1445" s="27">
        <v>0</v>
      </c>
      <c r="CT1445" s="34" t="e">
        <v>#NULL!</v>
      </c>
      <c r="CU1445">
        <v>0</v>
      </c>
      <c r="CV1445" s="27">
        <v>0</v>
      </c>
      <c r="CW1445" s="34" t="e">
        <v>#NULL!</v>
      </c>
      <c r="CX1445" s="27">
        <v>0</v>
      </c>
      <c r="CY1445" s="34" t="e">
        <v>#NULL!</v>
      </c>
      <c r="CZ1445">
        <v>1</v>
      </c>
      <c r="DA1445" s="27">
        <v>7.75</v>
      </c>
      <c r="DB1445" s="27">
        <v>2.0476928433652555</v>
      </c>
      <c r="DC1445" s="27">
        <v>235</v>
      </c>
      <c r="DD1445" s="27">
        <v>5.4595855141441589</v>
      </c>
      <c r="DE1445">
        <v>0</v>
      </c>
      <c r="DF1445" s="27">
        <v>0</v>
      </c>
      <c r="DG1445" s="34" t="e">
        <v>#NULL!</v>
      </c>
      <c r="DH1445" s="27">
        <v>0</v>
      </c>
      <c r="DI1445" s="34" t="e">
        <v>#NULL!</v>
      </c>
      <c r="DJ1445">
        <v>0</v>
      </c>
      <c r="DK1445">
        <v>0</v>
      </c>
      <c r="DL1445">
        <v>0</v>
      </c>
      <c r="DM1445">
        <v>0</v>
      </c>
      <c r="DN1445">
        <v>0</v>
      </c>
      <c r="DO1445">
        <v>1</v>
      </c>
      <c r="DP1445">
        <v>1</v>
      </c>
      <c r="DQ1445">
        <v>0</v>
      </c>
      <c r="DR1445">
        <v>0</v>
      </c>
      <c r="DS1445">
        <v>1</v>
      </c>
      <c r="DT1445">
        <v>25</v>
      </c>
      <c r="DU1445">
        <v>1</v>
      </c>
      <c r="DV1445">
        <v>1</v>
      </c>
      <c r="DW1445">
        <v>1</v>
      </c>
      <c r="DX1445">
        <v>0</v>
      </c>
      <c r="DY1445">
        <v>0</v>
      </c>
      <c r="DZ1445">
        <v>1</v>
      </c>
      <c r="EA1445">
        <v>1</v>
      </c>
      <c r="EB1445">
        <v>0</v>
      </c>
      <c r="EC1445">
        <v>0</v>
      </c>
      <c r="ED1445">
        <v>0</v>
      </c>
      <c r="EE1445">
        <v>0</v>
      </c>
      <c r="EF1445">
        <v>0</v>
      </c>
      <c r="EG1445" s="27">
        <v>2</v>
      </c>
    </row>
    <row r="1446" spans="1:137" x14ac:dyDescent="0.35">
      <c r="A1446">
        <v>1445</v>
      </c>
      <c r="B1446" t="s">
        <v>1659</v>
      </c>
      <c r="C1446">
        <v>2</v>
      </c>
      <c r="D1446">
        <v>1</v>
      </c>
      <c r="E1446">
        <v>0</v>
      </c>
      <c r="F1446">
        <v>30</v>
      </c>
      <c r="G1446">
        <v>3</v>
      </c>
      <c r="H1446" t="s">
        <v>205</v>
      </c>
      <c r="I1446">
        <v>20</v>
      </c>
      <c r="J1446">
        <v>45</v>
      </c>
      <c r="K1446">
        <v>11</v>
      </c>
      <c r="L1446">
        <v>1</v>
      </c>
      <c r="M1446">
        <v>6</v>
      </c>
      <c r="N1446">
        <v>1</v>
      </c>
      <c r="O1446">
        <v>8</v>
      </c>
      <c r="P1446" s="27">
        <v>23</v>
      </c>
      <c r="Q1446" s="33" t="str">
        <f t="shared" si="22"/>
        <v>Low</v>
      </c>
      <c r="R1446">
        <v>3</v>
      </c>
      <c r="S1446">
        <v>0</v>
      </c>
      <c r="T1446" s="27">
        <v>3.1354942159291497</v>
      </c>
      <c r="U1446">
        <v>1</v>
      </c>
      <c r="V1446" s="27">
        <v>5.3</v>
      </c>
      <c r="W1446" s="27">
        <v>0.17553599999999997</v>
      </c>
      <c r="X1446" s="27">
        <v>-1.7399111289070022</v>
      </c>
      <c r="Y1446" s="27">
        <v>1.0434639999999999</v>
      </c>
      <c r="Z1446" s="27">
        <v>4.2545947658739473E-2</v>
      </c>
      <c r="AA1446">
        <v>0</v>
      </c>
      <c r="AB1446">
        <v>3</v>
      </c>
      <c r="AC1446">
        <v>1</v>
      </c>
      <c r="AD1446">
        <v>11</v>
      </c>
      <c r="AE1446">
        <v>1</v>
      </c>
      <c r="AF1446">
        <v>4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1</v>
      </c>
      <c r="AP1446">
        <v>1</v>
      </c>
      <c r="AQ1446">
        <v>9</v>
      </c>
      <c r="AR1446">
        <v>3</v>
      </c>
      <c r="AS1446">
        <v>2</v>
      </c>
      <c r="AT1446">
        <v>1</v>
      </c>
      <c r="AU1446">
        <v>0</v>
      </c>
      <c r="AV1446" s="27">
        <v>13.4</v>
      </c>
      <c r="AW1446">
        <v>1</v>
      </c>
      <c r="AX1446">
        <v>0</v>
      </c>
      <c r="AY1446">
        <v>0</v>
      </c>
      <c r="AZ1446">
        <v>1</v>
      </c>
      <c r="BA1446">
        <v>1</v>
      </c>
      <c r="BB1446">
        <v>29</v>
      </c>
      <c r="BC1446">
        <v>1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9</v>
      </c>
      <c r="BN1446">
        <v>4</v>
      </c>
      <c r="BO1446">
        <v>0</v>
      </c>
      <c r="BP1446">
        <v>1</v>
      </c>
      <c r="BQ1446">
        <v>0</v>
      </c>
      <c r="BR1446">
        <v>1</v>
      </c>
      <c r="BS1446">
        <v>2</v>
      </c>
      <c r="BT1446">
        <v>2</v>
      </c>
      <c r="BU1446">
        <v>0</v>
      </c>
      <c r="BV1446">
        <v>12</v>
      </c>
      <c r="BW1446">
        <v>4</v>
      </c>
      <c r="BX1446">
        <v>2</v>
      </c>
      <c r="BY1446">
        <v>3</v>
      </c>
      <c r="BZ1446">
        <v>1</v>
      </c>
      <c r="CA1446">
        <v>0</v>
      </c>
      <c r="CB1446">
        <v>12</v>
      </c>
      <c r="CC1446">
        <v>4</v>
      </c>
      <c r="CD1446" s="27">
        <v>12</v>
      </c>
      <c r="CE1446" s="27">
        <v>747.51</v>
      </c>
      <c r="CF1446" s="27">
        <v>6</v>
      </c>
      <c r="CG1446" s="27">
        <v>360.38</v>
      </c>
      <c r="CH1446">
        <v>1</v>
      </c>
      <c r="CI1446">
        <v>2</v>
      </c>
      <c r="CJ1446">
        <v>30</v>
      </c>
      <c r="CK1446">
        <v>0</v>
      </c>
      <c r="CL1446" s="27">
        <v>16.600000000000001</v>
      </c>
      <c r="CM1446" s="27">
        <v>2.8094026953624978</v>
      </c>
      <c r="CN1446" s="27">
        <v>484.65</v>
      </c>
      <c r="CO1446" s="27">
        <v>6.1834269809386173</v>
      </c>
      <c r="CP1446">
        <v>0</v>
      </c>
      <c r="CQ1446" s="27">
        <v>0</v>
      </c>
      <c r="CR1446" s="34" t="e">
        <v>#NULL!</v>
      </c>
      <c r="CS1446" s="27">
        <v>0</v>
      </c>
      <c r="CT1446" s="34" t="e">
        <v>#NULL!</v>
      </c>
      <c r="CU1446">
        <v>0</v>
      </c>
      <c r="CV1446" s="27">
        <v>0</v>
      </c>
      <c r="CW1446" s="34" t="e">
        <v>#NULL!</v>
      </c>
      <c r="CX1446" s="27">
        <v>0</v>
      </c>
      <c r="CY1446" s="34" t="e">
        <v>#NULL!</v>
      </c>
      <c r="CZ1446">
        <v>1</v>
      </c>
      <c r="DA1446" s="27">
        <v>9.25</v>
      </c>
      <c r="DB1446" s="27">
        <v>2.224623551524334</v>
      </c>
      <c r="DC1446" s="27">
        <v>250</v>
      </c>
      <c r="DD1446" s="27">
        <v>5.521460917862246</v>
      </c>
      <c r="DE1446">
        <v>0</v>
      </c>
      <c r="DF1446" s="27">
        <v>0</v>
      </c>
      <c r="DG1446" s="34" t="e">
        <v>#NULL!</v>
      </c>
      <c r="DH1446" s="27">
        <v>0</v>
      </c>
      <c r="DI1446" s="34" t="e">
        <v>#NULL!</v>
      </c>
      <c r="DJ1446">
        <v>1</v>
      </c>
      <c r="DK1446">
        <v>0</v>
      </c>
      <c r="DL1446">
        <v>0</v>
      </c>
      <c r="DM1446">
        <v>1</v>
      </c>
      <c r="DN1446">
        <v>0</v>
      </c>
      <c r="DO1446">
        <v>0</v>
      </c>
      <c r="DP1446">
        <v>0</v>
      </c>
      <c r="DQ1446">
        <v>0</v>
      </c>
      <c r="DR1446">
        <v>1</v>
      </c>
      <c r="DS1446">
        <v>1</v>
      </c>
      <c r="DT1446">
        <v>18</v>
      </c>
      <c r="DU1446">
        <v>0</v>
      </c>
      <c r="DV1446">
        <v>1</v>
      </c>
      <c r="DW1446">
        <v>1</v>
      </c>
      <c r="DX1446">
        <v>0</v>
      </c>
      <c r="DY1446">
        <v>1</v>
      </c>
      <c r="DZ1446">
        <v>1</v>
      </c>
      <c r="EA1446">
        <v>1</v>
      </c>
      <c r="EB1446">
        <v>0</v>
      </c>
      <c r="EC1446">
        <v>0</v>
      </c>
      <c r="ED1446">
        <v>0</v>
      </c>
      <c r="EE1446">
        <v>0</v>
      </c>
      <c r="EF1446">
        <v>0</v>
      </c>
      <c r="EG1446" s="27">
        <v>5</v>
      </c>
    </row>
    <row r="1447" spans="1:137" x14ac:dyDescent="0.35">
      <c r="A1447">
        <v>1446</v>
      </c>
      <c r="B1447" t="s">
        <v>1660</v>
      </c>
      <c r="C1447">
        <v>3</v>
      </c>
      <c r="D1447">
        <v>2</v>
      </c>
      <c r="E1447">
        <v>1</v>
      </c>
      <c r="F1447">
        <v>75</v>
      </c>
      <c r="G1447">
        <v>6</v>
      </c>
      <c r="H1447" t="s">
        <v>231</v>
      </c>
      <c r="I1447">
        <v>12</v>
      </c>
      <c r="J1447">
        <v>45</v>
      </c>
      <c r="K1447">
        <v>10</v>
      </c>
      <c r="L1447">
        <v>1</v>
      </c>
      <c r="M1447">
        <v>6</v>
      </c>
      <c r="N1447">
        <v>0</v>
      </c>
      <c r="O1447">
        <v>25</v>
      </c>
      <c r="P1447" s="27">
        <v>22</v>
      </c>
      <c r="Q1447" s="33" t="str">
        <f t="shared" si="22"/>
        <v>Low</v>
      </c>
      <c r="R1447">
        <v>5</v>
      </c>
      <c r="S1447">
        <v>1</v>
      </c>
      <c r="T1447" s="27">
        <v>3.0910424533583161</v>
      </c>
      <c r="U1447">
        <v>1</v>
      </c>
      <c r="V1447" s="27">
        <v>10.6</v>
      </c>
      <c r="W1447" s="27">
        <v>0.34979999999999994</v>
      </c>
      <c r="X1447" s="27">
        <v>-1.0503937163976356</v>
      </c>
      <c r="Y1447" s="27">
        <v>1.9822</v>
      </c>
      <c r="Z1447" s="27">
        <v>0.68420733899047104</v>
      </c>
      <c r="AA1447">
        <v>0</v>
      </c>
      <c r="AB1447">
        <v>3</v>
      </c>
      <c r="AC1447">
        <v>0</v>
      </c>
      <c r="AD1447">
        <v>-1</v>
      </c>
      <c r="AE1447">
        <v>-1</v>
      </c>
      <c r="AF1447">
        <v>1</v>
      </c>
      <c r="AG1447">
        <v>10</v>
      </c>
      <c r="AH1447">
        <v>1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9</v>
      </c>
      <c r="AO1447">
        <v>1</v>
      </c>
      <c r="AP1447">
        <v>3</v>
      </c>
      <c r="AQ1447">
        <v>39</v>
      </c>
      <c r="AR1447">
        <v>5</v>
      </c>
      <c r="AS1447">
        <v>2</v>
      </c>
      <c r="AT1447">
        <v>0</v>
      </c>
      <c r="AU1447">
        <v>0</v>
      </c>
      <c r="AV1447" s="27">
        <v>7.4</v>
      </c>
      <c r="AW1447">
        <v>1</v>
      </c>
      <c r="AX1447">
        <v>0</v>
      </c>
      <c r="AY1447">
        <v>0</v>
      </c>
      <c r="AZ1447">
        <v>10</v>
      </c>
      <c r="BA1447">
        <v>5</v>
      </c>
      <c r="BB1447">
        <v>25</v>
      </c>
      <c r="BC1447">
        <v>0</v>
      </c>
      <c r="BD1447">
        <v>0</v>
      </c>
      <c r="BE1447">
        <v>0</v>
      </c>
      <c r="BF1447">
        <v>1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1</v>
      </c>
      <c r="BM1447">
        <v>9</v>
      </c>
      <c r="BN1447">
        <v>6</v>
      </c>
      <c r="BO1447">
        <v>0</v>
      </c>
      <c r="BP1447">
        <v>0</v>
      </c>
      <c r="BQ1447">
        <v>0</v>
      </c>
      <c r="BR1447">
        <v>3</v>
      </c>
      <c r="BS1447">
        <v>3</v>
      </c>
      <c r="BT1447">
        <v>1</v>
      </c>
      <c r="BU1447">
        <v>0</v>
      </c>
      <c r="BV1447">
        <v>39</v>
      </c>
      <c r="BW1447">
        <v>5</v>
      </c>
      <c r="BX1447">
        <v>1</v>
      </c>
      <c r="BY1447">
        <v>3</v>
      </c>
      <c r="BZ1447">
        <v>1</v>
      </c>
      <c r="CA1447">
        <v>0</v>
      </c>
      <c r="CB1447">
        <v>29</v>
      </c>
      <c r="CC1447">
        <v>5</v>
      </c>
      <c r="CD1447" s="27">
        <v>9</v>
      </c>
      <c r="CE1447" s="27">
        <v>244.27</v>
      </c>
      <c r="CF1447" s="27">
        <v>5</v>
      </c>
      <c r="CG1447" s="27">
        <v>115.72</v>
      </c>
      <c r="CH1447">
        <v>0</v>
      </c>
      <c r="CI1447">
        <v>2</v>
      </c>
      <c r="CJ1447">
        <v>71</v>
      </c>
      <c r="CK1447">
        <v>0</v>
      </c>
      <c r="CL1447" s="27">
        <v>38.4</v>
      </c>
      <c r="CM1447" s="27">
        <v>3.648057459593681</v>
      </c>
      <c r="CN1447" s="27">
        <v>2708.5</v>
      </c>
      <c r="CO1447" s="27">
        <v>7.9041502550979539</v>
      </c>
      <c r="CP1447">
        <v>1</v>
      </c>
      <c r="CQ1447" s="27">
        <v>60.25</v>
      </c>
      <c r="CR1447" s="27">
        <v>4.098502572370764</v>
      </c>
      <c r="CS1447" s="27">
        <v>4358.7</v>
      </c>
      <c r="CT1447" s="27">
        <v>8.3799291267454024</v>
      </c>
      <c r="CU1447">
        <v>0</v>
      </c>
      <c r="CV1447" s="27">
        <v>0</v>
      </c>
      <c r="CW1447" s="34" t="e">
        <v>#NULL!</v>
      </c>
      <c r="CX1447" s="27">
        <v>0</v>
      </c>
      <c r="CY1447" s="34" t="e">
        <v>#NULL!</v>
      </c>
      <c r="CZ1447">
        <v>1</v>
      </c>
      <c r="DA1447" s="27">
        <v>17</v>
      </c>
      <c r="DB1447" s="27">
        <v>2.8332133440562162</v>
      </c>
      <c r="DC1447" s="27">
        <v>1190</v>
      </c>
      <c r="DD1447" s="27">
        <v>7.0817085861055746</v>
      </c>
      <c r="DE1447">
        <v>1</v>
      </c>
      <c r="DF1447" s="27">
        <v>38.200000000000003</v>
      </c>
      <c r="DG1447" s="27">
        <v>3.6428355156125294</v>
      </c>
      <c r="DH1447" s="27">
        <v>2867.65</v>
      </c>
      <c r="DI1447" s="27">
        <v>7.9612481580102772</v>
      </c>
      <c r="DJ1447">
        <v>1</v>
      </c>
      <c r="DK1447">
        <v>0</v>
      </c>
      <c r="DL1447">
        <v>0</v>
      </c>
      <c r="DM1447">
        <v>0</v>
      </c>
      <c r="DN1447">
        <v>1</v>
      </c>
      <c r="DO1447">
        <v>1</v>
      </c>
      <c r="DP1447">
        <v>1</v>
      </c>
      <c r="DQ1447">
        <v>1</v>
      </c>
      <c r="DR1447">
        <v>0</v>
      </c>
      <c r="DS1447">
        <v>1</v>
      </c>
      <c r="DT1447">
        <v>15</v>
      </c>
      <c r="DU1447">
        <v>1</v>
      </c>
      <c r="DV1447">
        <v>1</v>
      </c>
      <c r="DW1447">
        <v>1</v>
      </c>
      <c r="DX1447">
        <v>1</v>
      </c>
      <c r="DY1447">
        <v>0</v>
      </c>
      <c r="DZ1447">
        <v>0</v>
      </c>
      <c r="EA1447">
        <v>0</v>
      </c>
      <c r="EB1447">
        <v>0</v>
      </c>
      <c r="EC1447">
        <v>1</v>
      </c>
      <c r="ED1447">
        <v>0</v>
      </c>
      <c r="EE1447">
        <v>0</v>
      </c>
      <c r="EF1447">
        <v>0</v>
      </c>
      <c r="EG1447" s="27">
        <v>4</v>
      </c>
    </row>
    <row r="1448" spans="1:137" x14ac:dyDescent="0.35">
      <c r="A1448">
        <v>1447</v>
      </c>
      <c r="B1448" t="s">
        <v>1661</v>
      </c>
      <c r="C1448">
        <v>1</v>
      </c>
      <c r="D1448">
        <v>1</v>
      </c>
      <c r="E1448">
        <v>1</v>
      </c>
      <c r="F1448">
        <v>27</v>
      </c>
      <c r="G1448">
        <v>3</v>
      </c>
      <c r="H1448" t="s">
        <v>223</v>
      </c>
      <c r="I1448">
        <v>19</v>
      </c>
      <c r="J1448">
        <v>52</v>
      </c>
      <c r="K1448">
        <v>20</v>
      </c>
      <c r="L1448">
        <v>5</v>
      </c>
      <c r="M1448">
        <v>1</v>
      </c>
      <c r="N1448">
        <v>0</v>
      </c>
      <c r="O1448">
        <v>0</v>
      </c>
      <c r="P1448" s="27">
        <v>89</v>
      </c>
      <c r="Q1448" s="33" t="str">
        <f t="shared" si="22"/>
        <v>Low</v>
      </c>
      <c r="R1448">
        <v>1</v>
      </c>
      <c r="S1448">
        <v>0</v>
      </c>
      <c r="T1448" s="27">
        <v>4.4886363697321396</v>
      </c>
      <c r="U1448">
        <v>4</v>
      </c>
      <c r="V1448" s="27">
        <v>10.299999999999999</v>
      </c>
      <c r="W1448" s="27">
        <v>3.5659629999999995</v>
      </c>
      <c r="X1448" s="27">
        <v>1.2714341436159478</v>
      </c>
      <c r="Y1448" s="27">
        <v>5.6010369999999998</v>
      </c>
      <c r="Z1448" s="27">
        <v>1.7229517591690968</v>
      </c>
      <c r="AA1448">
        <v>0</v>
      </c>
      <c r="AB1448">
        <v>2</v>
      </c>
      <c r="AC1448">
        <v>1</v>
      </c>
      <c r="AD1448">
        <v>15</v>
      </c>
      <c r="AE1448">
        <v>3</v>
      </c>
      <c r="AF1448">
        <v>2</v>
      </c>
      <c r="AG1448">
        <v>3</v>
      </c>
      <c r="AH1448">
        <v>1</v>
      </c>
      <c r="AI1448">
        <v>2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1</v>
      </c>
      <c r="AP1448">
        <v>1</v>
      </c>
      <c r="AQ1448">
        <v>6</v>
      </c>
      <c r="AR1448">
        <v>2</v>
      </c>
      <c r="AS1448">
        <v>3</v>
      </c>
      <c r="AT1448">
        <v>1</v>
      </c>
      <c r="AU1448">
        <v>0</v>
      </c>
      <c r="AV1448" s="27">
        <v>45</v>
      </c>
      <c r="AW1448">
        <v>3</v>
      </c>
      <c r="AX1448">
        <v>1</v>
      </c>
      <c r="AY1448">
        <v>0</v>
      </c>
      <c r="AZ1448">
        <v>1</v>
      </c>
      <c r="BA1448">
        <v>1</v>
      </c>
      <c r="BB1448">
        <v>26</v>
      </c>
      <c r="BC1448">
        <v>1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9</v>
      </c>
      <c r="BN1448">
        <v>6</v>
      </c>
      <c r="BO1448">
        <v>0</v>
      </c>
      <c r="BP1448">
        <v>1</v>
      </c>
      <c r="BQ1448">
        <v>1</v>
      </c>
      <c r="BR1448">
        <v>2</v>
      </c>
      <c r="BS1448">
        <v>3</v>
      </c>
      <c r="BT1448">
        <v>2</v>
      </c>
      <c r="BU1448">
        <v>0</v>
      </c>
      <c r="BV1448">
        <v>9</v>
      </c>
      <c r="BW1448">
        <v>3</v>
      </c>
      <c r="BX1448">
        <v>4</v>
      </c>
      <c r="BY1448">
        <v>4</v>
      </c>
      <c r="BZ1448">
        <v>4</v>
      </c>
      <c r="CA1448">
        <v>1</v>
      </c>
      <c r="CB1448">
        <v>9</v>
      </c>
      <c r="CC1448">
        <v>3</v>
      </c>
      <c r="CD1448" s="27">
        <v>9</v>
      </c>
      <c r="CE1448" s="27">
        <v>297.33</v>
      </c>
      <c r="CF1448" s="27">
        <v>4</v>
      </c>
      <c r="CG1448" s="27">
        <v>160.78</v>
      </c>
      <c r="CH1448">
        <v>0</v>
      </c>
      <c r="CI1448">
        <v>3</v>
      </c>
      <c r="CJ1448">
        <v>55</v>
      </c>
      <c r="CK1448">
        <v>0</v>
      </c>
      <c r="CL1448" s="27">
        <v>16.05</v>
      </c>
      <c r="CM1448" s="27">
        <v>2.7757088495760249</v>
      </c>
      <c r="CN1448" s="27">
        <v>860.8</v>
      </c>
      <c r="CO1448" s="27">
        <v>6.7578621894075201</v>
      </c>
      <c r="CP1448">
        <v>1</v>
      </c>
      <c r="CQ1448" s="27">
        <v>67.25</v>
      </c>
      <c r="CR1448" s="27">
        <v>4.2084170184819483</v>
      </c>
      <c r="CS1448" s="27">
        <v>3765.2</v>
      </c>
      <c r="CT1448" s="27">
        <v>8.2335562596730654</v>
      </c>
      <c r="CU1448">
        <v>1</v>
      </c>
      <c r="CV1448" s="27">
        <v>106.3</v>
      </c>
      <c r="CW1448" s="27">
        <v>4.6662652853479019</v>
      </c>
      <c r="CX1448" s="27">
        <v>6014.7</v>
      </c>
      <c r="CY1448" s="27">
        <v>8.7019617518532435</v>
      </c>
      <c r="CZ1448">
        <v>1</v>
      </c>
      <c r="DA1448" s="27">
        <v>41.75</v>
      </c>
      <c r="DB1448" s="27">
        <v>3.7316994512968646</v>
      </c>
      <c r="DC1448" s="27">
        <v>2360</v>
      </c>
      <c r="DD1448" s="27">
        <v>7.7664168980196555</v>
      </c>
      <c r="DE1448">
        <v>1</v>
      </c>
      <c r="DF1448" s="27">
        <v>165.15</v>
      </c>
      <c r="DG1448" s="27">
        <v>5.1068541518367985</v>
      </c>
      <c r="DH1448" s="27">
        <v>9039.7999999999993</v>
      </c>
      <c r="DI1448" s="27">
        <v>9.1093923292476795</v>
      </c>
      <c r="DJ1448">
        <v>1</v>
      </c>
      <c r="DK1448">
        <v>1</v>
      </c>
      <c r="DL1448">
        <v>1</v>
      </c>
      <c r="DM1448">
        <v>4</v>
      </c>
      <c r="DN1448">
        <v>1</v>
      </c>
      <c r="DO1448">
        <v>1</v>
      </c>
      <c r="DP1448">
        <v>1</v>
      </c>
      <c r="DQ1448">
        <v>1</v>
      </c>
      <c r="DR1448">
        <v>1</v>
      </c>
      <c r="DS1448">
        <v>1</v>
      </c>
      <c r="DT1448">
        <v>13</v>
      </c>
      <c r="DU1448">
        <v>1</v>
      </c>
      <c r="DV1448">
        <v>1</v>
      </c>
      <c r="DW1448">
        <v>1</v>
      </c>
      <c r="DX1448">
        <v>1</v>
      </c>
      <c r="DY1448">
        <v>1</v>
      </c>
      <c r="DZ1448">
        <v>1</v>
      </c>
      <c r="EA1448">
        <v>1</v>
      </c>
      <c r="EB1448">
        <v>1</v>
      </c>
      <c r="EC1448">
        <v>0</v>
      </c>
      <c r="ED1448">
        <v>0</v>
      </c>
      <c r="EE1448">
        <v>1</v>
      </c>
      <c r="EF1448">
        <v>0</v>
      </c>
      <c r="EG1448" s="27">
        <v>1</v>
      </c>
    </row>
    <row r="1449" spans="1:137" x14ac:dyDescent="0.35">
      <c r="A1449">
        <v>1448</v>
      </c>
      <c r="B1449" t="s">
        <v>1662</v>
      </c>
      <c r="C1449">
        <v>4</v>
      </c>
      <c r="D1449">
        <v>4</v>
      </c>
      <c r="E1449">
        <v>0</v>
      </c>
      <c r="F1449">
        <v>63</v>
      </c>
      <c r="G1449">
        <v>5</v>
      </c>
      <c r="H1449" t="s">
        <v>210</v>
      </c>
      <c r="I1449">
        <v>20</v>
      </c>
      <c r="J1449">
        <v>55</v>
      </c>
      <c r="K1449">
        <v>17</v>
      </c>
      <c r="L1449">
        <v>4</v>
      </c>
      <c r="M1449">
        <v>3</v>
      </c>
      <c r="N1449">
        <v>0</v>
      </c>
      <c r="O1449">
        <v>15</v>
      </c>
      <c r="P1449" s="27">
        <v>44</v>
      </c>
      <c r="Q1449" s="33" t="str">
        <f t="shared" si="22"/>
        <v>Low</v>
      </c>
      <c r="R1449">
        <v>4</v>
      </c>
      <c r="S1449">
        <v>1</v>
      </c>
      <c r="T1449" s="27">
        <v>3.784189633918261</v>
      </c>
      <c r="U1449">
        <v>2</v>
      </c>
      <c r="V1449" s="27">
        <v>9.8000000000000007</v>
      </c>
      <c r="W1449" s="27">
        <v>0.62092800000000004</v>
      </c>
      <c r="X1449" s="27">
        <v>-0.47654014579944032</v>
      </c>
      <c r="Y1449" s="27">
        <v>3.6910720000000001</v>
      </c>
      <c r="Z1449" s="27">
        <v>1.3059169307663012</v>
      </c>
      <c r="AA1449">
        <v>0</v>
      </c>
      <c r="AB1449">
        <v>4</v>
      </c>
      <c r="AC1449">
        <v>1</v>
      </c>
      <c r="AD1449">
        <v>16</v>
      </c>
      <c r="AE1449">
        <v>3</v>
      </c>
      <c r="AF1449">
        <v>2</v>
      </c>
      <c r="AG1449">
        <v>3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3</v>
      </c>
      <c r="AO1449">
        <v>1</v>
      </c>
      <c r="AP1449">
        <v>1</v>
      </c>
      <c r="AQ1449">
        <v>36</v>
      </c>
      <c r="AR1449">
        <v>5</v>
      </c>
      <c r="AS1449">
        <v>1</v>
      </c>
      <c r="AT1449">
        <v>1</v>
      </c>
      <c r="AU1449">
        <v>0</v>
      </c>
      <c r="AV1449" s="27">
        <v>28.700000000000003</v>
      </c>
      <c r="AW1449">
        <v>2</v>
      </c>
      <c r="AX1449">
        <v>0</v>
      </c>
      <c r="AY1449">
        <v>0</v>
      </c>
      <c r="AZ1449">
        <v>4</v>
      </c>
      <c r="BA1449">
        <v>3</v>
      </c>
      <c r="BB1449">
        <v>26</v>
      </c>
      <c r="BC1449">
        <v>0</v>
      </c>
      <c r="BD1449">
        <v>0</v>
      </c>
      <c r="BE1449">
        <v>0</v>
      </c>
      <c r="BF1449">
        <v>1</v>
      </c>
      <c r="BG1449">
        <v>1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9</v>
      </c>
      <c r="BN1449">
        <v>6</v>
      </c>
      <c r="BO1449">
        <v>0</v>
      </c>
      <c r="BP1449">
        <v>1</v>
      </c>
      <c r="BQ1449">
        <v>0</v>
      </c>
      <c r="BR1449">
        <v>4</v>
      </c>
      <c r="BS1449">
        <v>2</v>
      </c>
      <c r="BT1449">
        <v>3</v>
      </c>
      <c r="BU1449">
        <v>1</v>
      </c>
      <c r="BV1449">
        <v>28</v>
      </c>
      <c r="BW1449">
        <v>5</v>
      </c>
      <c r="BX1449">
        <v>3</v>
      </c>
      <c r="BY1449">
        <v>1</v>
      </c>
      <c r="BZ1449">
        <v>4</v>
      </c>
      <c r="CA1449">
        <v>0</v>
      </c>
      <c r="CB1449">
        <v>22</v>
      </c>
      <c r="CC1449">
        <v>5</v>
      </c>
      <c r="CD1449" s="27">
        <v>4</v>
      </c>
      <c r="CE1449" s="27">
        <v>58.92</v>
      </c>
      <c r="CF1449" s="27">
        <v>5</v>
      </c>
      <c r="CG1449" s="27">
        <v>117.36</v>
      </c>
      <c r="CH1449">
        <v>0</v>
      </c>
      <c r="CI1449">
        <v>1</v>
      </c>
      <c r="CJ1449">
        <v>64</v>
      </c>
      <c r="CK1449">
        <v>0</v>
      </c>
      <c r="CL1449" s="27">
        <v>13.85</v>
      </c>
      <c r="CM1449" s="27">
        <v>2.6282852326333477</v>
      </c>
      <c r="CN1449" s="27">
        <v>913.85</v>
      </c>
      <c r="CO1449" s="27">
        <v>6.8176664442004515</v>
      </c>
      <c r="CP1449">
        <v>0</v>
      </c>
      <c r="CQ1449" s="27">
        <v>0</v>
      </c>
      <c r="CR1449" s="34" t="e">
        <v>#NULL!</v>
      </c>
      <c r="CS1449" s="27">
        <v>0</v>
      </c>
      <c r="CT1449" s="34" t="e">
        <v>#NULL!</v>
      </c>
      <c r="CU1449">
        <v>0</v>
      </c>
      <c r="CV1449" s="27">
        <v>0</v>
      </c>
      <c r="CW1449" s="34" t="e">
        <v>#NULL!</v>
      </c>
      <c r="CX1449" s="27">
        <v>0</v>
      </c>
      <c r="CY1449" s="34" t="e">
        <v>#NULL!</v>
      </c>
      <c r="CZ1449">
        <v>1</v>
      </c>
      <c r="DA1449" s="27">
        <v>36</v>
      </c>
      <c r="DB1449" s="27">
        <v>3.5835189384561099</v>
      </c>
      <c r="DC1449" s="27">
        <v>2145</v>
      </c>
      <c r="DD1449" s="27">
        <v>7.6708948313621175</v>
      </c>
      <c r="DE1449">
        <v>0</v>
      </c>
      <c r="DF1449" s="27">
        <v>0</v>
      </c>
      <c r="DG1449" s="34" t="e">
        <v>#NULL!</v>
      </c>
      <c r="DH1449" s="27">
        <v>0</v>
      </c>
      <c r="DI1449" s="34" t="e">
        <v>#NULL!</v>
      </c>
      <c r="DJ1449">
        <v>1</v>
      </c>
      <c r="DK1449">
        <v>0</v>
      </c>
      <c r="DL1449">
        <v>0</v>
      </c>
      <c r="DM1449">
        <v>0</v>
      </c>
      <c r="DN1449">
        <v>0</v>
      </c>
      <c r="DO1449">
        <v>0</v>
      </c>
      <c r="DP1449">
        <v>0</v>
      </c>
      <c r="DQ1449">
        <v>0</v>
      </c>
      <c r="DR1449">
        <v>0</v>
      </c>
      <c r="DS1449">
        <v>1</v>
      </c>
      <c r="DT1449">
        <v>19</v>
      </c>
      <c r="DU1449">
        <v>1</v>
      </c>
      <c r="DV1449">
        <v>1</v>
      </c>
      <c r="DW1449">
        <v>1</v>
      </c>
      <c r="DX1449">
        <v>0</v>
      </c>
      <c r="DY1449">
        <v>1</v>
      </c>
      <c r="DZ1449">
        <v>0</v>
      </c>
      <c r="EA1449">
        <v>1</v>
      </c>
      <c r="EB1449">
        <v>0</v>
      </c>
      <c r="EC1449">
        <v>0</v>
      </c>
      <c r="ED1449">
        <v>0</v>
      </c>
      <c r="EE1449">
        <v>0</v>
      </c>
      <c r="EF1449">
        <v>0</v>
      </c>
      <c r="EG1449" s="27">
        <v>7</v>
      </c>
    </row>
    <row r="1450" spans="1:137" x14ac:dyDescent="0.35">
      <c r="A1450">
        <v>1449</v>
      </c>
      <c r="B1450" t="s">
        <v>1663</v>
      </c>
      <c r="C1450">
        <v>3</v>
      </c>
      <c r="D1450">
        <v>2</v>
      </c>
      <c r="E1450">
        <v>1</v>
      </c>
      <c r="F1450">
        <v>73</v>
      </c>
      <c r="G1450">
        <v>6</v>
      </c>
      <c r="H1450" t="s">
        <v>203</v>
      </c>
      <c r="I1450">
        <v>10</v>
      </c>
      <c r="J1450">
        <v>51</v>
      </c>
      <c r="K1450">
        <v>9</v>
      </c>
      <c r="L1450">
        <v>1</v>
      </c>
      <c r="M1450">
        <v>6</v>
      </c>
      <c r="N1450">
        <v>0</v>
      </c>
      <c r="O1450">
        <v>32</v>
      </c>
      <c r="P1450" s="27">
        <v>25</v>
      </c>
      <c r="Q1450" s="33" t="str">
        <f t="shared" si="22"/>
        <v>Low</v>
      </c>
      <c r="R1450">
        <v>5</v>
      </c>
      <c r="S1450">
        <v>1</v>
      </c>
      <c r="T1450" s="27">
        <v>3.2188758248682006</v>
      </c>
      <c r="U1450">
        <v>2</v>
      </c>
      <c r="V1450" s="27">
        <v>7.3</v>
      </c>
      <c r="W1450" s="27">
        <v>0.69897500000000001</v>
      </c>
      <c r="X1450" s="27">
        <v>-0.35814030276703623</v>
      </c>
      <c r="Y1450" s="27">
        <v>1.1260249999999998</v>
      </c>
      <c r="Z1450" s="27">
        <v>0.11869373195770544</v>
      </c>
      <c r="AA1450">
        <v>0</v>
      </c>
      <c r="AB1450">
        <v>4</v>
      </c>
      <c r="AC1450">
        <v>0</v>
      </c>
      <c r="AD1450">
        <v>-1</v>
      </c>
      <c r="AE1450">
        <v>-1</v>
      </c>
      <c r="AF1450">
        <v>1</v>
      </c>
      <c r="AG1450">
        <v>1</v>
      </c>
      <c r="AH1450">
        <v>1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1</v>
      </c>
      <c r="AP1450">
        <v>1</v>
      </c>
      <c r="AQ1450">
        <v>45</v>
      </c>
      <c r="AR1450">
        <v>5</v>
      </c>
      <c r="AS1450">
        <v>3</v>
      </c>
      <c r="AT1450">
        <v>0</v>
      </c>
      <c r="AU1450">
        <v>0</v>
      </c>
      <c r="AV1450" s="27">
        <v>12.4</v>
      </c>
      <c r="AW1450">
        <v>1</v>
      </c>
      <c r="AX1450">
        <v>0</v>
      </c>
      <c r="AY1450">
        <v>0</v>
      </c>
      <c r="AZ1450">
        <v>1</v>
      </c>
      <c r="BA1450">
        <v>1</v>
      </c>
      <c r="BB1450">
        <v>23</v>
      </c>
      <c r="BC1450">
        <v>1</v>
      </c>
      <c r="BD1450">
        <v>0</v>
      </c>
      <c r="BE1450">
        <v>1</v>
      </c>
      <c r="BF1450">
        <v>0</v>
      </c>
      <c r="BG1450">
        <v>0</v>
      </c>
      <c r="BH1450">
        <v>0</v>
      </c>
      <c r="BI1450">
        <v>0</v>
      </c>
      <c r="BJ1450">
        <v>1</v>
      </c>
      <c r="BK1450">
        <v>0</v>
      </c>
      <c r="BL1450">
        <v>0</v>
      </c>
      <c r="BM1450">
        <v>9</v>
      </c>
      <c r="BN1450">
        <v>4</v>
      </c>
      <c r="BO1450">
        <v>0</v>
      </c>
      <c r="BP1450">
        <v>0</v>
      </c>
      <c r="BQ1450">
        <v>0</v>
      </c>
      <c r="BR1450">
        <v>3</v>
      </c>
      <c r="BS1450">
        <v>2</v>
      </c>
      <c r="BT1450">
        <v>1</v>
      </c>
      <c r="BU1450">
        <v>1</v>
      </c>
      <c r="BV1450">
        <v>40</v>
      </c>
      <c r="BW1450">
        <v>5</v>
      </c>
      <c r="BX1450">
        <v>2</v>
      </c>
      <c r="BY1450">
        <v>4</v>
      </c>
      <c r="BZ1450">
        <v>2</v>
      </c>
      <c r="CA1450">
        <v>0</v>
      </c>
      <c r="CB1450">
        <v>30</v>
      </c>
      <c r="CC1450">
        <v>5</v>
      </c>
      <c r="CD1450" s="27">
        <v>9</v>
      </c>
      <c r="CE1450" s="27">
        <v>224.94</v>
      </c>
      <c r="CF1450" s="27">
        <v>8</v>
      </c>
      <c r="CG1450" s="27">
        <v>178.43</v>
      </c>
      <c r="CH1450">
        <v>1</v>
      </c>
      <c r="CI1450">
        <v>3</v>
      </c>
      <c r="CJ1450">
        <v>72</v>
      </c>
      <c r="CK1450">
        <v>0</v>
      </c>
      <c r="CL1450" s="27">
        <v>52.9</v>
      </c>
      <c r="CM1450" s="27">
        <v>3.9684033388642534</v>
      </c>
      <c r="CN1450" s="27">
        <v>3785</v>
      </c>
      <c r="CO1450" s="27">
        <v>8.2388011658715499</v>
      </c>
      <c r="CP1450">
        <v>1</v>
      </c>
      <c r="CQ1450" s="27">
        <v>41</v>
      </c>
      <c r="CR1450" s="27">
        <v>3.713572066704308</v>
      </c>
      <c r="CS1450" s="27">
        <v>2890.55</v>
      </c>
      <c r="CT1450" s="27">
        <v>7.9692020744182424</v>
      </c>
      <c r="CU1450">
        <v>0</v>
      </c>
      <c r="CV1450" s="27">
        <v>0</v>
      </c>
      <c r="CW1450" s="34" t="e">
        <v>#NULL!</v>
      </c>
      <c r="CX1450" s="27">
        <v>0</v>
      </c>
      <c r="CY1450" s="34" t="e">
        <v>#NULL!</v>
      </c>
      <c r="CZ1450">
        <v>1</v>
      </c>
      <c r="DA1450" s="27">
        <v>23.5</v>
      </c>
      <c r="DB1450" s="27">
        <v>3.1570004211501135</v>
      </c>
      <c r="DC1450" s="27">
        <v>1605</v>
      </c>
      <c r="DD1450" s="27">
        <v>7.3808790355641163</v>
      </c>
      <c r="DE1450">
        <v>0</v>
      </c>
      <c r="DF1450" s="27">
        <v>0</v>
      </c>
      <c r="DG1450" s="34" t="e">
        <v>#NULL!</v>
      </c>
      <c r="DH1450" s="27">
        <v>0</v>
      </c>
      <c r="DI1450" s="34" t="e">
        <v>#NULL!</v>
      </c>
      <c r="DJ1450">
        <v>0</v>
      </c>
      <c r="DK1450">
        <v>0</v>
      </c>
      <c r="DL1450">
        <v>0</v>
      </c>
      <c r="DM1450">
        <v>0</v>
      </c>
      <c r="DN1450">
        <v>1</v>
      </c>
      <c r="DO1450">
        <v>1</v>
      </c>
      <c r="DP1450">
        <v>1</v>
      </c>
      <c r="DQ1450">
        <v>0</v>
      </c>
      <c r="DR1450">
        <v>0</v>
      </c>
      <c r="DS1450">
        <v>1</v>
      </c>
      <c r="DT1450">
        <v>21</v>
      </c>
      <c r="DU1450">
        <v>1</v>
      </c>
      <c r="DV1450">
        <v>1</v>
      </c>
      <c r="DW1450">
        <v>1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1</v>
      </c>
      <c r="ED1450">
        <v>1</v>
      </c>
      <c r="EE1450">
        <v>0</v>
      </c>
      <c r="EF1450">
        <v>0</v>
      </c>
      <c r="EG1450" s="27">
        <v>9</v>
      </c>
    </row>
    <row r="1451" spans="1:137" x14ac:dyDescent="0.35">
      <c r="A1451">
        <v>1450</v>
      </c>
      <c r="B1451" t="s">
        <v>1664</v>
      </c>
      <c r="C1451">
        <v>3</v>
      </c>
      <c r="D1451">
        <v>2</v>
      </c>
      <c r="E1451">
        <v>0</v>
      </c>
      <c r="F1451">
        <v>22</v>
      </c>
      <c r="G1451">
        <v>2</v>
      </c>
      <c r="H1451" t="s">
        <v>231</v>
      </c>
      <c r="I1451">
        <v>13</v>
      </c>
      <c r="J1451">
        <v>45</v>
      </c>
      <c r="K1451">
        <v>17</v>
      </c>
      <c r="L1451">
        <v>4</v>
      </c>
      <c r="M1451">
        <v>2</v>
      </c>
      <c r="N1451">
        <v>1</v>
      </c>
      <c r="O1451">
        <v>0</v>
      </c>
      <c r="P1451" s="27">
        <v>35</v>
      </c>
      <c r="Q1451" s="33" t="str">
        <f t="shared" si="22"/>
        <v>Low</v>
      </c>
      <c r="R1451">
        <v>1</v>
      </c>
      <c r="S1451">
        <v>0</v>
      </c>
      <c r="T1451" s="27">
        <v>3.5553480614894135</v>
      </c>
      <c r="U1451">
        <v>2</v>
      </c>
      <c r="V1451" s="27">
        <v>28.299999999999997</v>
      </c>
      <c r="W1451" s="27">
        <v>3.4964649999999997</v>
      </c>
      <c r="X1451" s="27">
        <v>1.2517524581016739</v>
      </c>
      <c r="Y1451" s="27">
        <v>6.4085349999999996</v>
      </c>
      <c r="Z1451" s="27">
        <v>1.8576306956692776</v>
      </c>
      <c r="AA1451">
        <v>1</v>
      </c>
      <c r="AB1451">
        <v>1</v>
      </c>
      <c r="AC1451">
        <v>0</v>
      </c>
      <c r="AD1451">
        <v>-1</v>
      </c>
      <c r="AE1451">
        <v>-1</v>
      </c>
      <c r="AF1451">
        <v>1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2</v>
      </c>
      <c r="AQ1451">
        <v>1</v>
      </c>
      <c r="AR1451">
        <v>1</v>
      </c>
      <c r="AS1451">
        <v>1</v>
      </c>
      <c r="AT1451">
        <v>0</v>
      </c>
      <c r="AU1451">
        <v>1</v>
      </c>
      <c r="AV1451" s="27">
        <v>15.5</v>
      </c>
      <c r="AW1451">
        <v>1</v>
      </c>
      <c r="AX1451">
        <v>0</v>
      </c>
      <c r="AY1451">
        <v>1</v>
      </c>
      <c r="AZ1451">
        <v>10</v>
      </c>
      <c r="BA1451">
        <v>5</v>
      </c>
      <c r="BB1451">
        <v>28</v>
      </c>
      <c r="BC1451">
        <v>0</v>
      </c>
      <c r="BD1451">
        <v>0</v>
      </c>
      <c r="BE1451">
        <v>0</v>
      </c>
      <c r="BF1451">
        <v>0</v>
      </c>
      <c r="BG1451">
        <v>1</v>
      </c>
      <c r="BH1451">
        <v>0</v>
      </c>
      <c r="BI1451">
        <v>0</v>
      </c>
      <c r="BJ1451">
        <v>0</v>
      </c>
      <c r="BK1451">
        <v>0</v>
      </c>
      <c r="BL1451">
        <v>1</v>
      </c>
      <c r="BM1451">
        <v>9</v>
      </c>
      <c r="BN1451">
        <v>6</v>
      </c>
      <c r="BO1451">
        <v>0</v>
      </c>
      <c r="BP1451">
        <v>1</v>
      </c>
      <c r="BQ1451">
        <v>0</v>
      </c>
      <c r="BR1451">
        <v>4</v>
      </c>
      <c r="BS1451">
        <v>3</v>
      </c>
      <c r="BT1451">
        <v>4</v>
      </c>
      <c r="BU1451">
        <v>0</v>
      </c>
      <c r="BV1451">
        <v>4</v>
      </c>
      <c r="BW1451">
        <v>2</v>
      </c>
      <c r="BX1451">
        <v>1</v>
      </c>
      <c r="BY1451">
        <v>3</v>
      </c>
      <c r="BZ1451">
        <v>2</v>
      </c>
      <c r="CA1451">
        <v>0</v>
      </c>
      <c r="CB1451">
        <v>4</v>
      </c>
      <c r="CC1451">
        <v>2</v>
      </c>
      <c r="CD1451" s="27">
        <v>12</v>
      </c>
      <c r="CE1451" s="27">
        <v>446.91</v>
      </c>
      <c r="CF1451" s="27">
        <v>3</v>
      </c>
      <c r="CG1451" s="27">
        <v>166.15</v>
      </c>
      <c r="CH1451">
        <v>0</v>
      </c>
      <c r="CI1451">
        <v>3</v>
      </c>
      <c r="CJ1451">
        <v>6</v>
      </c>
      <c r="CK1451">
        <v>1</v>
      </c>
      <c r="CL1451" s="27">
        <v>3</v>
      </c>
      <c r="CM1451" s="27">
        <v>1.0986122886681098</v>
      </c>
      <c r="CN1451" s="27">
        <v>25.3</v>
      </c>
      <c r="CO1451" s="27">
        <v>3.2308043957334744</v>
      </c>
      <c r="CP1451">
        <v>0</v>
      </c>
      <c r="CQ1451" s="27">
        <v>0</v>
      </c>
      <c r="CR1451" s="34" t="e">
        <v>#NULL!</v>
      </c>
      <c r="CS1451" s="27">
        <v>0</v>
      </c>
      <c r="CT1451" s="34" t="e">
        <v>#NULL!</v>
      </c>
      <c r="CU1451">
        <v>1</v>
      </c>
      <c r="CV1451" s="27">
        <v>39.5</v>
      </c>
      <c r="CW1451" s="27">
        <v>3.6763006719070761</v>
      </c>
      <c r="CX1451" s="27">
        <v>170.2</v>
      </c>
      <c r="CY1451" s="27">
        <v>5.136974216139274</v>
      </c>
      <c r="CZ1451">
        <v>1</v>
      </c>
      <c r="DA1451" s="27">
        <v>15.25</v>
      </c>
      <c r="DB1451" s="27">
        <v>2.7245795030534206</v>
      </c>
      <c r="DC1451" s="27">
        <v>90</v>
      </c>
      <c r="DD1451" s="27">
        <v>4.499809670330265</v>
      </c>
      <c r="DE1451">
        <v>1</v>
      </c>
      <c r="DF1451" s="27">
        <v>27.3</v>
      </c>
      <c r="DG1451" s="27">
        <v>3.3068867021909143</v>
      </c>
      <c r="DH1451" s="27">
        <v>138.1</v>
      </c>
      <c r="DI1451" s="27">
        <v>4.9279780604152466</v>
      </c>
      <c r="DJ1451">
        <v>1</v>
      </c>
      <c r="DK1451">
        <v>1</v>
      </c>
      <c r="DL1451">
        <v>1</v>
      </c>
      <c r="DM1451">
        <v>3</v>
      </c>
      <c r="DN1451">
        <v>1</v>
      </c>
      <c r="DO1451">
        <v>0</v>
      </c>
      <c r="DP1451">
        <v>1</v>
      </c>
      <c r="DQ1451">
        <v>0</v>
      </c>
      <c r="DR1451">
        <v>1</v>
      </c>
      <c r="DS1451">
        <v>1</v>
      </c>
      <c r="DT1451">
        <v>16</v>
      </c>
      <c r="DU1451">
        <v>1</v>
      </c>
      <c r="DV1451">
        <v>1</v>
      </c>
      <c r="DW1451">
        <v>1</v>
      </c>
      <c r="DX1451">
        <v>0</v>
      </c>
      <c r="DY1451">
        <v>1</v>
      </c>
      <c r="DZ1451">
        <v>1</v>
      </c>
      <c r="EA1451">
        <v>1</v>
      </c>
      <c r="EB1451">
        <v>0</v>
      </c>
      <c r="EC1451">
        <v>0</v>
      </c>
      <c r="ED1451">
        <v>0</v>
      </c>
      <c r="EE1451">
        <v>0</v>
      </c>
      <c r="EF1451">
        <v>0</v>
      </c>
      <c r="EG1451" s="27">
        <v>4</v>
      </c>
    </row>
    <row r="1452" spans="1:137" x14ac:dyDescent="0.35">
      <c r="A1452">
        <v>1451</v>
      </c>
      <c r="B1452" t="s">
        <v>1665</v>
      </c>
      <c r="C1452">
        <v>4</v>
      </c>
      <c r="D1452">
        <v>4</v>
      </c>
      <c r="E1452">
        <v>1</v>
      </c>
      <c r="F1452">
        <v>27</v>
      </c>
      <c r="G1452">
        <v>3</v>
      </c>
      <c r="H1452" t="s">
        <v>221</v>
      </c>
      <c r="I1452">
        <v>16</v>
      </c>
      <c r="J1452">
        <v>57</v>
      </c>
      <c r="K1452">
        <v>15</v>
      </c>
      <c r="L1452">
        <v>3</v>
      </c>
      <c r="M1452">
        <v>2</v>
      </c>
      <c r="N1452">
        <v>0</v>
      </c>
      <c r="O1452">
        <v>1</v>
      </c>
      <c r="P1452" s="27">
        <v>34</v>
      </c>
      <c r="Q1452" s="33" t="str">
        <f t="shared" si="22"/>
        <v>Low</v>
      </c>
      <c r="R1452">
        <v>1</v>
      </c>
      <c r="S1452">
        <v>0</v>
      </c>
      <c r="T1452" s="27">
        <v>3.5263605246161616</v>
      </c>
      <c r="U1452">
        <v>2</v>
      </c>
      <c r="V1452" s="27">
        <v>11.700000000000001</v>
      </c>
      <c r="W1452" s="27">
        <v>1.8338580000000002</v>
      </c>
      <c r="X1452" s="27">
        <v>0.60642194444629205</v>
      </c>
      <c r="Y1452" s="27">
        <v>2.144142</v>
      </c>
      <c r="Z1452" s="27">
        <v>0.76273947235864059</v>
      </c>
      <c r="AA1452">
        <v>1</v>
      </c>
      <c r="AB1452">
        <v>4</v>
      </c>
      <c r="AC1452">
        <v>0</v>
      </c>
      <c r="AD1452">
        <v>-1</v>
      </c>
      <c r="AE1452">
        <v>-1</v>
      </c>
      <c r="AF1452">
        <v>2</v>
      </c>
      <c r="AG1452">
        <v>5</v>
      </c>
      <c r="AH1452">
        <v>0</v>
      </c>
      <c r="AI1452">
        <v>2</v>
      </c>
      <c r="AJ1452">
        <v>0</v>
      </c>
      <c r="AK1452">
        <v>0</v>
      </c>
      <c r="AL1452">
        <v>3</v>
      </c>
      <c r="AM1452">
        <v>0</v>
      </c>
      <c r="AN1452">
        <v>0</v>
      </c>
      <c r="AO1452">
        <v>0</v>
      </c>
      <c r="AP1452">
        <v>2</v>
      </c>
      <c r="AQ1452">
        <v>4</v>
      </c>
      <c r="AR1452">
        <v>2</v>
      </c>
      <c r="AS1452">
        <v>2</v>
      </c>
      <c r="AT1452">
        <v>1</v>
      </c>
      <c r="AU1452">
        <v>0</v>
      </c>
      <c r="AV1452" s="27">
        <v>16.7</v>
      </c>
      <c r="AW1452">
        <v>1</v>
      </c>
      <c r="AX1452">
        <v>0</v>
      </c>
      <c r="AY1452">
        <v>1</v>
      </c>
      <c r="AZ1452">
        <v>1</v>
      </c>
      <c r="BA1452">
        <v>1</v>
      </c>
      <c r="BB1452">
        <v>33</v>
      </c>
      <c r="BC1452">
        <v>1</v>
      </c>
      <c r="BD1452">
        <v>1</v>
      </c>
      <c r="BE1452">
        <v>0</v>
      </c>
      <c r="BF1452">
        <v>1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2</v>
      </c>
      <c r="BN1452">
        <v>5</v>
      </c>
      <c r="BO1452">
        <v>0</v>
      </c>
      <c r="BP1452">
        <v>0</v>
      </c>
      <c r="BQ1452">
        <v>0</v>
      </c>
      <c r="BR1452">
        <v>4</v>
      </c>
      <c r="BS1452">
        <v>4</v>
      </c>
      <c r="BT1452">
        <v>4</v>
      </c>
      <c r="BU1452">
        <v>0</v>
      </c>
      <c r="BV1452">
        <v>9</v>
      </c>
      <c r="BW1452">
        <v>3</v>
      </c>
      <c r="BX1452">
        <v>1</v>
      </c>
      <c r="BY1452">
        <v>1</v>
      </c>
      <c r="BZ1452">
        <v>4</v>
      </c>
      <c r="CA1452">
        <v>0</v>
      </c>
      <c r="CB1452">
        <v>5</v>
      </c>
      <c r="CC1452">
        <v>2</v>
      </c>
      <c r="CD1452" s="27">
        <v>10</v>
      </c>
      <c r="CE1452" s="27">
        <v>324.51</v>
      </c>
      <c r="CF1452" s="27">
        <v>7</v>
      </c>
      <c r="CG1452" s="27">
        <v>162.97</v>
      </c>
      <c r="CH1452">
        <v>0</v>
      </c>
      <c r="CI1452">
        <v>3</v>
      </c>
      <c r="CJ1452">
        <v>16</v>
      </c>
      <c r="CK1452">
        <v>0</v>
      </c>
      <c r="CL1452" s="27">
        <v>9.75</v>
      </c>
      <c r="CM1452" s="27">
        <v>2.2772672850097559</v>
      </c>
      <c r="CN1452" s="27">
        <v>139.6</v>
      </c>
      <c r="CO1452" s="27">
        <v>4.9387811903282719</v>
      </c>
      <c r="CP1452">
        <v>1</v>
      </c>
      <c r="CQ1452" s="27">
        <v>9.5</v>
      </c>
      <c r="CR1452" s="27">
        <v>2.2512917986064953</v>
      </c>
      <c r="CS1452" s="27">
        <v>129.44999999999999</v>
      </c>
      <c r="CT1452" s="27">
        <v>4.8632947061975464</v>
      </c>
      <c r="CU1452">
        <v>0</v>
      </c>
      <c r="CV1452" s="27">
        <v>0</v>
      </c>
      <c r="CW1452" s="34" t="e">
        <v>#NULL!</v>
      </c>
      <c r="CX1452" s="27">
        <v>0</v>
      </c>
      <c r="CY1452" s="34" t="e">
        <v>#NULL!</v>
      </c>
      <c r="CZ1452">
        <v>0</v>
      </c>
      <c r="DA1452" s="27">
        <v>0</v>
      </c>
      <c r="DB1452" s="34" t="e">
        <v>#NULL!</v>
      </c>
      <c r="DC1452" s="27">
        <v>0</v>
      </c>
      <c r="DD1452" s="34" t="e">
        <v>#NULL!</v>
      </c>
      <c r="DE1452">
        <v>0</v>
      </c>
      <c r="DF1452" s="27">
        <v>0</v>
      </c>
      <c r="DG1452" s="34" t="e">
        <v>#NULL!</v>
      </c>
      <c r="DH1452" s="27">
        <v>0</v>
      </c>
      <c r="DI1452" s="34" t="e">
        <v>#NULL!</v>
      </c>
      <c r="DJ1452">
        <v>0</v>
      </c>
      <c r="DK1452">
        <v>0</v>
      </c>
      <c r="DL1452">
        <v>0</v>
      </c>
      <c r="DM1452">
        <v>0</v>
      </c>
      <c r="DN1452">
        <v>1</v>
      </c>
      <c r="DO1452">
        <v>0</v>
      </c>
      <c r="DP1452">
        <v>0</v>
      </c>
      <c r="DQ1452">
        <v>0</v>
      </c>
      <c r="DR1452">
        <v>0</v>
      </c>
      <c r="DS1452">
        <v>1</v>
      </c>
      <c r="DT1452">
        <v>19</v>
      </c>
      <c r="DU1452">
        <v>1</v>
      </c>
      <c r="DV1452">
        <v>1</v>
      </c>
      <c r="DW1452">
        <v>1</v>
      </c>
      <c r="DX1452">
        <v>0</v>
      </c>
      <c r="DY1452">
        <v>0</v>
      </c>
      <c r="DZ1452">
        <v>1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 s="27">
        <v>3</v>
      </c>
    </row>
    <row r="1453" spans="1:137" x14ac:dyDescent="0.35">
      <c r="A1453">
        <v>1452</v>
      </c>
      <c r="B1453" t="s">
        <v>1666</v>
      </c>
      <c r="C1453">
        <v>1</v>
      </c>
      <c r="D1453">
        <v>2</v>
      </c>
      <c r="E1453">
        <v>0</v>
      </c>
      <c r="F1453">
        <v>72</v>
      </c>
      <c r="G1453">
        <v>6</v>
      </c>
      <c r="H1453" t="s">
        <v>225</v>
      </c>
      <c r="I1453">
        <v>16</v>
      </c>
      <c r="J1453">
        <v>52</v>
      </c>
      <c r="K1453">
        <v>13</v>
      </c>
      <c r="L1453">
        <v>2</v>
      </c>
      <c r="M1453">
        <v>4</v>
      </c>
      <c r="N1453">
        <v>0</v>
      </c>
      <c r="O1453">
        <v>39</v>
      </c>
      <c r="P1453" s="27">
        <v>12</v>
      </c>
      <c r="Q1453" s="33" t="str">
        <f t="shared" si="22"/>
        <v>Low</v>
      </c>
      <c r="R1453">
        <v>5</v>
      </c>
      <c r="S1453">
        <v>1</v>
      </c>
      <c r="T1453" s="27">
        <v>2.4849066497880004</v>
      </c>
      <c r="U1453">
        <v>1</v>
      </c>
      <c r="V1453" s="27">
        <v>4.2</v>
      </c>
      <c r="W1453" s="27">
        <v>0.23587200000000003</v>
      </c>
      <c r="X1453" s="27">
        <v>-1.4444659939752587</v>
      </c>
      <c r="Y1453" s="27">
        <v>0.26812799999999998</v>
      </c>
      <c r="Z1453" s="27">
        <v>-1.3162908005512612</v>
      </c>
      <c r="AA1453">
        <v>0</v>
      </c>
      <c r="AB1453">
        <v>4</v>
      </c>
      <c r="AC1453">
        <v>1</v>
      </c>
      <c r="AD1453">
        <v>13</v>
      </c>
      <c r="AE1453">
        <v>2</v>
      </c>
      <c r="AF1453">
        <v>2</v>
      </c>
      <c r="AG1453">
        <v>2</v>
      </c>
      <c r="AH1453">
        <v>2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1</v>
      </c>
      <c r="AP1453">
        <v>3</v>
      </c>
      <c r="AQ1453">
        <v>41</v>
      </c>
      <c r="AR1453">
        <v>5</v>
      </c>
      <c r="AS1453">
        <v>4</v>
      </c>
      <c r="AT1453">
        <v>0</v>
      </c>
      <c r="AU1453">
        <v>1</v>
      </c>
      <c r="AV1453" s="27">
        <v>6.7</v>
      </c>
      <c r="AW1453">
        <v>1</v>
      </c>
      <c r="AX1453">
        <v>0</v>
      </c>
      <c r="AY1453">
        <v>1</v>
      </c>
      <c r="AZ1453">
        <v>1</v>
      </c>
      <c r="BA1453">
        <v>1</v>
      </c>
      <c r="BB1453">
        <v>27</v>
      </c>
      <c r="BC1453">
        <v>1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9</v>
      </c>
      <c r="BN1453">
        <v>4</v>
      </c>
      <c r="BO1453">
        <v>0</v>
      </c>
      <c r="BP1453">
        <v>0</v>
      </c>
      <c r="BQ1453">
        <v>1</v>
      </c>
      <c r="BR1453">
        <v>4</v>
      </c>
      <c r="BS1453">
        <v>4</v>
      </c>
      <c r="BT1453">
        <v>4</v>
      </c>
      <c r="BU1453">
        <v>0</v>
      </c>
      <c r="BV1453">
        <v>40</v>
      </c>
      <c r="BW1453">
        <v>5</v>
      </c>
      <c r="BX1453">
        <v>2</v>
      </c>
      <c r="BY1453">
        <v>2</v>
      </c>
      <c r="BZ1453">
        <v>2</v>
      </c>
      <c r="CA1453">
        <v>0</v>
      </c>
      <c r="CB1453">
        <v>30</v>
      </c>
      <c r="CC1453">
        <v>5</v>
      </c>
      <c r="CD1453" s="27">
        <v>14</v>
      </c>
      <c r="CE1453" s="27">
        <v>242.52</v>
      </c>
      <c r="CF1453" s="27">
        <v>1</v>
      </c>
      <c r="CG1453" s="27">
        <v>17.440000000000001</v>
      </c>
      <c r="CH1453">
        <v>0</v>
      </c>
      <c r="CI1453">
        <v>2</v>
      </c>
      <c r="CJ1453">
        <v>72</v>
      </c>
      <c r="CK1453">
        <v>0</v>
      </c>
      <c r="CL1453" s="27">
        <v>74.95</v>
      </c>
      <c r="CM1453" s="27">
        <v>4.3168212245486064</v>
      </c>
      <c r="CN1453" s="27">
        <v>5496.25</v>
      </c>
      <c r="CO1453" s="27">
        <v>8.6118213204950198</v>
      </c>
      <c r="CP1453">
        <v>0</v>
      </c>
      <c r="CQ1453" s="27">
        <v>0</v>
      </c>
      <c r="CR1453" s="34" t="e">
        <v>#NULL!</v>
      </c>
      <c r="CS1453" s="27">
        <v>0</v>
      </c>
      <c r="CT1453" s="34" t="e">
        <v>#NULL!</v>
      </c>
      <c r="CU1453">
        <v>0</v>
      </c>
      <c r="CV1453" s="27">
        <v>0</v>
      </c>
      <c r="CW1453" s="34" t="e">
        <v>#NULL!</v>
      </c>
      <c r="CX1453" s="27">
        <v>0</v>
      </c>
      <c r="CY1453" s="34" t="e">
        <v>#NULL!</v>
      </c>
      <c r="CZ1453">
        <v>1</v>
      </c>
      <c r="DA1453" s="27">
        <v>31</v>
      </c>
      <c r="DB1453" s="27">
        <v>3.4339872044851463</v>
      </c>
      <c r="DC1453" s="27">
        <v>2245</v>
      </c>
      <c r="DD1453" s="27">
        <v>7.7164608001763551</v>
      </c>
      <c r="DE1453">
        <v>0</v>
      </c>
      <c r="DF1453" s="27">
        <v>0</v>
      </c>
      <c r="DG1453" s="34" t="e">
        <v>#NULL!</v>
      </c>
      <c r="DH1453" s="27">
        <v>0</v>
      </c>
      <c r="DI1453" s="34" t="e">
        <v>#NULL!</v>
      </c>
      <c r="DJ1453">
        <v>1</v>
      </c>
      <c r="DK1453">
        <v>0</v>
      </c>
      <c r="DL1453">
        <v>0</v>
      </c>
      <c r="DM1453">
        <v>0</v>
      </c>
      <c r="DN1453">
        <v>0</v>
      </c>
      <c r="DO1453">
        <v>0</v>
      </c>
      <c r="DP1453">
        <v>0</v>
      </c>
      <c r="DQ1453">
        <v>0</v>
      </c>
      <c r="DR1453">
        <v>0</v>
      </c>
      <c r="DS1453">
        <v>1</v>
      </c>
      <c r="DT1453">
        <v>24</v>
      </c>
      <c r="DU1453">
        <v>1</v>
      </c>
      <c r="DV1453">
        <v>1</v>
      </c>
      <c r="DW1453">
        <v>1</v>
      </c>
      <c r="DX1453">
        <v>0</v>
      </c>
      <c r="DY1453">
        <v>0</v>
      </c>
      <c r="DZ1453">
        <v>0</v>
      </c>
      <c r="EA1453">
        <v>0</v>
      </c>
      <c r="EB1453">
        <v>0</v>
      </c>
      <c r="EC1453">
        <v>1</v>
      </c>
      <c r="ED1453">
        <v>0</v>
      </c>
      <c r="EE1453">
        <v>0</v>
      </c>
      <c r="EF1453">
        <v>0</v>
      </c>
      <c r="EG1453" s="27">
        <v>12</v>
      </c>
    </row>
    <row r="1454" spans="1:137" x14ac:dyDescent="0.35">
      <c r="A1454">
        <v>1453</v>
      </c>
      <c r="B1454" t="s">
        <v>1667</v>
      </c>
      <c r="C1454">
        <v>5</v>
      </c>
      <c r="D1454">
        <v>3</v>
      </c>
      <c r="E1454">
        <v>0</v>
      </c>
      <c r="F1454">
        <v>44</v>
      </c>
      <c r="G1454">
        <v>4</v>
      </c>
      <c r="H1454" t="s">
        <v>203</v>
      </c>
      <c r="I1454">
        <v>19</v>
      </c>
      <c r="J1454">
        <v>57</v>
      </c>
      <c r="K1454">
        <v>14</v>
      </c>
      <c r="L1454">
        <v>2</v>
      </c>
      <c r="M1454">
        <v>1</v>
      </c>
      <c r="N1454">
        <v>0</v>
      </c>
      <c r="O1454">
        <v>8</v>
      </c>
      <c r="P1454" s="27">
        <v>35</v>
      </c>
      <c r="Q1454" s="33" t="str">
        <f t="shared" si="22"/>
        <v>Low</v>
      </c>
      <c r="R1454">
        <v>3</v>
      </c>
      <c r="S1454">
        <v>0</v>
      </c>
      <c r="T1454" s="27">
        <v>3.5553480614894135</v>
      </c>
      <c r="U1454">
        <v>2</v>
      </c>
      <c r="V1454" s="27">
        <v>5.5</v>
      </c>
      <c r="W1454" s="27">
        <v>0.82389999999999997</v>
      </c>
      <c r="X1454" s="27">
        <v>-0.19370611566059276</v>
      </c>
      <c r="Y1454" s="27">
        <v>1.1011000000000002</v>
      </c>
      <c r="Z1454" s="27">
        <v>9.6309680137408565E-2</v>
      </c>
      <c r="AA1454">
        <v>0</v>
      </c>
      <c r="AB1454">
        <v>3</v>
      </c>
      <c r="AC1454">
        <v>1</v>
      </c>
      <c r="AD1454">
        <v>13</v>
      </c>
      <c r="AE1454">
        <v>2</v>
      </c>
      <c r="AF1454">
        <v>2</v>
      </c>
      <c r="AG1454">
        <v>2</v>
      </c>
      <c r="AH1454">
        <v>2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1</v>
      </c>
      <c r="AP1454">
        <v>4</v>
      </c>
      <c r="AQ1454">
        <v>24</v>
      </c>
      <c r="AR1454">
        <v>4</v>
      </c>
      <c r="AS1454">
        <v>4</v>
      </c>
      <c r="AT1454">
        <v>1</v>
      </c>
      <c r="AU1454">
        <v>0</v>
      </c>
      <c r="AV1454" s="27">
        <v>11.9</v>
      </c>
      <c r="AW1454">
        <v>1</v>
      </c>
      <c r="AX1454">
        <v>0</v>
      </c>
      <c r="AY1454">
        <v>1</v>
      </c>
      <c r="AZ1454">
        <v>1</v>
      </c>
      <c r="BA1454">
        <v>1</v>
      </c>
      <c r="BB1454">
        <v>33</v>
      </c>
      <c r="BC1454">
        <v>1</v>
      </c>
      <c r="BD1454">
        <v>0</v>
      </c>
      <c r="BE1454">
        <v>1</v>
      </c>
      <c r="BF1454">
        <v>1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9</v>
      </c>
      <c r="BN1454">
        <v>4</v>
      </c>
      <c r="BO1454">
        <v>0</v>
      </c>
      <c r="BP1454">
        <v>0</v>
      </c>
      <c r="BQ1454">
        <v>1</v>
      </c>
      <c r="BR1454">
        <v>3</v>
      </c>
      <c r="BS1454">
        <v>3</v>
      </c>
      <c r="BT1454">
        <v>3</v>
      </c>
      <c r="BU1454">
        <v>0</v>
      </c>
      <c r="BV1454">
        <v>26</v>
      </c>
      <c r="BW1454">
        <v>5</v>
      </c>
      <c r="BX1454">
        <v>5</v>
      </c>
      <c r="BY1454">
        <v>4</v>
      </c>
      <c r="BZ1454">
        <v>1</v>
      </c>
      <c r="CA1454">
        <v>0</v>
      </c>
      <c r="CB1454">
        <v>16</v>
      </c>
      <c r="CC1454">
        <v>5</v>
      </c>
      <c r="CD1454" s="27">
        <v>14</v>
      </c>
      <c r="CE1454" s="27">
        <v>373.23</v>
      </c>
      <c r="CF1454" s="27">
        <v>3</v>
      </c>
      <c r="CG1454" s="27">
        <v>57.120000000000005</v>
      </c>
      <c r="CH1454">
        <v>1</v>
      </c>
      <c r="CI1454">
        <v>1</v>
      </c>
      <c r="CJ1454">
        <v>54</v>
      </c>
      <c r="CK1454">
        <v>0</v>
      </c>
      <c r="CL1454" s="27">
        <v>11.4</v>
      </c>
      <c r="CM1454" s="27">
        <v>2.4336133554004498</v>
      </c>
      <c r="CN1454" s="27">
        <v>611.9</v>
      </c>
      <c r="CO1454" s="27">
        <v>6.4165688704684944</v>
      </c>
      <c r="CP1454">
        <v>1</v>
      </c>
      <c r="CQ1454" s="27">
        <v>20.25</v>
      </c>
      <c r="CR1454" s="27">
        <v>3.0081547935525483</v>
      </c>
      <c r="CS1454" s="27">
        <v>1107.3</v>
      </c>
      <c r="CT1454" s="27">
        <v>7.0096798987040625</v>
      </c>
      <c r="CU1454">
        <v>0</v>
      </c>
      <c r="CV1454" s="27">
        <v>0</v>
      </c>
      <c r="CW1454" s="34" t="e">
        <v>#NULL!</v>
      </c>
      <c r="CX1454" s="27">
        <v>0</v>
      </c>
      <c r="CY1454" s="34" t="e">
        <v>#NULL!</v>
      </c>
      <c r="CZ1454">
        <v>1</v>
      </c>
      <c r="DA1454" s="27">
        <v>18</v>
      </c>
      <c r="DB1454" s="27">
        <v>2.8903717578961645</v>
      </c>
      <c r="DC1454" s="27">
        <v>945</v>
      </c>
      <c r="DD1454" s="27">
        <v>6.8511849274937431</v>
      </c>
      <c r="DE1454">
        <v>0</v>
      </c>
      <c r="DF1454" s="27">
        <v>0</v>
      </c>
      <c r="DG1454" s="34" t="e">
        <v>#NULL!</v>
      </c>
      <c r="DH1454" s="27">
        <v>0</v>
      </c>
      <c r="DI1454" s="34" t="e">
        <v>#NULL!</v>
      </c>
      <c r="DJ1454">
        <v>0</v>
      </c>
      <c r="DK1454">
        <v>0</v>
      </c>
      <c r="DL1454">
        <v>0</v>
      </c>
      <c r="DM1454">
        <v>0</v>
      </c>
      <c r="DN1454">
        <v>1</v>
      </c>
      <c r="DO1454">
        <v>1</v>
      </c>
      <c r="DP1454">
        <v>1</v>
      </c>
      <c r="DQ1454">
        <v>1</v>
      </c>
      <c r="DR1454">
        <v>0</v>
      </c>
      <c r="DS1454">
        <v>1</v>
      </c>
      <c r="DT1454">
        <v>22</v>
      </c>
      <c r="DU1454">
        <v>1</v>
      </c>
      <c r="DV1454">
        <v>1</v>
      </c>
      <c r="DW1454">
        <v>1</v>
      </c>
      <c r="DX1454">
        <v>1</v>
      </c>
      <c r="DY1454">
        <v>0</v>
      </c>
      <c r="DZ1454">
        <v>0</v>
      </c>
      <c r="EA1454">
        <v>1</v>
      </c>
      <c r="EB1454">
        <v>0</v>
      </c>
      <c r="EC1454">
        <v>0</v>
      </c>
      <c r="ED1454">
        <v>0</v>
      </c>
      <c r="EE1454">
        <v>0</v>
      </c>
      <c r="EF1454">
        <v>1</v>
      </c>
      <c r="EG1454" s="27">
        <v>9</v>
      </c>
    </row>
    <row r="1455" spans="1:137" x14ac:dyDescent="0.35">
      <c r="A1455">
        <v>1454</v>
      </c>
      <c r="B1455" t="s">
        <v>1668</v>
      </c>
      <c r="C1455">
        <v>4</v>
      </c>
      <c r="D1455">
        <v>1</v>
      </c>
      <c r="E1455">
        <v>1</v>
      </c>
      <c r="F1455">
        <v>24</v>
      </c>
      <c r="G1455">
        <v>2</v>
      </c>
      <c r="H1455" t="s">
        <v>215</v>
      </c>
      <c r="I1455">
        <v>16</v>
      </c>
      <c r="J1455">
        <v>49</v>
      </c>
      <c r="K1455">
        <v>12</v>
      </c>
      <c r="L1455">
        <v>2</v>
      </c>
      <c r="M1455">
        <v>5</v>
      </c>
      <c r="N1455">
        <v>0</v>
      </c>
      <c r="O1455">
        <v>4</v>
      </c>
      <c r="P1455" s="27">
        <v>21</v>
      </c>
      <c r="Q1455" s="33" t="str">
        <f t="shared" si="22"/>
        <v>Low</v>
      </c>
      <c r="R1455">
        <v>2</v>
      </c>
      <c r="S1455">
        <v>0</v>
      </c>
      <c r="T1455" s="27">
        <v>3.044522437723423</v>
      </c>
      <c r="U1455">
        <v>1</v>
      </c>
      <c r="V1455" s="27">
        <v>1.9</v>
      </c>
      <c r="W1455" s="27">
        <v>0.12448799999999999</v>
      </c>
      <c r="X1455" s="27">
        <v>-2.0835459532649283</v>
      </c>
      <c r="Y1455" s="27">
        <v>0.27451199999999998</v>
      </c>
      <c r="Z1455" s="27">
        <v>-1.292760303141067</v>
      </c>
      <c r="AA1455">
        <v>0</v>
      </c>
      <c r="AB1455">
        <v>4</v>
      </c>
      <c r="AC1455">
        <v>1</v>
      </c>
      <c r="AD1455">
        <v>11</v>
      </c>
      <c r="AE1455">
        <v>1</v>
      </c>
      <c r="AF1455">
        <v>5</v>
      </c>
      <c r="AG1455">
        <v>2</v>
      </c>
      <c r="AH1455">
        <v>0</v>
      </c>
      <c r="AI1455">
        <v>2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1</v>
      </c>
      <c r="AQ1455">
        <v>1</v>
      </c>
      <c r="AR1455">
        <v>1</v>
      </c>
      <c r="AS1455">
        <v>2</v>
      </c>
      <c r="AT1455">
        <v>1</v>
      </c>
      <c r="AU1455">
        <v>1</v>
      </c>
      <c r="AV1455" s="27">
        <v>10.5</v>
      </c>
      <c r="AW1455">
        <v>1</v>
      </c>
      <c r="AX1455">
        <v>1</v>
      </c>
      <c r="AY1455">
        <v>0</v>
      </c>
      <c r="AZ1455">
        <v>3</v>
      </c>
      <c r="BA1455">
        <v>2</v>
      </c>
      <c r="BB1455">
        <v>29</v>
      </c>
      <c r="BC1455">
        <v>1</v>
      </c>
      <c r="BD1455">
        <v>1</v>
      </c>
      <c r="BE1455">
        <v>1</v>
      </c>
      <c r="BF1455">
        <v>1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9</v>
      </c>
      <c r="BN1455">
        <v>6</v>
      </c>
      <c r="BO1455">
        <v>0</v>
      </c>
      <c r="BP1455">
        <v>0</v>
      </c>
      <c r="BQ1455">
        <v>0</v>
      </c>
      <c r="BR1455">
        <v>2</v>
      </c>
      <c r="BS1455">
        <v>2</v>
      </c>
      <c r="BT1455">
        <v>3</v>
      </c>
      <c r="BU1455">
        <v>0</v>
      </c>
      <c r="BV1455">
        <v>6</v>
      </c>
      <c r="BW1455">
        <v>3</v>
      </c>
      <c r="BX1455">
        <v>5</v>
      </c>
      <c r="BY1455">
        <v>2</v>
      </c>
      <c r="BZ1455">
        <v>1</v>
      </c>
      <c r="CA1455">
        <v>0</v>
      </c>
      <c r="CB1455">
        <v>4</v>
      </c>
      <c r="CC1455">
        <v>2</v>
      </c>
      <c r="CD1455" s="27">
        <v>12</v>
      </c>
      <c r="CE1455" s="27">
        <v>348.32</v>
      </c>
      <c r="CF1455" s="27">
        <v>4</v>
      </c>
      <c r="CG1455" s="27">
        <v>102.3</v>
      </c>
      <c r="CH1455">
        <v>0</v>
      </c>
      <c r="CI1455">
        <v>1</v>
      </c>
      <c r="CJ1455">
        <v>19</v>
      </c>
      <c r="CK1455">
        <v>0</v>
      </c>
      <c r="CL1455" s="27">
        <v>6.45</v>
      </c>
      <c r="CM1455" s="27">
        <v>1.8640801308076811</v>
      </c>
      <c r="CN1455" s="27">
        <v>112.45</v>
      </c>
      <c r="CO1455" s="27">
        <v>4.7225086784053243</v>
      </c>
      <c r="CP1455">
        <v>0</v>
      </c>
      <c r="CQ1455" s="27">
        <v>0</v>
      </c>
      <c r="CR1455" s="34" t="e">
        <v>#NULL!</v>
      </c>
      <c r="CS1455" s="27">
        <v>0</v>
      </c>
      <c r="CT1455" s="34" t="e">
        <v>#NULL!</v>
      </c>
      <c r="CU1455">
        <v>1</v>
      </c>
      <c r="CV1455" s="27">
        <v>28.55</v>
      </c>
      <c r="CW1455" s="27">
        <v>3.3516569361020192</v>
      </c>
      <c r="CX1455" s="27">
        <v>509.95</v>
      </c>
      <c r="CY1455" s="27">
        <v>6.2343126816965269</v>
      </c>
      <c r="CZ1455">
        <v>1</v>
      </c>
      <c r="DA1455" s="27">
        <v>12</v>
      </c>
      <c r="DB1455" s="27">
        <v>2.4849066497880004</v>
      </c>
      <c r="DC1455" s="27">
        <v>230</v>
      </c>
      <c r="DD1455" s="27">
        <v>5.4380793089231956</v>
      </c>
      <c r="DE1455">
        <v>1</v>
      </c>
      <c r="DF1455" s="27">
        <v>23.3</v>
      </c>
      <c r="DG1455" s="27">
        <v>3.1484533605716547</v>
      </c>
      <c r="DH1455" s="27">
        <v>440.15</v>
      </c>
      <c r="DI1455" s="27">
        <v>6.087115577906915</v>
      </c>
      <c r="DJ1455">
        <v>0</v>
      </c>
      <c r="DK1455">
        <v>1</v>
      </c>
      <c r="DL1455">
        <v>0</v>
      </c>
      <c r="DM1455">
        <v>1</v>
      </c>
      <c r="DN1455">
        <v>1</v>
      </c>
      <c r="DO1455">
        <v>0</v>
      </c>
      <c r="DP1455">
        <v>0</v>
      </c>
      <c r="DQ1455">
        <v>0</v>
      </c>
      <c r="DR1455">
        <v>1</v>
      </c>
      <c r="DS1455">
        <v>1</v>
      </c>
      <c r="DT1455">
        <v>17</v>
      </c>
      <c r="DU1455">
        <v>1</v>
      </c>
      <c r="DV1455">
        <v>1</v>
      </c>
      <c r="DW1455">
        <v>1</v>
      </c>
      <c r="DX1455">
        <v>0</v>
      </c>
      <c r="DY1455">
        <v>1</v>
      </c>
      <c r="DZ1455">
        <v>1</v>
      </c>
      <c r="EA1455">
        <v>1</v>
      </c>
      <c r="EB1455">
        <v>0</v>
      </c>
      <c r="EC1455">
        <v>0</v>
      </c>
      <c r="ED1455">
        <v>0</v>
      </c>
      <c r="EE1455">
        <v>0</v>
      </c>
      <c r="EF1455">
        <v>0</v>
      </c>
      <c r="EG1455" s="27">
        <v>10</v>
      </c>
    </row>
    <row r="1456" spans="1:137" x14ac:dyDescent="0.35">
      <c r="A1456">
        <v>1455</v>
      </c>
      <c r="B1456" t="s">
        <v>1669</v>
      </c>
      <c r="C1456">
        <v>5</v>
      </c>
      <c r="D1456">
        <v>4</v>
      </c>
      <c r="E1456">
        <v>0</v>
      </c>
      <c r="F1456">
        <v>77</v>
      </c>
      <c r="G1456">
        <v>6</v>
      </c>
      <c r="H1456" t="s">
        <v>247</v>
      </c>
      <c r="I1456">
        <v>14</v>
      </c>
      <c r="J1456">
        <v>52</v>
      </c>
      <c r="K1456">
        <v>17</v>
      </c>
      <c r="L1456">
        <v>4</v>
      </c>
      <c r="M1456">
        <v>1</v>
      </c>
      <c r="N1456">
        <v>0</v>
      </c>
      <c r="O1456">
        <v>16</v>
      </c>
      <c r="P1456" s="27">
        <v>90</v>
      </c>
      <c r="Q1456" s="33" t="str">
        <f t="shared" si="22"/>
        <v>Low</v>
      </c>
      <c r="R1456">
        <v>5</v>
      </c>
      <c r="S1456">
        <v>0</v>
      </c>
      <c r="T1456" s="27">
        <v>4.499809670330265</v>
      </c>
      <c r="U1456">
        <v>4</v>
      </c>
      <c r="V1456" s="27">
        <v>2.8000000000000003</v>
      </c>
      <c r="W1456" s="27">
        <v>0.27972000000000002</v>
      </c>
      <c r="X1456" s="27">
        <v>-1.2739661761464709</v>
      </c>
      <c r="Y1456" s="27">
        <v>2.2402799999999998</v>
      </c>
      <c r="Z1456" s="27">
        <v>0.8066008580550994</v>
      </c>
      <c r="AA1456">
        <v>0</v>
      </c>
      <c r="AB1456">
        <v>3</v>
      </c>
      <c r="AC1456">
        <v>1</v>
      </c>
      <c r="AD1456">
        <v>15</v>
      </c>
      <c r="AE1456">
        <v>3</v>
      </c>
      <c r="AF1456">
        <v>2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1</v>
      </c>
      <c r="AP1456">
        <v>3</v>
      </c>
      <c r="AQ1456">
        <v>48</v>
      </c>
      <c r="AR1456">
        <v>5</v>
      </c>
      <c r="AS1456">
        <v>2</v>
      </c>
      <c r="AT1456">
        <v>1</v>
      </c>
      <c r="AU1456">
        <v>0</v>
      </c>
      <c r="AV1456" s="27">
        <v>46.5</v>
      </c>
      <c r="AW1456">
        <v>3</v>
      </c>
      <c r="AX1456">
        <v>0</v>
      </c>
      <c r="AY1456">
        <v>0</v>
      </c>
      <c r="AZ1456">
        <v>4</v>
      </c>
      <c r="BA1456">
        <v>3</v>
      </c>
      <c r="BB1456">
        <v>30</v>
      </c>
      <c r="BC1456">
        <v>1</v>
      </c>
      <c r="BD1456">
        <v>0</v>
      </c>
      <c r="BE1456">
        <v>0</v>
      </c>
      <c r="BF1456">
        <v>1</v>
      </c>
      <c r="BG1456">
        <v>0</v>
      </c>
      <c r="BH1456">
        <v>0</v>
      </c>
      <c r="BI1456">
        <v>0</v>
      </c>
      <c r="BJ1456">
        <v>1</v>
      </c>
      <c r="BK1456">
        <v>0</v>
      </c>
      <c r="BL1456">
        <v>0</v>
      </c>
      <c r="BM1456">
        <v>9</v>
      </c>
      <c r="BN1456">
        <v>2</v>
      </c>
      <c r="BO1456">
        <v>1</v>
      </c>
      <c r="BP1456">
        <v>1</v>
      </c>
      <c r="BQ1456">
        <v>1</v>
      </c>
      <c r="BR1456">
        <v>4</v>
      </c>
      <c r="BS1456">
        <v>3</v>
      </c>
      <c r="BT1456">
        <v>3</v>
      </c>
      <c r="BU1456">
        <v>0</v>
      </c>
      <c r="BV1456">
        <v>40</v>
      </c>
      <c r="BW1456">
        <v>5</v>
      </c>
      <c r="BX1456">
        <v>1</v>
      </c>
      <c r="BY1456">
        <v>2</v>
      </c>
      <c r="BZ1456">
        <v>1</v>
      </c>
      <c r="CA1456">
        <v>0</v>
      </c>
      <c r="CB1456">
        <v>30</v>
      </c>
      <c r="CC1456">
        <v>5</v>
      </c>
      <c r="CD1456" s="27">
        <v>9</v>
      </c>
      <c r="CE1456" s="27">
        <v>186.22</v>
      </c>
      <c r="CF1456" s="27">
        <v>6</v>
      </c>
      <c r="CG1456" s="27">
        <v>112.88</v>
      </c>
      <c r="CH1456">
        <v>0</v>
      </c>
      <c r="CI1456">
        <v>3</v>
      </c>
      <c r="CJ1456">
        <v>72</v>
      </c>
      <c r="CK1456">
        <v>0</v>
      </c>
      <c r="CL1456" s="27">
        <v>78.7</v>
      </c>
      <c r="CM1456" s="27">
        <v>4.3656431554233572</v>
      </c>
      <c r="CN1456" s="27">
        <v>5670</v>
      </c>
      <c r="CO1456" s="27">
        <v>8.6429443967217985</v>
      </c>
      <c r="CP1456">
        <v>1</v>
      </c>
      <c r="CQ1456" s="27">
        <v>62.25</v>
      </c>
      <c r="CR1456" s="27">
        <v>4.1311585353448166</v>
      </c>
      <c r="CS1456" s="27">
        <v>4547</v>
      </c>
      <c r="CT1456" s="27">
        <v>8.4222229538250097</v>
      </c>
      <c r="CU1456">
        <v>0</v>
      </c>
      <c r="CV1456" s="27">
        <v>0</v>
      </c>
      <c r="CW1456" s="34" t="e">
        <v>#NULL!</v>
      </c>
      <c r="CX1456" s="27">
        <v>0</v>
      </c>
      <c r="CY1456" s="34" t="e">
        <v>#NULL!</v>
      </c>
      <c r="CZ1456">
        <v>1</v>
      </c>
      <c r="DA1456" s="27">
        <v>64.5</v>
      </c>
      <c r="DB1456" s="27">
        <v>4.1666652238017265</v>
      </c>
      <c r="DC1456" s="27">
        <v>4745</v>
      </c>
      <c r="DD1456" s="27">
        <v>8.4648467110440286</v>
      </c>
      <c r="DE1456">
        <v>1</v>
      </c>
      <c r="DF1456" s="27">
        <v>64.95</v>
      </c>
      <c r="DG1456" s="27">
        <v>4.1736177431166084</v>
      </c>
      <c r="DH1456" s="27">
        <v>4677.6000000000004</v>
      </c>
      <c r="DI1456" s="27">
        <v>8.4505404368614609</v>
      </c>
      <c r="DJ1456">
        <v>1</v>
      </c>
      <c r="DK1456">
        <v>1</v>
      </c>
      <c r="DL1456">
        <v>0</v>
      </c>
      <c r="DM1456">
        <v>4</v>
      </c>
      <c r="DN1456">
        <v>1</v>
      </c>
      <c r="DO1456">
        <v>1</v>
      </c>
      <c r="DP1456">
        <v>1</v>
      </c>
      <c r="DQ1456">
        <v>0</v>
      </c>
      <c r="DR1456">
        <v>0</v>
      </c>
      <c r="DS1456">
        <v>1</v>
      </c>
      <c r="DT1456">
        <v>17</v>
      </c>
      <c r="DU1456">
        <v>1</v>
      </c>
      <c r="DV1456">
        <v>1</v>
      </c>
      <c r="DW1456">
        <v>1</v>
      </c>
      <c r="DX1456">
        <v>0</v>
      </c>
      <c r="DY1456">
        <v>1</v>
      </c>
      <c r="DZ1456">
        <v>1</v>
      </c>
      <c r="EA1456">
        <v>1</v>
      </c>
      <c r="EB1456">
        <v>0</v>
      </c>
      <c r="EC1456">
        <v>1</v>
      </c>
      <c r="ED1456">
        <v>0</v>
      </c>
      <c r="EE1456">
        <v>1</v>
      </c>
      <c r="EF1456">
        <v>1</v>
      </c>
      <c r="EG1456" s="27">
        <v>2</v>
      </c>
    </row>
    <row r="1457" spans="1:137" x14ac:dyDescent="0.35">
      <c r="A1457">
        <v>1456</v>
      </c>
      <c r="B1457" t="s">
        <v>1670</v>
      </c>
      <c r="C1457">
        <v>5</v>
      </c>
      <c r="D1457">
        <v>4</v>
      </c>
      <c r="E1457">
        <v>1</v>
      </c>
      <c r="F1457">
        <v>19</v>
      </c>
      <c r="G1457">
        <v>2</v>
      </c>
      <c r="H1457" t="s">
        <v>225</v>
      </c>
      <c r="I1457">
        <v>12</v>
      </c>
      <c r="J1457">
        <v>50</v>
      </c>
      <c r="K1457">
        <v>14</v>
      </c>
      <c r="L1457">
        <v>2</v>
      </c>
      <c r="M1457">
        <v>6</v>
      </c>
      <c r="N1457">
        <v>0</v>
      </c>
      <c r="O1457">
        <v>0</v>
      </c>
      <c r="P1457" s="27">
        <v>17</v>
      </c>
      <c r="Q1457" s="33" t="str">
        <f t="shared" si="22"/>
        <v>Low</v>
      </c>
      <c r="R1457">
        <v>1</v>
      </c>
      <c r="S1457">
        <v>0</v>
      </c>
      <c r="T1457" s="27">
        <v>2.8332133440562162</v>
      </c>
      <c r="U1457">
        <v>1</v>
      </c>
      <c r="V1457" s="27">
        <v>4.9000000000000004</v>
      </c>
      <c r="W1457" s="27">
        <v>0.18575900000000001</v>
      </c>
      <c r="X1457" s="27">
        <v>-1.6833051443373126</v>
      </c>
      <c r="Y1457" s="27">
        <v>0.64724100000000007</v>
      </c>
      <c r="Z1457" s="27">
        <v>-0.43503656542978386</v>
      </c>
      <c r="AA1457">
        <v>0</v>
      </c>
      <c r="AB1457">
        <v>2</v>
      </c>
      <c r="AC1457">
        <v>1</v>
      </c>
      <c r="AD1457">
        <v>14</v>
      </c>
      <c r="AE1457">
        <v>2</v>
      </c>
      <c r="AF1457">
        <v>4</v>
      </c>
      <c r="AG1457">
        <v>6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6</v>
      </c>
      <c r="AO1457">
        <v>1</v>
      </c>
      <c r="AP1457">
        <v>3</v>
      </c>
      <c r="AQ1457">
        <v>0</v>
      </c>
      <c r="AR1457">
        <v>1</v>
      </c>
      <c r="AS1457">
        <v>2</v>
      </c>
      <c r="AT1457">
        <v>0</v>
      </c>
      <c r="AU1457">
        <v>0</v>
      </c>
      <c r="AV1457" s="27">
        <v>9.8000000000000007</v>
      </c>
      <c r="AW1457">
        <v>1</v>
      </c>
      <c r="AX1457">
        <v>1</v>
      </c>
      <c r="AY1457">
        <v>0</v>
      </c>
      <c r="AZ1457">
        <v>5</v>
      </c>
      <c r="BA1457">
        <v>3</v>
      </c>
      <c r="BB1457">
        <v>35</v>
      </c>
      <c r="BC1457">
        <v>1</v>
      </c>
      <c r="BD1457">
        <v>0</v>
      </c>
      <c r="BE1457">
        <v>1</v>
      </c>
      <c r="BF1457">
        <v>1</v>
      </c>
      <c r="BG1457">
        <v>1</v>
      </c>
      <c r="BH1457">
        <v>0</v>
      </c>
      <c r="BI1457">
        <v>0</v>
      </c>
      <c r="BJ1457">
        <v>0</v>
      </c>
      <c r="BK1457">
        <v>0</v>
      </c>
      <c r="BL1457">
        <v>1</v>
      </c>
      <c r="BM1457">
        <v>9</v>
      </c>
      <c r="BN1457">
        <v>4</v>
      </c>
      <c r="BO1457">
        <v>0</v>
      </c>
      <c r="BP1457">
        <v>0</v>
      </c>
      <c r="BQ1457">
        <v>1</v>
      </c>
      <c r="BR1457">
        <v>2</v>
      </c>
      <c r="BS1457">
        <v>4</v>
      </c>
      <c r="BT1457">
        <v>1</v>
      </c>
      <c r="BU1457">
        <v>0</v>
      </c>
      <c r="BV1457">
        <v>1</v>
      </c>
      <c r="BW1457">
        <v>1</v>
      </c>
      <c r="BX1457">
        <v>3</v>
      </c>
      <c r="BY1457">
        <v>2</v>
      </c>
      <c r="BZ1457">
        <v>3</v>
      </c>
      <c r="CA1457">
        <v>0</v>
      </c>
      <c r="CB1457">
        <v>1</v>
      </c>
      <c r="CC1457">
        <v>1</v>
      </c>
      <c r="CD1457" s="27">
        <v>13</v>
      </c>
      <c r="CE1457" s="27">
        <v>276.99</v>
      </c>
      <c r="CF1457" s="27">
        <v>5</v>
      </c>
      <c r="CG1457" s="27">
        <v>69.02</v>
      </c>
      <c r="CH1457">
        <v>1</v>
      </c>
      <c r="CI1457">
        <v>1</v>
      </c>
      <c r="CJ1457">
        <v>3</v>
      </c>
      <c r="CK1457">
        <v>0</v>
      </c>
      <c r="CL1457" s="27">
        <v>2.1</v>
      </c>
      <c r="CM1457" s="27">
        <v>0.74193734472937733</v>
      </c>
      <c r="CN1457" s="27">
        <v>5.35</v>
      </c>
      <c r="CO1457" s="27">
        <v>1.6770965609079151</v>
      </c>
      <c r="CP1457">
        <v>0</v>
      </c>
      <c r="CQ1457" s="27">
        <v>0</v>
      </c>
      <c r="CR1457" s="34" t="e">
        <v>#NULL!</v>
      </c>
      <c r="CS1457" s="27">
        <v>0</v>
      </c>
      <c r="CT1457" s="34" t="e">
        <v>#NULL!</v>
      </c>
      <c r="CU1457">
        <v>1</v>
      </c>
      <c r="CV1457" s="27">
        <v>24.85</v>
      </c>
      <c r="CW1457" s="27">
        <v>3.2128577525426376</v>
      </c>
      <c r="CX1457" s="27">
        <v>47.85</v>
      </c>
      <c r="CY1457" s="27">
        <v>3.8680711178989635</v>
      </c>
      <c r="CZ1457">
        <v>0</v>
      </c>
      <c r="DA1457" s="27">
        <v>0</v>
      </c>
      <c r="DB1457" s="34" t="e">
        <v>#NULL!</v>
      </c>
      <c r="DC1457" s="27">
        <v>0</v>
      </c>
      <c r="DD1457" s="34" t="e">
        <v>#NULL!</v>
      </c>
      <c r="DE1457">
        <v>0</v>
      </c>
      <c r="DF1457" s="27">
        <v>0</v>
      </c>
      <c r="DG1457" s="34" t="e">
        <v>#NULL!</v>
      </c>
      <c r="DH1457" s="27">
        <v>0</v>
      </c>
      <c r="DI1457" s="34" t="e">
        <v>#NULL!</v>
      </c>
      <c r="DJ1457">
        <v>0</v>
      </c>
      <c r="DK1457">
        <v>0</v>
      </c>
      <c r="DL1457">
        <v>0</v>
      </c>
      <c r="DM1457">
        <v>2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1</v>
      </c>
      <c r="DT1457">
        <v>23</v>
      </c>
      <c r="DU1457">
        <v>0</v>
      </c>
      <c r="DV1457">
        <v>0</v>
      </c>
      <c r="DW1457">
        <v>1</v>
      </c>
      <c r="DX1457">
        <v>0</v>
      </c>
      <c r="DY1457">
        <v>1</v>
      </c>
      <c r="DZ1457">
        <v>0</v>
      </c>
      <c r="EA1457">
        <v>1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 s="27">
        <v>12</v>
      </c>
    </row>
    <row r="1458" spans="1:137" x14ac:dyDescent="0.35">
      <c r="A1458">
        <v>1457</v>
      </c>
      <c r="B1458" t="s">
        <v>1671</v>
      </c>
      <c r="C1458">
        <v>4</v>
      </c>
      <c r="D1458">
        <v>1</v>
      </c>
      <c r="E1458">
        <v>1</v>
      </c>
      <c r="F1458">
        <v>47</v>
      </c>
      <c r="G1458">
        <v>4</v>
      </c>
      <c r="H1458" t="s">
        <v>205</v>
      </c>
      <c r="I1458">
        <v>22</v>
      </c>
      <c r="J1458">
        <v>45</v>
      </c>
      <c r="K1458">
        <v>10</v>
      </c>
      <c r="L1458">
        <v>1</v>
      </c>
      <c r="M1458">
        <v>3</v>
      </c>
      <c r="N1458">
        <v>0</v>
      </c>
      <c r="O1458">
        <v>11</v>
      </c>
      <c r="P1458" s="27">
        <v>46</v>
      </c>
      <c r="Q1458" s="33" t="str">
        <f t="shared" si="22"/>
        <v>Low</v>
      </c>
      <c r="R1458">
        <v>4</v>
      </c>
      <c r="S1458">
        <v>0</v>
      </c>
      <c r="T1458" s="27">
        <v>3.8286413964890951</v>
      </c>
      <c r="U1458">
        <v>2</v>
      </c>
      <c r="V1458" s="27">
        <v>6.6000000000000005</v>
      </c>
      <c r="W1458" s="27">
        <v>1.9855440000000002</v>
      </c>
      <c r="X1458" s="27">
        <v>0.68589293200844526</v>
      </c>
      <c r="Y1458" s="27">
        <v>1.0504559999999998</v>
      </c>
      <c r="Z1458" s="27">
        <v>4.9224355608970538E-2</v>
      </c>
      <c r="AA1458">
        <v>0</v>
      </c>
      <c r="AB1458">
        <v>5</v>
      </c>
      <c r="AC1458">
        <v>1</v>
      </c>
      <c r="AD1458">
        <v>8</v>
      </c>
      <c r="AE1458">
        <v>1</v>
      </c>
      <c r="AF1458">
        <v>3</v>
      </c>
      <c r="AG1458">
        <v>1</v>
      </c>
      <c r="AH1458">
        <v>1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1</v>
      </c>
      <c r="AP1458">
        <v>3</v>
      </c>
      <c r="AQ1458">
        <v>25</v>
      </c>
      <c r="AR1458">
        <v>4</v>
      </c>
      <c r="AS1458">
        <v>4</v>
      </c>
      <c r="AT1458">
        <v>1</v>
      </c>
      <c r="AU1458">
        <v>1</v>
      </c>
      <c r="AV1458" s="27">
        <v>24</v>
      </c>
      <c r="AW1458">
        <v>2</v>
      </c>
      <c r="AX1458">
        <v>0</v>
      </c>
      <c r="AY1458">
        <v>1</v>
      </c>
      <c r="AZ1458">
        <v>1</v>
      </c>
      <c r="BA1458">
        <v>1</v>
      </c>
      <c r="BB1458">
        <v>25</v>
      </c>
      <c r="BC1458">
        <v>1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9</v>
      </c>
      <c r="BN1458">
        <v>3</v>
      </c>
      <c r="BO1458">
        <v>0</v>
      </c>
      <c r="BP1458">
        <v>0</v>
      </c>
      <c r="BQ1458">
        <v>0</v>
      </c>
      <c r="BR1458">
        <v>3</v>
      </c>
      <c r="BS1458">
        <v>2</v>
      </c>
      <c r="BT1458">
        <v>1</v>
      </c>
      <c r="BU1458">
        <v>0</v>
      </c>
      <c r="BV1458">
        <v>26</v>
      </c>
      <c r="BW1458">
        <v>5</v>
      </c>
      <c r="BX1458">
        <v>2</v>
      </c>
      <c r="BY1458">
        <v>4</v>
      </c>
      <c r="BZ1458">
        <v>3</v>
      </c>
      <c r="CA1458">
        <v>0</v>
      </c>
      <c r="CB1458">
        <v>14</v>
      </c>
      <c r="CC1458">
        <v>4</v>
      </c>
      <c r="CD1458" s="27">
        <v>9</v>
      </c>
      <c r="CE1458" s="27">
        <v>271.84000000000003</v>
      </c>
      <c r="CF1458" s="27">
        <v>1</v>
      </c>
      <c r="CG1458" s="27">
        <v>21.63</v>
      </c>
      <c r="CH1458">
        <v>0</v>
      </c>
      <c r="CI1458">
        <v>2</v>
      </c>
      <c r="CJ1458">
        <v>55</v>
      </c>
      <c r="CK1458">
        <v>1</v>
      </c>
      <c r="CL1458" s="27">
        <v>9.75</v>
      </c>
      <c r="CM1458" s="27">
        <v>2.2772672850097559</v>
      </c>
      <c r="CN1458" s="27">
        <v>535.15</v>
      </c>
      <c r="CO1458" s="27">
        <v>6.2825470814303843</v>
      </c>
      <c r="CP1458">
        <v>0</v>
      </c>
      <c r="CQ1458" s="27">
        <v>0</v>
      </c>
      <c r="CR1458" s="34" t="e">
        <v>#NULL!</v>
      </c>
      <c r="CS1458" s="27">
        <v>0</v>
      </c>
      <c r="CT1458" s="34" t="e">
        <v>#NULL!</v>
      </c>
      <c r="CU1458">
        <v>1</v>
      </c>
      <c r="CV1458" s="27">
        <v>23.8</v>
      </c>
      <c r="CW1458" s="27">
        <v>3.1696855806774291</v>
      </c>
      <c r="CX1458" s="27">
        <v>1268.95</v>
      </c>
      <c r="CY1458" s="27">
        <v>7.1459450658349128</v>
      </c>
      <c r="CZ1458">
        <v>1</v>
      </c>
      <c r="DA1458" s="27">
        <v>15.5</v>
      </c>
      <c r="DB1458" s="27">
        <v>2.7408400239252009</v>
      </c>
      <c r="DC1458" s="27">
        <v>840</v>
      </c>
      <c r="DD1458" s="27">
        <v>6.7334018918373593</v>
      </c>
      <c r="DE1458">
        <v>0</v>
      </c>
      <c r="DF1458" s="27">
        <v>0</v>
      </c>
      <c r="DG1458" s="34" t="e">
        <v>#NULL!</v>
      </c>
      <c r="DH1458" s="27">
        <v>0</v>
      </c>
      <c r="DI1458" s="34" t="e">
        <v>#NULL!</v>
      </c>
      <c r="DJ1458">
        <v>1</v>
      </c>
      <c r="DK1458">
        <v>0</v>
      </c>
      <c r="DL1458">
        <v>0</v>
      </c>
      <c r="DM1458">
        <v>3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1</v>
      </c>
      <c r="DT1458">
        <v>23</v>
      </c>
      <c r="DU1458">
        <v>1</v>
      </c>
      <c r="DV1458">
        <v>1</v>
      </c>
      <c r="DW1458">
        <v>1</v>
      </c>
      <c r="DX1458">
        <v>0</v>
      </c>
      <c r="DY1458">
        <v>1</v>
      </c>
      <c r="DZ1458">
        <v>1</v>
      </c>
      <c r="EA1458">
        <v>1</v>
      </c>
      <c r="EB1458">
        <v>0</v>
      </c>
      <c r="EC1458">
        <v>1</v>
      </c>
      <c r="ED1458">
        <v>0</v>
      </c>
      <c r="EE1458">
        <v>0</v>
      </c>
      <c r="EF1458">
        <v>0</v>
      </c>
      <c r="EG1458" s="27">
        <v>5</v>
      </c>
    </row>
    <row r="1459" spans="1:137" x14ac:dyDescent="0.35">
      <c r="A1459">
        <v>1458</v>
      </c>
      <c r="B1459" t="s">
        <v>1672</v>
      </c>
      <c r="C1459">
        <v>2</v>
      </c>
      <c r="D1459">
        <v>2</v>
      </c>
      <c r="E1459">
        <v>1</v>
      </c>
      <c r="F1459">
        <v>48</v>
      </c>
      <c r="G1459">
        <v>4</v>
      </c>
      <c r="H1459" t="s">
        <v>225</v>
      </c>
      <c r="I1459">
        <v>15</v>
      </c>
      <c r="J1459">
        <v>49</v>
      </c>
      <c r="K1459">
        <v>11</v>
      </c>
      <c r="L1459">
        <v>1</v>
      </c>
      <c r="M1459">
        <v>2</v>
      </c>
      <c r="N1459">
        <v>0</v>
      </c>
      <c r="O1459">
        <v>3</v>
      </c>
      <c r="P1459" s="27">
        <v>36</v>
      </c>
      <c r="Q1459" s="33" t="str">
        <f t="shared" si="22"/>
        <v>Low</v>
      </c>
      <c r="R1459">
        <v>2</v>
      </c>
      <c r="S1459">
        <v>0</v>
      </c>
      <c r="T1459" s="27">
        <v>3.5835189384561099</v>
      </c>
      <c r="U1459">
        <v>2</v>
      </c>
      <c r="V1459" s="27">
        <v>17.299999999999997</v>
      </c>
      <c r="W1459" s="27">
        <v>1.731384</v>
      </c>
      <c r="X1459" s="27">
        <v>0.54892108868025191</v>
      </c>
      <c r="Y1459" s="27">
        <v>4.4966159999999995</v>
      </c>
      <c r="Z1459" s="27">
        <v>1.5033251138824411</v>
      </c>
      <c r="AA1459">
        <v>0</v>
      </c>
      <c r="AB1459">
        <v>4</v>
      </c>
      <c r="AC1459">
        <v>0</v>
      </c>
      <c r="AD1459">
        <v>-1</v>
      </c>
      <c r="AE1459">
        <v>-1</v>
      </c>
      <c r="AF1459">
        <v>1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1</v>
      </c>
      <c r="AP1459">
        <v>1</v>
      </c>
      <c r="AQ1459">
        <v>25</v>
      </c>
      <c r="AR1459">
        <v>4</v>
      </c>
      <c r="AS1459">
        <v>4</v>
      </c>
      <c r="AT1459">
        <v>1</v>
      </c>
      <c r="AU1459">
        <v>1</v>
      </c>
      <c r="AV1459" s="27">
        <v>19.200000000000003</v>
      </c>
      <c r="AW1459">
        <v>1</v>
      </c>
      <c r="AX1459">
        <v>0</v>
      </c>
      <c r="AY1459">
        <v>1</v>
      </c>
      <c r="AZ1459">
        <v>1</v>
      </c>
      <c r="BA1459">
        <v>1</v>
      </c>
      <c r="BB1459">
        <v>22</v>
      </c>
      <c r="BC1459">
        <v>1</v>
      </c>
      <c r="BD1459">
        <v>0</v>
      </c>
      <c r="BE1459">
        <v>1</v>
      </c>
      <c r="BF1459">
        <v>0</v>
      </c>
      <c r="BG1459">
        <v>0</v>
      </c>
      <c r="BH1459">
        <v>0</v>
      </c>
      <c r="BI1459">
        <v>0</v>
      </c>
      <c r="BJ1459">
        <v>1</v>
      </c>
      <c r="BK1459">
        <v>0</v>
      </c>
      <c r="BL1459">
        <v>0</v>
      </c>
      <c r="BM1459">
        <v>9</v>
      </c>
      <c r="BN1459">
        <v>5</v>
      </c>
      <c r="BO1459">
        <v>0</v>
      </c>
      <c r="BP1459">
        <v>0</v>
      </c>
      <c r="BQ1459">
        <v>0</v>
      </c>
      <c r="BR1459">
        <v>4</v>
      </c>
      <c r="BS1459">
        <v>4</v>
      </c>
      <c r="BT1459">
        <v>4</v>
      </c>
      <c r="BU1459">
        <v>1</v>
      </c>
      <c r="BV1459">
        <v>30</v>
      </c>
      <c r="BW1459">
        <v>5</v>
      </c>
      <c r="BX1459">
        <v>3</v>
      </c>
      <c r="BY1459">
        <v>4</v>
      </c>
      <c r="BZ1459">
        <v>1</v>
      </c>
      <c r="CA1459">
        <v>0</v>
      </c>
      <c r="CB1459">
        <v>20</v>
      </c>
      <c r="CC1459">
        <v>5</v>
      </c>
      <c r="CD1459" s="27">
        <v>9</v>
      </c>
      <c r="CE1459" s="27">
        <v>255.93</v>
      </c>
      <c r="CF1459" s="27">
        <v>1</v>
      </c>
      <c r="CG1459" s="27">
        <v>19.87</v>
      </c>
      <c r="CH1459">
        <v>1</v>
      </c>
      <c r="CI1459">
        <v>1</v>
      </c>
      <c r="CJ1459">
        <v>56</v>
      </c>
      <c r="CK1459">
        <v>0</v>
      </c>
      <c r="CL1459" s="27">
        <v>17.149999999999999</v>
      </c>
      <c r="CM1459" s="27">
        <v>2.8419981736119486</v>
      </c>
      <c r="CN1459" s="27">
        <v>937.95</v>
      </c>
      <c r="CO1459" s="27">
        <v>6.843696642681417</v>
      </c>
      <c r="CP1459">
        <v>0</v>
      </c>
      <c r="CQ1459" s="27">
        <v>0</v>
      </c>
      <c r="CR1459" s="34" t="e">
        <v>#NULL!</v>
      </c>
      <c r="CS1459" s="27">
        <v>0</v>
      </c>
      <c r="CT1459" s="34" t="e">
        <v>#NULL!</v>
      </c>
      <c r="CU1459">
        <v>0</v>
      </c>
      <c r="CV1459" s="27">
        <v>0</v>
      </c>
      <c r="CW1459" s="34" t="e">
        <v>#NULL!</v>
      </c>
      <c r="CX1459" s="27">
        <v>0</v>
      </c>
      <c r="CY1459" s="34" t="e">
        <v>#NULL!</v>
      </c>
      <c r="CZ1459">
        <v>1</v>
      </c>
      <c r="DA1459" s="27">
        <v>26</v>
      </c>
      <c r="DB1459" s="27">
        <v>3.2580965380214821</v>
      </c>
      <c r="DC1459" s="27">
        <v>1465</v>
      </c>
      <c r="DD1459" s="27">
        <v>7.2896105214511673</v>
      </c>
      <c r="DE1459">
        <v>0</v>
      </c>
      <c r="DF1459" s="27">
        <v>0</v>
      </c>
      <c r="DG1459" s="34" t="e">
        <v>#NULL!</v>
      </c>
      <c r="DH1459" s="27">
        <v>0</v>
      </c>
      <c r="DI1459" s="34" t="e">
        <v>#NULL!</v>
      </c>
      <c r="DJ1459">
        <v>1</v>
      </c>
      <c r="DK1459">
        <v>0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1</v>
      </c>
      <c r="DT1459">
        <v>22</v>
      </c>
      <c r="DU1459">
        <v>1</v>
      </c>
      <c r="DV1459">
        <v>1</v>
      </c>
      <c r="DW1459">
        <v>1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1</v>
      </c>
      <c r="ED1459">
        <v>1</v>
      </c>
      <c r="EE1459">
        <v>0</v>
      </c>
      <c r="EF1459">
        <v>0</v>
      </c>
      <c r="EG1459" s="27">
        <v>12</v>
      </c>
    </row>
    <row r="1460" spans="1:137" x14ac:dyDescent="0.35">
      <c r="A1460">
        <v>1459</v>
      </c>
      <c r="B1460" t="s">
        <v>1673</v>
      </c>
      <c r="C1460">
        <v>4</v>
      </c>
      <c r="D1460">
        <v>3</v>
      </c>
      <c r="E1460">
        <v>1</v>
      </c>
      <c r="F1460">
        <v>34</v>
      </c>
      <c r="G1460">
        <v>3</v>
      </c>
      <c r="H1460" t="s">
        <v>207</v>
      </c>
      <c r="I1460">
        <v>17</v>
      </c>
      <c r="J1460">
        <v>50</v>
      </c>
      <c r="K1460">
        <v>19</v>
      </c>
      <c r="L1460">
        <v>4</v>
      </c>
      <c r="M1460">
        <v>1</v>
      </c>
      <c r="N1460">
        <v>0</v>
      </c>
      <c r="O1460">
        <v>3</v>
      </c>
      <c r="P1460" s="27">
        <v>47</v>
      </c>
      <c r="Q1460" s="33" t="str">
        <f t="shared" si="22"/>
        <v>Low</v>
      </c>
      <c r="R1460">
        <v>2</v>
      </c>
      <c r="S1460">
        <v>0</v>
      </c>
      <c r="T1460" s="27">
        <v>3.8501476017100584</v>
      </c>
      <c r="U1460">
        <v>2</v>
      </c>
      <c r="V1460" s="27">
        <v>21.5</v>
      </c>
      <c r="W1460" s="27">
        <v>2.4353050000000005</v>
      </c>
      <c r="X1460" s="27">
        <v>0.89007200536410247</v>
      </c>
      <c r="Y1460" s="27">
        <v>7.6696949999999999</v>
      </c>
      <c r="Z1460" s="27">
        <v>2.0372768492690772</v>
      </c>
      <c r="AA1460">
        <v>1</v>
      </c>
      <c r="AB1460">
        <v>3</v>
      </c>
      <c r="AC1460">
        <v>1</v>
      </c>
      <c r="AD1460">
        <v>16</v>
      </c>
      <c r="AE1460">
        <v>3</v>
      </c>
      <c r="AF1460">
        <v>2</v>
      </c>
      <c r="AG1460">
        <v>4</v>
      </c>
      <c r="AH1460">
        <v>2</v>
      </c>
      <c r="AI1460">
        <v>2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1</v>
      </c>
      <c r="AP1460">
        <v>1</v>
      </c>
      <c r="AQ1460">
        <v>8</v>
      </c>
      <c r="AR1460">
        <v>3</v>
      </c>
      <c r="AS1460">
        <v>0</v>
      </c>
      <c r="AT1460">
        <v>-1</v>
      </c>
      <c r="AU1460">
        <v>-1</v>
      </c>
      <c r="AV1460" s="27">
        <v>-1</v>
      </c>
      <c r="AW1460">
        <v>-1</v>
      </c>
      <c r="AX1460">
        <v>-1</v>
      </c>
      <c r="AY1460">
        <v>1</v>
      </c>
      <c r="AZ1460">
        <v>8</v>
      </c>
      <c r="BA1460">
        <v>4</v>
      </c>
      <c r="BB1460">
        <v>15</v>
      </c>
      <c r="BC1460">
        <v>0</v>
      </c>
      <c r="BD1460">
        <v>0</v>
      </c>
      <c r="BE1460">
        <v>1</v>
      </c>
      <c r="BF1460">
        <v>0</v>
      </c>
      <c r="BG1460">
        <v>0</v>
      </c>
      <c r="BH1460">
        <v>0</v>
      </c>
      <c r="BI1460">
        <v>0</v>
      </c>
      <c r="BJ1460">
        <v>1</v>
      </c>
      <c r="BK1460">
        <v>0</v>
      </c>
      <c r="BL1460">
        <v>0</v>
      </c>
      <c r="BM1460">
        <v>9</v>
      </c>
      <c r="BN1460">
        <v>5</v>
      </c>
      <c r="BO1460">
        <v>1</v>
      </c>
      <c r="BP1460">
        <v>0</v>
      </c>
      <c r="BQ1460">
        <v>0</v>
      </c>
      <c r="BR1460">
        <v>4</v>
      </c>
      <c r="BS1460">
        <v>4</v>
      </c>
      <c r="BT1460">
        <v>2</v>
      </c>
      <c r="BU1460">
        <v>1</v>
      </c>
      <c r="BV1460">
        <v>7</v>
      </c>
      <c r="BW1460">
        <v>3</v>
      </c>
      <c r="BX1460">
        <v>2</v>
      </c>
      <c r="BY1460">
        <v>2</v>
      </c>
      <c r="BZ1460">
        <v>1</v>
      </c>
      <c r="CA1460">
        <v>0</v>
      </c>
      <c r="CB1460">
        <v>5</v>
      </c>
      <c r="CC1460">
        <v>2</v>
      </c>
      <c r="CD1460" s="27">
        <v>10</v>
      </c>
      <c r="CE1460" s="27">
        <v>227.76</v>
      </c>
      <c r="CF1460" s="27">
        <v>1</v>
      </c>
      <c r="CG1460" s="27">
        <v>20.92</v>
      </c>
      <c r="CH1460">
        <v>0</v>
      </c>
      <c r="CI1460">
        <v>1</v>
      </c>
      <c r="CJ1460">
        <v>15</v>
      </c>
      <c r="CK1460">
        <v>1</v>
      </c>
      <c r="CL1460" s="27">
        <v>3.65</v>
      </c>
      <c r="CM1460" s="27">
        <v>1.2947271675944001</v>
      </c>
      <c r="CN1460" s="27">
        <v>69.2</v>
      </c>
      <c r="CO1460" s="27">
        <v>4.2370008626236242</v>
      </c>
      <c r="CP1460">
        <v>0</v>
      </c>
      <c r="CQ1460" s="27">
        <v>0</v>
      </c>
      <c r="CR1460" s="34" t="e">
        <v>#NULL!</v>
      </c>
      <c r="CS1460" s="27">
        <v>0</v>
      </c>
      <c r="CT1460" s="34" t="e">
        <v>#NULL!</v>
      </c>
      <c r="CU1460">
        <v>0</v>
      </c>
      <c r="CV1460" s="27">
        <v>0</v>
      </c>
      <c r="CW1460" s="34" t="e">
        <v>#NULL!</v>
      </c>
      <c r="CX1460" s="27">
        <v>0</v>
      </c>
      <c r="CY1460" s="34" t="e">
        <v>#NULL!</v>
      </c>
      <c r="CZ1460">
        <v>1</v>
      </c>
      <c r="DA1460" s="27">
        <v>49.5</v>
      </c>
      <c r="DB1460" s="27">
        <v>3.9019726695746448</v>
      </c>
      <c r="DC1460" s="27">
        <v>725</v>
      </c>
      <c r="DD1460" s="27">
        <v>6.5861716548546747</v>
      </c>
      <c r="DE1460">
        <v>1</v>
      </c>
      <c r="DF1460" s="27">
        <v>35.85</v>
      </c>
      <c r="DG1460" s="27">
        <v>3.5793435670456293</v>
      </c>
      <c r="DH1460" s="27">
        <v>472</v>
      </c>
      <c r="DI1460" s="27">
        <v>6.156978985585555</v>
      </c>
      <c r="DJ1460">
        <v>0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0</v>
      </c>
      <c r="DS1460">
        <v>1</v>
      </c>
      <c r="DT1460">
        <v>2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 s="27">
        <v>6</v>
      </c>
    </row>
    <row r="1461" spans="1:137" x14ac:dyDescent="0.35">
      <c r="A1461">
        <v>1460</v>
      </c>
      <c r="B1461" t="s">
        <v>1674</v>
      </c>
      <c r="C1461">
        <v>2</v>
      </c>
      <c r="D1461">
        <v>2</v>
      </c>
      <c r="E1461">
        <v>0</v>
      </c>
      <c r="F1461">
        <v>59</v>
      </c>
      <c r="G1461">
        <v>5</v>
      </c>
      <c r="H1461" t="s">
        <v>205</v>
      </c>
      <c r="I1461">
        <v>14</v>
      </c>
      <c r="J1461">
        <v>42</v>
      </c>
      <c r="K1461">
        <v>15</v>
      </c>
      <c r="L1461">
        <v>3</v>
      </c>
      <c r="M1461">
        <v>2</v>
      </c>
      <c r="N1461">
        <v>0</v>
      </c>
      <c r="O1461">
        <v>7</v>
      </c>
      <c r="P1461" s="27">
        <v>32</v>
      </c>
      <c r="Q1461" s="33" t="str">
        <f t="shared" si="22"/>
        <v>Low</v>
      </c>
      <c r="R1461">
        <v>3</v>
      </c>
      <c r="S1461">
        <v>0</v>
      </c>
      <c r="T1461" s="27">
        <v>3.4657359027997265</v>
      </c>
      <c r="U1461">
        <v>2</v>
      </c>
      <c r="V1461" s="27">
        <v>13.8</v>
      </c>
      <c r="W1461" s="27">
        <v>0.86995200000000006</v>
      </c>
      <c r="X1461" s="27">
        <v>-0.1393172412693543</v>
      </c>
      <c r="Y1461" s="27">
        <v>3.5460480000000003</v>
      </c>
      <c r="Z1461" s="27">
        <v>1.2658337439394189</v>
      </c>
      <c r="AA1461">
        <v>0</v>
      </c>
      <c r="AB1461">
        <v>4</v>
      </c>
      <c r="AC1461">
        <v>0</v>
      </c>
      <c r="AD1461">
        <v>-1</v>
      </c>
      <c r="AE1461">
        <v>-1</v>
      </c>
      <c r="AF1461">
        <v>1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1</v>
      </c>
      <c r="AP1461">
        <v>1</v>
      </c>
      <c r="AQ1461">
        <v>28</v>
      </c>
      <c r="AR1461">
        <v>5</v>
      </c>
      <c r="AS1461">
        <v>4</v>
      </c>
      <c r="AT1461">
        <v>0</v>
      </c>
      <c r="AU1461">
        <v>0</v>
      </c>
      <c r="AV1461" s="27">
        <v>17.7</v>
      </c>
      <c r="AW1461">
        <v>1</v>
      </c>
      <c r="AX1461">
        <v>1</v>
      </c>
      <c r="AY1461">
        <v>1</v>
      </c>
      <c r="AZ1461">
        <v>1</v>
      </c>
      <c r="BA1461">
        <v>1</v>
      </c>
      <c r="BB1461">
        <v>28</v>
      </c>
      <c r="BC1461">
        <v>1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1</v>
      </c>
      <c r="BK1461">
        <v>0</v>
      </c>
      <c r="BL1461">
        <v>0</v>
      </c>
      <c r="BM1461">
        <v>1</v>
      </c>
      <c r="BN1461">
        <v>7</v>
      </c>
      <c r="BO1461">
        <v>0</v>
      </c>
      <c r="BP1461">
        <v>0</v>
      </c>
      <c r="BQ1461">
        <v>1</v>
      </c>
      <c r="BR1461">
        <v>2</v>
      </c>
      <c r="BS1461">
        <v>4</v>
      </c>
      <c r="BT1461">
        <v>1</v>
      </c>
      <c r="BU1461">
        <v>0</v>
      </c>
      <c r="BV1461">
        <v>20</v>
      </c>
      <c r="BW1461">
        <v>5</v>
      </c>
      <c r="BX1461">
        <v>1</v>
      </c>
      <c r="BY1461">
        <v>3</v>
      </c>
      <c r="BZ1461">
        <v>4</v>
      </c>
      <c r="CA1461">
        <v>0</v>
      </c>
      <c r="CB1461">
        <v>13</v>
      </c>
      <c r="CC1461">
        <v>4</v>
      </c>
      <c r="CD1461" s="27">
        <v>16</v>
      </c>
      <c r="CE1461" s="27">
        <v>641.18000000000006</v>
      </c>
      <c r="CF1461" s="27">
        <v>7</v>
      </c>
      <c r="CG1461" s="27">
        <v>306.24</v>
      </c>
      <c r="CH1461">
        <v>1</v>
      </c>
      <c r="CI1461">
        <v>1</v>
      </c>
      <c r="CJ1461">
        <v>50</v>
      </c>
      <c r="CK1461">
        <v>0</v>
      </c>
      <c r="CL1461" s="27">
        <v>18.600000000000001</v>
      </c>
      <c r="CM1461" s="27">
        <v>2.9231615807191558</v>
      </c>
      <c r="CN1461" s="27">
        <v>982.3</v>
      </c>
      <c r="CO1461" s="27">
        <v>6.8898967606808235</v>
      </c>
      <c r="CP1461">
        <v>1</v>
      </c>
      <c r="CQ1461" s="27">
        <v>20.75</v>
      </c>
      <c r="CR1461" s="27">
        <v>3.0325462466767075</v>
      </c>
      <c r="CS1461" s="27">
        <v>965.9</v>
      </c>
      <c r="CT1461" s="27">
        <v>6.8730603091852505</v>
      </c>
      <c r="CU1461">
        <v>0</v>
      </c>
      <c r="CV1461" s="27">
        <v>0</v>
      </c>
      <c r="CW1461" s="34" t="e">
        <v>#NULL!</v>
      </c>
      <c r="CX1461" s="27">
        <v>0</v>
      </c>
      <c r="CY1461" s="34" t="e">
        <v>#NULL!</v>
      </c>
      <c r="CZ1461">
        <v>0</v>
      </c>
      <c r="DA1461" s="27">
        <v>0</v>
      </c>
      <c r="DB1461" s="34" t="e">
        <v>#NULL!</v>
      </c>
      <c r="DC1461" s="27">
        <v>0</v>
      </c>
      <c r="DD1461" s="34" t="e">
        <v>#NULL!</v>
      </c>
      <c r="DE1461">
        <v>0</v>
      </c>
      <c r="DF1461" s="27">
        <v>0</v>
      </c>
      <c r="DG1461" s="34" t="e">
        <v>#NULL!</v>
      </c>
      <c r="DH1461" s="27">
        <v>0</v>
      </c>
      <c r="DI1461" s="34" t="e">
        <v>#NULL!</v>
      </c>
      <c r="DJ1461">
        <v>1</v>
      </c>
      <c r="DK1461">
        <v>0</v>
      </c>
      <c r="DL1461">
        <v>0</v>
      </c>
      <c r="DM1461">
        <v>0</v>
      </c>
      <c r="DN1461">
        <v>1</v>
      </c>
      <c r="DO1461">
        <v>1</v>
      </c>
      <c r="DP1461">
        <v>1</v>
      </c>
      <c r="DQ1461">
        <v>1</v>
      </c>
      <c r="DR1461">
        <v>0</v>
      </c>
      <c r="DS1461">
        <v>1</v>
      </c>
      <c r="DT1461">
        <v>20</v>
      </c>
      <c r="DU1461">
        <v>1</v>
      </c>
      <c r="DV1461">
        <v>1</v>
      </c>
      <c r="DW1461">
        <v>1</v>
      </c>
      <c r="DX1461">
        <v>0</v>
      </c>
      <c r="DY1461">
        <v>1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 s="27">
        <v>5</v>
      </c>
    </row>
    <row r="1462" spans="1:137" x14ac:dyDescent="0.35">
      <c r="A1462">
        <v>1461</v>
      </c>
      <c r="B1462" t="s">
        <v>1675</v>
      </c>
      <c r="C1462">
        <v>5</v>
      </c>
      <c r="D1462">
        <v>3</v>
      </c>
      <c r="E1462">
        <v>0</v>
      </c>
      <c r="F1462">
        <v>68</v>
      </c>
      <c r="G1462">
        <v>6</v>
      </c>
      <c r="H1462" t="s">
        <v>223</v>
      </c>
      <c r="I1462">
        <v>17</v>
      </c>
      <c r="J1462">
        <v>51</v>
      </c>
      <c r="K1462">
        <v>16</v>
      </c>
      <c r="L1462">
        <v>3</v>
      </c>
      <c r="M1462">
        <v>1</v>
      </c>
      <c r="N1462">
        <v>0</v>
      </c>
      <c r="O1462">
        <v>15</v>
      </c>
      <c r="P1462" s="27">
        <v>148</v>
      </c>
      <c r="Q1462" s="33" t="str">
        <f t="shared" si="22"/>
        <v>Low</v>
      </c>
      <c r="R1462">
        <v>4</v>
      </c>
      <c r="S1462">
        <v>0</v>
      </c>
      <c r="T1462" s="27">
        <v>4.9972122737641147</v>
      </c>
      <c r="U1462">
        <v>5</v>
      </c>
      <c r="V1462" s="27">
        <v>23</v>
      </c>
      <c r="W1462" s="27">
        <v>8.3397999999999985</v>
      </c>
      <c r="X1462" s="27">
        <v>2.1210392352677632</v>
      </c>
      <c r="Y1462" s="27">
        <v>25.700200000000002</v>
      </c>
      <c r="Z1462" s="27">
        <v>3.246498773972061</v>
      </c>
      <c r="AA1462">
        <v>0</v>
      </c>
      <c r="AB1462">
        <v>5</v>
      </c>
      <c r="AC1462">
        <v>0</v>
      </c>
      <c r="AD1462">
        <v>-1</v>
      </c>
      <c r="AE1462">
        <v>-1</v>
      </c>
      <c r="AF1462">
        <v>3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1</v>
      </c>
      <c r="AP1462">
        <v>1</v>
      </c>
      <c r="AQ1462">
        <v>19</v>
      </c>
      <c r="AR1462">
        <v>4</v>
      </c>
      <c r="AS1462">
        <v>2</v>
      </c>
      <c r="AT1462">
        <v>1</v>
      </c>
      <c r="AU1462">
        <v>0</v>
      </c>
      <c r="AV1462" s="27">
        <v>72</v>
      </c>
      <c r="AW1462">
        <v>3</v>
      </c>
      <c r="AX1462">
        <v>0</v>
      </c>
      <c r="AY1462">
        <v>0</v>
      </c>
      <c r="AZ1462">
        <v>3</v>
      </c>
      <c r="BA1462">
        <v>2</v>
      </c>
      <c r="BB1462">
        <v>23</v>
      </c>
      <c r="BC1462">
        <v>1</v>
      </c>
      <c r="BD1462">
        <v>0</v>
      </c>
      <c r="BE1462">
        <v>1</v>
      </c>
      <c r="BF1462">
        <v>1</v>
      </c>
      <c r="BG1462">
        <v>1</v>
      </c>
      <c r="BH1462">
        <v>1</v>
      </c>
      <c r="BI1462">
        <v>0</v>
      </c>
      <c r="BJ1462">
        <v>1</v>
      </c>
      <c r="BK1462">
        <v>0</v>
      </c>
      <c r="BL1462">
        <v>1</v>
      </c>
      <c r="BM1462">
        <v>1</v>
      </c>
      <c r="BN1462">
        <v>3</v>
      </c>
      <c r="BO1462">
        <v>0</v>
      </c>
      <c r="BP1462">
        <v>0</v>
      </c>
      <c r="BQ1462">
        <v>1</v>
      </c>
      <c r="BR1462">
        <v>4</v>
      </c>
      <c r="BS1462">
        <v>1</v>
      </c>
      <c r="BT1462">
        <v>1</v>
      </c>
      <c r="BU1462">
        <v>0</v>
      </c>
      <c r="BV1462">
        <v>30</v>
      </c>
      <c r="BW1462">
        <v>5</v>
      </c>
      <c r="BX1462">
        <v>3</v>
      </c>
      <c r="BY1462">
        <v>1</v>
      </c>
      <c r="BZ1462">
        <v>1</v>
      </c>
      <c r="CA1462">
        <v>1</v>
      </c>
      <c r="CB1462">
        <v>16</v>
      </c>
      <c r="CC1462">
        <v>5</v>
      </c>
      <c r="CD1462" s="27">
        <v>8</v>
      </c>
      <c r="CE1462" s="27">
        <v>322.59000000000003</v>
      </c>
      <c r="CF1462" s="27">
        <v>5</v>
      </c>
      <c r="CG1462" s="27">
        <v>248.51000000000002</v>
      </c>
      <c r="CH1462">
        <v>0</v>
      </c>
      <c r="CI1462">
        <v>2</v>
      </c>
      <c r="CJ1462">
        <v>48</v>
      </c>
      <c r="CK1462">
        <v>0</v>
      </c>
      <c r="CL1462" s="27">
        <v>8.4499999999999993</v>
      </c>
      <c r="CM1462" s="27">
        <v>2.1341664413690822</v>
      </c>
      <c r="CN1462" s="27">
        <v>403.85</v>
      </c>
      <c r="CO1462" s="27">
        <v>6.0010435218883051</v>
      </c>
      <c r="CP1462">
        <v>1</v>
      </c>
      <c r="CQ1462" s="27">
        <v>30</v>
      </c>
      <c r="CR1462" s="27">
        <v>3.4011973816621555</v>
      </c>
      <c r="CS1462" s="27">
        <v>1490.95</v>
      </c>
      <c r="CT1462" s="27">
        <v>7.3071687796618665</v>
      </c>
      <c r="CU1462">
        <v>1</v>
      </c>
      <c r="CV1462" s="27">
        <v>29.65</v>
      </c>
      <c r="CW1462" s="27">
        <v>3.3894621254437345</v>
      </c>
      <c r="CX1462" s="27">
        <v>1398.05</v>
      </c>
      <c r="CY1462" s="27">
        <v>7.2428336875333024</v>
      </c>
      <c r="CZ1462">
        <v>1</v>
      </c>
      <c r="DA1462" s="27">
        <v>20.75</v>
      </c>
      <c r="DB1462" s="27">
        <v>3.0325462466767075</v>
      </c>
      <c r="DC1462" s="27">
        <v>935</v>
      </c>
      <c r="DD1462" s="27">
        <v>6.8405465292886873</v>
      </c>
      <c r="DE1462">
        <v>0</v>
      </c>
      <c r="DF1462" s="27">
        <v>0</v>
      </c>
      <c r="DG1462" s="34" t="e">
        <v>#NULL!</v>
      </c>
      <c r="DH1462" s="27">
        <v>0</v>
      </c>
      <c r="DI1462" s="34" t="e">
        <v>#NULL!</v>
      </c>
      <c r="DJ1462">
        <v>1</v>
      </c>
      <c r="DK1462">
        <v>0</v>
      </c>
      <c r="DL1462">
        <v>0</v>
      </c>
      <c r="DM1462">
        <v>1</v>
      </c>
      <c r="DN1462">
        <v>1</v>
      </c>
      <c r="DO1462">
        <v>1</v>
      </c>
      <c r="DP1462">
        <v>0</v>
      </c>
      <c r="DQ1462">
        <v>1</v>
      </c>
      <c r="DR1462">
        <v>0</v>
      </c>
      <c r="DS1462">
        <v>1</v>
      </c>
      <c r="DT1462">
        <v>25</v>
      </c>
      <c r="DU1462">
        <v>1</v>
      </c>
      <c r="DV1462">
        <v>1</v>
      </c>
      <c r="DW1462">
        <v>1</v>
      </c>
      <c r="DX1462">
        <v>0</v>
      </c>
      <c r="DY1462">
        <v>1</v>
      </c>
      <c r="DZ1462">
        <v>1</v>
      </c>
      <c r="EA1462">
        <v>0</v>
      </c>
      <c r="EB1462">
        <v>0</v>
      </c>
      <c r="EC1462">
        <v>1</v>
      </c>
      <c r="ED1462">
        <v>0</v>
      </c>
      <c r="EE1462">
        <v>0</v>
      </c>
      <c r="EF1462">
        <v>0</v>
      </c>
      <c r="EG1462" s="27">
        <v>1</v>
      </c>
    </row>
    <row r="1463" spans="1:137" x14ac:dyDescent="0.35">
      <c r="A1463">
        <v>1462</v>
      </c>
      <c r="B1463" t="s">
        <v>1676</v>
      </c>
      <c r="C1463">
        <v>1</v>
      </c>
      <c r="D1463">
        <v>4</v>
      </c>
      <c r="E1463">
        <v>0</v>
      </c>
      <c r="F1463">
        <v>28</v>
      </c>
      <c r="G1463">
        <v>3</v>
      </c>
      <c r="H1463" t="s">
        <v>203</v>
      </c>
      <c r="I1463">
        <v>18</v>
      </c>
      <c r="J1463">
        <v>49</v>
      </c>
      <c r="K1463">
        <v>11</v>
      </c>
      <c r="L1463">
        <v>1</v>
      </c>
      <c r="M1463">
        <v>6</v>
      </c>
      <c r="N1463">
        <v>0</v>
      </c>
      <c r="O1463">
        <v>9</v>
      </c>
      <c r="P1463" s="27">
        <v>37</v>
      </c>
      <c r="Q1463" s="33" t="str">
        <f t="shared" si="22"/>
        <v>Low</v>
      </c>
      <c r="R1463">
        <v>3</v>
      </c>
      <c r="S1463">
        <v>0</v>
      </c>
      <c r="T1463" s="27">
        <v>3.6109179126442243</v>
      </c>
      <c r="U1463">
        <v>2</v>
      </c>
      <c r="V1463" s="27">
        <v>6.5</v>
      </c>
      <c r="W1463" s="27">
        <v>0.44011500000000009</v>
      </c>
      <c r="X1463" s="27">
        <v>-0.82071922258299146</v>
      </c>
      <c r="Y1463" s="27">
        <v>1.9648850000000002</v>
      </c>
      <c r="Z1463" s="27">
        <v>0.6754337194355905</v>
      </c>
      <c r="AA1463">
        <v>0</v>
      </c>
      <c r="AB1463">
        <v>3</v>
      </c>
      <c r="AC1463">
        <v>0</v>
      </c>
      <c r="AD1463">
        <v>-1</v>
      </c>
      <c r="AE1463">
        <v>-1</v>
      </c>
      <c r="AF1463">
        <v>3</v>
      </c>
      <c r="AG1463">
        <v>2</v>
      </c>
      <c r="AH1463">
        <v>1</v>
      </c>
      <c r="AI1463">
        <v>1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1</v>
      </c>
      <c r="AP1463">
        <v>1</v>
      </c>
      <c r="AQ1463">
        <v>6</v>
      </c>
      <c r="AR1463">
        <v>2</v>
      </c>
      <c r="AS1463">
        <v>3</v>
      </c>
      <c r="AT1463">
        <v>1</v>
      </c>
      <c r="AU1463">
        <v>0</v>
      </c>
      <c r="AV1463" s="27">
        <v>19.200000000000003</v>
      </c>
      <c r="AW1463">
        <v>1</v>
      </c>
      <c r="AX1463">
        <v>0</v>
      </c>
      <c r="AY1463">
        <v>0</v>
      </c>
      <c r="AZ1463">
        <v>1</v>
      </c>
      <c r="BA1463">
        <v>1</v>
      </c>
      <c r="BB1463">
        <v>31</v>
      </c>
      <c r="BC1463">
        <v>1</v>
      </c>
      <c r="BD1463">
        <v>0</v>
      </c>
      <c r="BE1463">
        <v>1</v>
      </c>
      <c r="BF1463">
        <v>0</v>
      </c>
      <c r="BG1463">
        <v>1</v>
      </c>
      <c r="BH1463">
        <v>0</v>
      </c>
      <c r="BI1463">
        <v>0</v>
      </c>
      <c r="BJ1463">
        <v>1</v>
      </c>
      <c r="BK1463">
        <v>0</v>
      </c>
      <c r="BL1463">
        <v>0</v>
      </c>
      <c r="BM1463">
        <v>9</v>
      </c>
      <c r="BN1463">
        <v>6</v>
      </c>
      <c r="BO1463">
        <v>0</v>
      </c>
      <c r="BP1463">
        <v>0</v>
      </c>
      <c r="BQ1463">
        <v>1</v>
      </c>
      <c r="BR1463">
        <v>3</v>
      </c>
      <c r="BS1463">
        <v>3</v>
      </c>
      <c r="BT1463">
        <v>1</v>
      </c>
      <c r="BU1463">
        <v>1</v>
      </c>
      <c r="BV1463">
        <v>10</v>
      </c>
      <c r="BW1463">
        <v>3</v>
      </c>
      <c r="BX1463">
        <v>2</v>
      </c>
      <c r="BY1463">
        <v>3</v>
      </c>
      <c r="BZ1463">
        <v>2</v>
      </c>
      <c r="CA1463">
        <v>0</v>
      </c>
      <c r="CB1463">
        <v>10</v>
      </c>
      <c r="CC1463">
        <v>3</v>
      </c>
      <c r="CD1463" s="27">
        <v>11</v>
      </c>
      <c r="CE1463" s="27">
        <v>197.57</v>
      </c>
      <c r="CF1463" s="27">
        <v>5</v>
      </c>
      <c r="CG1463" s="27">
        <v>58.43</v>
      </c>
      <c r="CH1463">
        <v>1</v>
      </c>
      <c r="CI1463">
        <v>1</v>
      </c>
      <c r="CJ1463">
        <v>36</v>
      </c>
      <c r="CK1463">
        <v>0</v>
      </c>
      <c r="CL1463" s="27">
        <v>5.85</v>
      </c>
      <c r="CM1463" s="27">
        <v>1.766441661243765</v>
      </c>
      <c r="CN1463" s="27">
        <v>234.6</v>
      </c>
      <c r="CO1463" s="27">
        <v>5.4578819362193753</v>
      </c>
      <c r="CP1463">
        <v>0</v>
      </c>
      <c r="CQ1463" s="27">
        <v>0</v>
      </c>
      <c r="CR1463" s="34" t="e">
        <v>#NULL!</v>
      </c>
      <c r="CS1463" s="27">
        <v>0</v>
      </c>
      <c r="CT1463" s="34" t="e">
        <v>#NULL!</v>
      </c>
      <c r="CU1463">
        <v>0</v>
      </c>
      <c r="CV1463" s="27">
        <v>0</v>
      </c>
      <c r="CW1463" s="34" t="e">
        <v>#NULL!</v>
      </c>
      <c r="CX1463" s="27">
        <v>0</v>
      </c>
      <c r="CY1463" s="34" t="e">
        <v>#NULL!</v>
      </c>
      <c r="CZ1463">
        <v>0</v>
      </c>
      <c r="DA1463" s="27">
        <v>0</v>
      </c>
      <c r="DB1463" s="34" t="e">
        <v>#NULL!</v>
      </c>
      <c r="DC1463" s="27">
        <v>0</v>
      </c>
      <c r="DD1463" s="34" t="e">
        <v>#NULL!</v>
      </c>
      <c r="DE1463">
        <v>0</v>
      </c>
      <c r="DF1463" s="27">
        <v>0</v>
      </c>
      <c r="DG1463" s="34" t="e">
        <v>#NULL!</v>
      </c>
      <c r="DH1463" s="27">
        <v>0</v>
      </c>
      <c r="DI1463" s="34" t="e">
        <v>#NULL!</v>
      </c>
      <c r="DJ1463">
        <v>0</v>
      </c>
      <c r="DK1463">
        <v>0</v>
      </c>
      <c r="DL1463">
        <v>0</v>
      </c>
      <c r="DM1463">
        <v>0</v>
      </c>
      <c r="DN1463">
        <v>0</v>
      </c>
      <c r="DO1463">
        <v>0</v>
      </c>
      <c r="DP1463">
        <v>0</v>
      </c>
      <c r="DQ1463">
        <v>0</v>
      </c>
      <c r="DR1463">
        <v>0</v>
      </c>
      <c r="DS1463">
        <v>1</v>
      </c>
      <c r="DT1463">
        <v>29</v>
      </c>
      <c r="DU1463">
        <v>1</v>
      </c>
      <c r="DV1463">
        <v>1</v>
      </c>
      <c r="DW1463">
        <v>1</v>
      </c>
      <c r="DX1463">
        <v>0</v>
      </c>
      <c r="DY1463">
        <v>0</v>
      </c>
      <c r="DZ1463">
        <v>0</v>
      </c>
      <c r="EA1463">
        <v>1</v>
      </c>
      <c r="EB1463">
        <v>0</v>
      </c>
      <c r="EC1463">
        <v>0</v>
      </c>
      <c r="ED1463">
        <v>0</v>
      </c>
      <c r="EE1463">
        <v>0</v>
      </c>
      <c r="EF1463">
        <v>0</v>
      </c>
      <c r="EG1463" s="27">
        <v>9</v>
      </c>
    </row>
    <row r="1464" spans="1:137" x14ac:dyDescent="0.35">
      <c r="A1464">
        <v>1463</v>
      </c>
      <c r="B1464" t="s">
        <v>1677</v>
      </c>
      <c r="C1464">
        <v>3</v>
      </c>
      <c r="D1464">
        <v>4</v>
      </c>
      <c r="E1464">
        <v>0</v>
      </c>
      <c r="F1464">
        <v>41</v>
      </c>
      <c r="G1464">
        <v>4</v>
      </c>
      <c r="H1464" t="s">
        <v>247</v>
      </c>
      <c r="I1464">
        <v>17</v>
      </c>
      <c r="J1464">
        <v>60</v>
      </c>
      <c r="K1464">
        <v>15</v>
      </c>
      <c r="L1464">
        <v>3</v>
      </c>
      <c r="M1464">
        <v>3</v>
      </c>
      <c r="N1464">
        <v>0</v>
      </c>
      <c r="O1464">
        <v>10</v>
      </c>
      <c r="P1464" s="27">
        <v>33</v>
      </c>
      <c r="Q1464" s="33" t="str">
        <f t="shared" si="22"/>
        <v>Low</v>
      </c>
      <c r="R1464">
        <v>3</v>
      </c>
      <c r="S1464">
        <v>0</v>
      </c>
      <c r="T1464" s="27">
        <v>3.4965075614664802</v>
      </c>
      <c r="U1464">
        <v>2</v>
      </c>
      <c r="V1464" s="27">
        <v>3.9</v>
      </c>
      <c r="W1464" s="27">
        <v>0.19819799999999999</v>
      </c>
      <c r="X1464" s="27">
        <v>-1.6184887479545182</v>
      </c>
      <c r="Y1464" s="27">
        <v>1.0888019999999998</v>
      </c>
      <c r="Z1464" s="27">
        <v>8.507800923807568E-2</v>
      </c>
      <c r="AA1464">
        <v>0</v>
      </c>
      <c r="AB1464">
        <v>3</v>
      </c>
      <c r="AC1464">
        <v>0</v>
      </c>
      <c r="AD1464">
        <v>-1</v>
      </c>
      <c r="AE1464">
        <v>-1</v>
      </c>
      <c r="AF1464">
        <v>2</v>
      </c>
      <c r="AG1464">
        <v>4</v>
      </c>
      <c r="AH1464">
        <v>1</v>
      </c>
      <c r="AI1464">
        <v>3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1</v>
      </c>
      <c r="AQ1464">
        <v>6</v>
      </c>
      <c r="AR1464">
        <v>2</v>
      </c>
      <c r="AS1464">
        <v>5</v>
      </c>
      <c r="AT1464">
        <v>1</v>
      </c>
      <c r="AU1464">
        <v>0</v>
      </c>
      <c r="AV1464" s="27">
        <v>11.200000000000001</v>
      </c>
      <c r="AW1464">
        <v>1</v>
      </c>
      <c r="AX1464">
        <v>1</v>
      </c>
      <c r="AY1464">
        <v>0</v>
      </c>
      <c r="AZ1464">
        <v>1</v>
      </c>
      <c r="BA1464">
        <v>1</v>
      </c>
      <c r="BB1464">
        <v>25</v>
      </c>
      <c r="BC1464">
        <v>1</v>
      </c>
      <c r="BD1464">
        <v>0</v>
      </c>
      <c r="BE1464">
        <v>1</v>
      </c>
      <c r="BF1464">
        <v>1</v>
      </c>
      <c r="BG1464">
        <v>0</v>
      </c>
      <c r="BH1464">
        <v>0</v>
      </c>
      <c r="BI1464">
        <v>0</v>
      </c>
      <c r="BJ1464">
        <v>1</v>
      </c>
      <c r="BK1464">
        <v>0</v>
      </c>
      <c r="BL1464">
        <v>0</v>
      </c>
      <c r="BM1464">
        <v>9</v>
      </c>
      <c r="BN1464">
        <v>4</v>
      </c>
      <c r="BO1464">
        <v>0</v>
      </c>
      <c r="BP1464">
        <v>0</v>
      </c>
      <c r="BQ1464">
        <v>0</v>
      </c>
      <c r="BR1464">
        <v>1</v>
      </c>
      <c r="BS1464">
        <v>1</v>
      </c>
      <c r="BT1464">
        <v>3</v>
      </c>
      <c r="BU1464">
        <v>0</v>
      </c>
      <c r="BV1464">
        <v>1</v>
      </c>
      <c r="BW1464">
        <v>1</v>
      </c>
      <c r="BX1464">
        <v>3</v>
      </c>
      <c r="BY1464">
        <v>1</v>
      </c>
      <c r="BZ1464">
        <v>3</v>
      </c>
      <c r="CA1464">
        <v>0</v>
      </c>
      <c r="CB1464">
        <v>2</v>
      </c>
      <c r="CC1464">
        <v>2</v>
      </c>
      <c r="CD1464" s="27">
        <v>17</v>
      </c>
      <c r="CE1464" s="27">
        <v>320.99</v>
      </c>
      <c r="CF1464" s="27">
        <v>4</v>
      </c>
      <c r="CG1464" s="27">
        <v>82.59</v>
      </c>
      <c r="CH1464">
        <v>1</v>
      </c>
      <c r="CI1464">
        <v>1</v>
      </c>
      <c r="CJ1464">
        <v>2</v>
      </c>
      <c r="CK1464">
        <v>0</v>
      </c>
      <c r="CL1464" s="27">
        <v>3.25</v>
      </c>
      <c r="CM1464" s="27">
        <v>1.1786549963416462</v>
      </c>
      <c r="CN1464" s="27">
        <v>10.75</v>
      </c>
      <c r="CO1464" s="27">
        <v>2.3749057545736716</v>
      </c>
      <c r="CP1464">
        <v>1</v>
      </c>
      <c r="CQ1464" s="27">
        <v>8.75</v>
      </c>
      <c r="CR1464" s="27">
        <v>2.1690537003695232</v>
      </c>
      <c r="CS1464" s="27">
        <v>19.8</v>
      </c>
      <c r="CT1464" s="27">
        <v>2.9856819377004897</v>
      </c>
      <c r="CU1464">
        <v>0</v>
      </c>
      <c r="CV1464" s="27">
        <v>0</v>
      </c>
      <c r="CW1464" s="34" t="e">
        <v>#NULL!</v>
      </c>
      <c r="CX1464" s="27">
        <v>0</v>
      </c>
      <c r="CY1464" s="34" t="e">
        <v>#NULL!</v>
      </c>
      <c r="CZ1464">
        <v>1</v>
      </c>
      <c r="DA1464" s="27">
        <v>12.75</v>
      </c>
      <c r="DB1464" s="27">
        <v>2.5455312716044349</v>
      </c>
      <c r="DC1464" s="27">
        <v>10</v>
      </c>
      <c r="DD1464" s="27">
        <v>2.3025850929940459</v>
      </c>
      <c r="DE1464">
        <v>0</v>
      </c>
      <c r="DF1464" s="27">
        <v>0</v>
      </c>
      <c r="DG1464" s="34" t="e">
        <v>#NULL!</v>
      </c>
      <c r="DH1464" s="27">
        <v>0</v>
      </c>
      <c r="DI1464" s="34" t="e">
        <v>#NULL!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1</v>
      </c>
      <c r="DP1464">
        <v>1</v>
      </c>
      <c r="DQ1464">
        <v>1</v>
      </c>
      <c r="DR1464">
        <v>0</v>
      </c>
      <c r="DS1464">
        <v>1</v>
      </c>
      <c r="DT1464">
        <v>27</v>
      </c>
      <c r="DU1464">
        <v>0</v>
      </c>
      <c r="DV1464">
        <v>1</v>
      </c>
      <c r="DW1464">
        <v>1</v>
      </c>
      <c r="DX1464">
        <v>0</v>
      </c>
      <c r="DY1464">
        <v>0</v>
      </c>
      <c r="DZ1464">
        <v>1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 s="27">
        <v>2</v>
      </c>
    </row>
    <row r="1465" spans="1:137" x14ac:dyDescent="0.35">
      <c r="A1465">
        <v>1464</v>
      </c>
      <c r="B1465" t="s">
        <v>1678</v>
      </c>
      <c r="C1465">
        <v>3</v>
      </c>
      <c r="D1465">
        <v>1</v>
      </c>
      <c r="E1465">
        <v>1</v>
      </c>
      <c r="F1465">
        <v>69</v>
      </c>
      <c r="G1465">
        <v>6</v>
      </c>
      <c r="H1465" t="s">
        <v>239</v>
      </c>
      <c r="I1465">
        <v>16</v>
      </c>
      <c r="J1465">
        <v>50</v>
      </c>
      <c r="K1465">
        <v>15</v>
      </c>
      <c r="L1465">
        <v>3</v>
      </c>
      <c r="M1465">
        <v>6</v>
      </c>
      <c r="N1465">
        <v>0</v>
      </c>
      <c r="O1465">
        <v>31</v>
      </c>
      <c r="P1465" s="27">
        <v>48</v>
      </c>
      <c r="Q1465" s="33" t="str">
        <f t="shared" si="22"/>
        <v>Low</v>
      </c>
      <c r="R1465">
        <v>5</v>
      </c>
      <c r="S1465">
        <v>1</v>
      </c>
      <c r="T1465" s="27">
        <v>3.8712010109078911</v>
      </c>
      <c r="U1465">
        <v>2</v>
      </c>
      <c r="V1465" s="27">
        <v>8.6999999999999993</v>
      </c>
      <c r="W1465" s="27">
        <v>1.895904</v>
      </c>
      <c r="X1465" s="27">
        <v>0.63969576963954855</v>
      </c>
      <c r="Y1465" s="27">
        <v>2.2800960000000003</v>
      </c>
      <c r="Z1465" s="27">
        <v>0.82421754734310571</v>
      </c>
      <c r="AA1465">
        <v>0</v>
      </c>
      <c r="AB1465">
        <v>3</v>
      </c>
      <c r="AC1465">
        <v>1</v>
      </c>
      <c r="AD1465">
        <v>14</v>
      </c>
      <c r="AE1465">
        <v>2</v>
      </c>
      <c r="AF1465">
        <v>2</v>
      </c>
      <c r="AG1465">
        <v>3</v>
      </c>
      <c r="AH1465">
        <v>0</v>
      </c>
      <c r="AI1465">
        <v>0</v>
      </c>
      <c r="AJ1465">
        <v>3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2</v>
      </c>
      <c r="AQ1465">
        <v>40</v>
      </c>
      <c r="AR1465">
        <v>5</v>
      </c>
      <c r="AS1465">
        <v>3</v>
      </c>
      <c r="AT1465">
        <v>1</v>
      </c>
      <c r="AU1465">
        <v>1</v>
      </c>
      <c r="AV1465" s="27">
        <v>25.1</v>
      </c>
      <c r="AW1465">
        <v>2</v>
      </c>
      <c r="AX1465">
        <v>0</v>
      </c>
      <c r="AY1465">
        <v>1</v>
      </c>
      <c r="AZ1465">
        <v>1</v>
      </c>
      <c r="BA1465">
        <v>1</v>
      </c>
      <c r="BB1465">
        <v>30</v>
      </c>
      <c r="BC1465">
        <v>1</v>
      </c>
      <c r="BD1465">
        <v>0</v>
      </c>
      <c r="BE1465">
        <v>0</v>
      </c>
      <c r="BF1465">
        <v>0</v>
      </c>
      <c r="BG1465">
        <v>1</v>
      </c>
      <c r="BH1465">
        <v>0</v>
      </c>
      <c r="BI1465">
        <v>0</v>
      </c>
      <c r="BJ1465">
        <v>0</v>
      </c>
      <c r="BK1465">
        <v>0</v>
      </c>
      <c r="BL1465">
        <v>1</v>
      </c>
      <c r="BM1465">
        <v>1</v>
      </c>
      <c r="BN1465">
        <v>4</v>
      </c>
      <c r="BO1465">
        <v>0</v>
      </c>
      <c r="BP1465">
        <v>0</v>
      </c>
      <c r="BQ1465">
        <v>0</v>
      </c>
      <c r="BR1465">
        <v>2</v>
      </c>
      <c r="BS1465">
        <v>1</v>
      </c>
      <c r="BT1465">
        <v>2</v>
      </c>
      <c r="BU1465">
        <v>0</v>
      </c>
      <c r="BV1465">
        <v>30</v>
      </c>
      <c r="BW1465">
        <v>5</v>
      </c>
      <c r="BX1465">
        <v>3</v>
      </c>
      <c r="BY1465">
        <v>3</v>
      </c>
      <c r="BZ1465">
        <v>4</v>
      </c>
      <c r="CA1465">
        <v>0</v>
      </c>
      <c r="CB1465">
        <v>26</v>
      </c>
      <c r="CC1465">
        <v>5</v>
      </c>
      <c r="CD1465" s="27">
        <v>7</v>
      </c>
      <c r="CE1465" s="27">
        <v>84.39</v>
      </c>
      <c r="CF1465" s="27">
        <v>4</v>
      </c>
      <c r="CG1465" s="27">
        <v>54.480000000000004</v>
      </c>
      <c r="CH1465">
        <v>0</v>
      </c>
      <c r="CI1465">
        <v>3</v>
      </c>
      <c r="CJ1465">
        <v>70</v>
      </c>
      <c r="CK1465">
        <v>0</v>
      </c>
      <c r="CL1465" s="27">
        <v>10.85</v>
      </c>
      <c r="CM1465" s="27">
        <v>2.3841650799864684</v>
      </c>
      <c r="CN1465" s="27">
        <v>750.95</v>
      </c>
      <c r="CO1465" s="27">
        <v>6.6213390716515894</v>
      </c>
      <c r="CP1465">
        <v>1</v>
      </c>
      <c r="CQ1465" s="27">
        <v>44.75</v>
      </c>
      <c r="CR1465" s="27">
        <v>3.8010914447208646</v>
      </c>
      <c r="CS1465" s="27">
        <v>2977.6</v>
      </c>
      <c r="CT1465" s="27">
        <v>7.9988728858879865</v>
      </c>
      <c r="CU1465">
        <v>1</v>
      </c>
      <c r="CV1465" s="27">
        <v>51.35</v>
      </c>
      <c r="CW1465" s="27">
        <v>3.9386649363745674</v>
      </c>
      <c r="CX1465" s="27">
        <v>3675.15</v>
      </c>
      <c r="CY1465" s="27">
        <v>8.2093492271405033</v>
      </c>
      <c r="CZ1465">
        <v>1</v>
      </c>
      <c r="DA1465" s="27">
        <v>20.25</v>
      </c>
      <c r="DB1465" s="27">
        <v>3.0081547935525483</v>
      </c>
      <c r="DC1465" s="27">
        <v>1445</v>
      </c>
      <c r="DD1465" s="27">
        <v>7.2758646005465328</v>
      </c>
      <c r="DE1465">
        <v>1</v>
      </c>
      <c r="DF1465" s="27">
        <v>37.950000000000003</v>
      </c>
      <c r="DG1465" s="27">
        <v>3.6362695038416391</v>
      </c>
      <c r="DH1465" s="27">
        <v>2539.75</v>
      </c>
      <c r="DI1465" s="27">
        <v>7.8398209299716539</v>
      </c>
      <c r="DJ1465">
        <v>1</v>
      </c>
      <c r="DK1465">
        <v>1</v>
      </c>
      <c r="DL1465">
        <v>1</v>
      </c>
      <c r="DM1465">
        <v>3</v>
      </c>
      <c r="DN1465">
        <v>1</v>
      </c>
      <c r="DO1465">
        <v>1</v>
      </c>
      <c r="DP1465">
        <v>1</v>
      </c>
      <c r="DQ1465">
        <v>1</v>
      </c>
      <c r="DR1465">
        <v>1</v>
      </c>
      <c r="DS1465">
        <v>1</v>
      </c>
      <c r="DT1465">
        <v>20</v>
      </c>
      <c r="DU1465">
        <v>1</v>
      </c>
      <c r="DV1465">
        <v>1</v>
      </c>
      <c r="DW1465">
        <v>1</v>
      </c>
      <c r="DX1465">
        <v>1</v>
      </c>
      <c r="DY1465">
        <v>1</v>
      </c>
      <c r="DZ1465">
        <v>1</v>
      </c>
      <c r="EA1465">
        <v>1</v>
      </c>
      <c r="EB1465">
        <v>0</v>
      </c>
      <c r="EC1465">
        <v>0</v>
      </c>
      <c r="ED1465">
        <v>0</v>
      </c>
      <c r="EE1465">
        <v>0</v>
      </c>
      <c r="EF1465">
        <v>0</v>
      </c>
      <c r="EG1465" s="27">
        <v>11</v>
      </c>
    </row>
    <row r="1466" spans="1:137" x14ac:dyDescent="0.35">
      <c r="A1466">
        <v>1465</v>
      </c>
      <c r="B1466" t="s">
        <v>1679</v>
      </c>
      <c r="C1466">
        <v>5</v>
      </c>
      <c r="D1466">
        <v>4</v>
      </c>
      <c r="E1466">
        <v>1</v>
      </c>
      <c r="F1466">
        <v>43</v>
      </c>
      <c r="G1466">
        <v>4</v>
      </c>
      <c r="H1466" t="s">
        <v>205</v>
      </c>
      <c r="I1466">
        <v>20</v>
      </c>
      <c r="J1466">
        <v>44</v>
      </c>
      <c r="K1466">
        <v>15</v>
      </c>
      <c r="L1466">
        <v>3</v>
      </c>
      <c r="M1466">
        <v>1</v>
      </c>
      <c r="N1466">
        <v>0</v>
      </c>
      <c r="O1466">
        <v>4</v>
      </c>
      <c r="P1466" s="27">
        <v>93</v>
      </c>
      <c r="Q1466" s="33" t="str">
        <f t="shared" si="22"/>
        <v>Low</v>
      </c>
      <c r="R1466">
        <v>2</v>
      </c>
      <c r="S1466">
        <v>0</v>
      </c>
      <c r="T1466" s="27">
        <v>4.5325994931532563</v>
      </c>
      <c r="U1466">
        <v>4</v>
      </c>
      <c r="V1466" s="27">
        <v>1.6</v>
      </c>
      <c r="W1466" s="27">
        <v>0.79756799999999994</v>
      </c>
      <c r="X1466" s="27">
        <v>-0.22618818150043501</v>
      </c>
      <c r="Y1466" s="27">
        <v>0.69043200000000005</v>
      </c>
      <c r="Z1466" s="27">
        <v>-0.37043779034498159</v>
      </c>
      <c r="AA1466">
        <v>0</v>
      </c>
      <c r="AB1466">
        <v>2</v>
      </c>
      <c r="AC1466">
        <v>0</v>
      </c>
      <c r="AD1466">
        <v>-1</v>
      </c>
      <c r="AE1466">
        <v>-1</v>
      </c>
      <c r="AF1466">
        <v>1</v>
      </c>
      <c r="AG1466">
        <v>1</v>
      </c>
      <c r="AH1466">
        <v>0</v>
      </c>
      <c r="AI1466">
        <v>1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2</v>
      </c>
      <c r="AQ1466">
        <v>13</v>
      </c>
      <c r="AR1466">
        <v>3</v>
      </c>
      <c r="AS1466">
        <v>3</v>
      </c>
      <c r="AT1466">
        <v>1</v>
      </c>
      <c r="AU1466">
        <v>1</v>
      </c>
      <c r="AV1466" s="27">
        <v>27.200000000000003</v>
      </c>
      <c r="AW1466">
        <v>2</v>
      </c>
      <c r="AX1466">
        <v>1</v>
      </c>
      <c r="AY1466">
        <v>0</v>
      </c>
      <c r="AZ1466">
        <v>1</v>
      </c>
      <c r="BA1466">
        <v>1</v>
      </c>
      <c r="BB1466">
        <v>27</v>
      </c>
      <c r="BC1466">
        <v>1</v>
      </c>
      <c r="BD1466">
        <v>0</v>
      </c>
      <c r="BE1466">
        <v>1</v>
      </c>
      <c r="BF1466">
        <v>1</v>
      </c>
      <c r="BG1466">
        <v>1</v>
      </c>
      <c r="BH1466">
        <v>0</v>
      </c>
      <c r="BI1466">
        <v>1</v>
      </c>
      <c r="BJ1466">
        <v>0</v>
      </c>
      <c r="BK1466">
        <v>0</v>
      </c>
      <c r="BL1466">
        <v>0</v>
      </c>
      <c r="BM1466">
        <v>9</v>
      </c>
      <c r="BN1466">
        <v>6</v>
      </c>
      <c r="BO1466">
        <v>1</v>
      </c>
      <c r="BP1466">
        <v>0</v>
      </c>
      <c r="BQ1466">
        <v>1</v>
      </c>
      <c r="BR1466">
        <v>4</v>
      </c>
      <c r="BS1466">
        <v>4</v>
      </c>
      <c r="BT1466">
        <v>4</v>
      </c>
      <c r="BU1466">
        <v>0</v>
      </c>
      <c r="BV1466">
        <v>20</v>
      </c>
      <c r="BW1466">
        <v>5</v>
      </c>
      <c r="BX1466">
        <v>3</v>
      </c>
      <c r="BY1466">
        <v>3</v>
      </c>
      <c r="BZ1466">
        <v>1</v>
      </c>
      <c r="CA1466">
        <v>0</v>
      </c>
      <c r="CB1466">
        <v>10</v>
      </c>
      <c r="CC1466">
        <v>3</v>
      </c>
      <c r="CD1466" s="27">
        <v>6</v>
      </c>
      <c r="CE1466" s="27">
        <v>119.51</v>
      </c>
      <c r="CF1466" s="27">
        <v>5</v>
      </c>
      <c r="CG1466" s="27">
        <v>185.14000000000001</v>
      </c>
      <c r="CH1466">
        <v>0</v>
      </c>
      <c r="CI1466">
        <v>3</v>
      </c>
      <c r="CJ1466">
        <v>30</v>
      </c>
      <c r="CK1466">
        <v>0</v>
      </c>
      <c r="CL1466" s="27">
        <v>7.9</v>
      </c>
      <c r="CM1466" s="27">
        <v>2.066862759472976</v>
      </c>
      <c r="CN1466" s="27">
        <v>233.25</v>
      </c>
      <c r="CO1466" s="27">
        <v>5.4521108397274531</v>
      </c>
      <c r="CP1466">
        <v>1</v>
      </c>
      <c r="CQ1466" s="27">
        <v>29.5</v>
      </c>
      <c r="CR1466" s="27">
        <v>3.3843902633457743</v>
      </c>
      <c r="CS1466" s="27">
        <v>936.05</v>
      </c>
      <c r="CT1466" s="27">
        <v>6.8416688938542771</v>
      </c>
      <c r="CU1466">
        <v>0</v>
      </c>
      <c r="CV1466" s="27">
        <v>0</v>
      </c>
      <c r="CW1466" s="34" t="e">
        <v>#NULL!</v>
      </c>
      <c r="CX1466" s="27">
        <v>0</v>
      </c>
      <c r="CY1466" s="34" t="e">
        <v>#NULL!</v>
      </c>
      <c r="CZ1466">
        <v>1</v>
      </c>
      <c r="DA1466" s="27">
        <v>10</v>
      </c>
      <c r="DB1466" s="27">
        <v>2.3025850929940459</v>
      </c>
      <c r="DC1466" s="27">
        <v>290</v>
      </c>
      <c r="DD1466" s="27">
        <v>5.6698809229805196</v>
      </c>
      <c r="DE1466">
        <v>0</v>
      </c>
      <c r="DF1466" s="27">
        <v>0</v>
      </c>
      <c r="DG1466" s="34" t="e">
        <v>#NULL!</v>
      </c>
      <c r="DH1466" s="27">
        <v>0</v>
      </c>
      <c r="DI1466" s="34" t="e">
        <v>#NULL!</v>
      </c>
      <c r="DJ1466">
        <v>1</v>
      </c>
      <c r="DK1466">
        <v>1</v>
      </c>
      <c r="DL1466">
        <v>1</v>
      </c>
      <c r="DM1466">
        <v>0</v>
      </c>
      <c r="DN1466">
        <v>1</v>
      </c>
      <c r="DO1466">
        <v>1</v>
      </c>
      <c r="DP1466">
        <v>1</v>
      </c>
      <c r="DQ1466">
        <v>1</v>
      </c>
      <c r="DR1466">
        <v>1</v>
      </c>
      <c r="DS1466">
        <v>1</v>
      </c>
      <c r="DT1466">
        <v>13</v>
      </c>
      <c r="DU1466">
        <v>1</v>
      </c>
      <c r="DV1466">
        <v>1</v>
      </c>
      <c r="DW1466">
        <v>1</v>
      </c>
      <c r="DX1466">
        <v>0</v>
      </c>
      <c r="DY1466">
        <v>1</v>
      </c>
      <c r="DZ1466">
        <v>0</v>
      </c>
      <c r="EA1466">
        <v>1</v>
      </c>
      <c r="EB1466">
        <v>0</v>
      </c>
      <c r="EC1466">
        <v>1</v>
      </c>
      <c r="ED1466">
        <v>0</v>
      </c>
      <c r="EE1466">
        <v>0</v>
      </c>
      <c r="EF1466">
        <v>0</v>
      </c>
      <c r="EG1466" s="27">
        <v>5</v>
      </c>
    </row>
    <row r="1467" spans="1:137" x14ac:dyDescent="0.35">
      <c r="A1467">
        <v>1466</v>
      </c>
      <c r="B1467" t="s">
        <v>1680</v>
      </c>
      <c r="C1467">
        <v>1</v>
      </c>
      <c r="D1467">
        <v>2</v>
      </c>
      <c r="E1467">
        <v>1</v>
      </c>
      <c r="F1467">
        <v>28</v>
      </c>
      <c r="G1467">
        <v>3</v>
      </c>
      <c r="H1467" t="s">
        <v>203</v>
      </c>
      <c r="I1467">
        <v>14</v>
      </c>
      <c r="J1467">
        <v>55</v>
      </c>
      <c r="K1467">
        <v>10</v>
      </c>
      <c r="L1467">
        <v>1</v>
      </c>
      <c r="M1467">
        <v>6</v>
      </c>
      <c r="N1467">
        <v>0</v>
      </c>
      <c r="O1467">
        <v>6</v>
      </c>
      <c r="P1467" s="27">
        <v>39</v>
      </c>
      <c r="Q1467" s="33" t="str">
        <f t="shared" si="22"/>
        <v>Low</v>
      </c>
      <c r="R1467">
        <v>3</v>
      </c>
      <c r="S1467">
        <v>0</v>
      </c>
      <c r="T1467" s="27">
        <v>3.6635616461296463</v>
      </c>
      <c r="U1467">
        <v>2</v>
      </c>
      <c r="V1467" s="27">
        <v>5.3</v>
      </c>
      <c r="W1467" s="27">
        <v>0.71518199999999987</v>
      </c>
      <c r="X1467" s="27">
        <v>-0.33521822322478179</v>
      </c>
      <c r="Y1467" s="27">
        <v>1.3518179999999997</v>
      </c>
      <c r="Z1467" s="27">
        <v>0.30145035317469265</v>
      </c>
      <c r="AA1467">
        <v>0</v>
      </c>
      <c r="AB1467">
        <v>2</v>
      </c>
      <c r="AC1467">
        <v>1</v>
      </c>
      <c r="AD1467">
        <v>7</v>
      </c>
      <c r="AE1467">
        <v>1</v>
      </c>
      <c r="AF1467">
        <v>3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1</v>
      </c>
      <c r="AQ1467">
        <v>4</v>
      </c>
      <c r="AR1467">
        <v>2</v>
      </c>
      <c r="AS1467">
        <v>2</v>
      </c>
      <c r="AT1467">
        <v>1</v>
      </c>
      <c r="AU1467">
        <v>0</v>
      </c>
      <c r="AV1467" s="27">
        <v>17.400000000000002</v>
      </c>
      <c r="AW1467">
        <v>1</v>
      </c>
      <c r="AX1467">
        <v>0</v>
      </c>
      <c r="AY1467">
        <v>1</v>
      </c>
      <c r="AZ1467">
        <v>1</v>
      </c>
      <c r="BA1467">
        <v>1</v>
      </c>
      <c r="BB1467">
        <v>22</v>
      </c>
      <c r="BC1467">
        <v>1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2</v>
      </c>
      <c r="BN1467">
        <v>5</v>
      </c>
      <c r="BO1467">
        <v>0</v>
      </c>
      <c r="BP1467">
        <v>0</v>
      </c>
      <c r="BQ1467">
        <v>0</v>
      </c>
      <c r="BR1467">
        <v>2</v>
      </c>
      <c r="BS1467">
        <v>4</v>
      </c>
      <c r="BT1467">
        <v>3</v>
      </c>
      <c r="BU1467">
        <v>0</v>
      </c>
      <c r="BV1467">
        <v>4</v>
      </c>
      <c r="BW1467">
        <v>2</v>
      </c>
      <c r="BX1467">
        <v>5</v>
      </c>
      <c r="BY1467">
        <v>4</v>
      </c>
      <c r="BZ1467">
        <v>4</v>
      </c>
      <c r="CA1467">
        <v>1</v>
      </c>
      <c r="CB1467">
        <v>3</v>
      </c>
      <c r="CC1467">
        <v>2</v>
      </c>
      <c r="CD1467" s="27">
        <v>8</v>
      </c>
      <c r="CE1467" s="27">
        <v>239.88</v>
      </c>
      <c r="CF1467" s="27">
        <v>5</v>
      </c>
      <c r="CG1467" s="27">
        <v>250.86</v>
      </c>
      <c r="CH1467">
        <v>0</v>
      </c>
      <c r="CI1467">
        <v>3</v>
      </c>
      <c r="CJ1467">
        <v>6</v>
      </c>
      <c r="CK1467">
        <v>0</v>
      </c>
      <c r="CL1467" s="27">
        <v>3.1</v>
      </c>
      <c r="CM1467" s="27">
        <v>1.1314021114911006</v>
      </c>
      <c r="CN1467" s="27">
        <v>20.85</v>
      </c>
      <c r="CO1467" s="27">
        <v>3.0373539482448106</v>
      </c>
      <c r="CP1467">
        <v>1</v>
      </c>
      <c r="CQ1467" s="27">
        <v>22.25</v>
      </c>
      <c r="CR1467" s="27">
        <v>3.1023420086122493</v>
      </c>
      <c r="CS1467" s="27">
        <v>143.5</v>
      </c>
      <c r="CT1467" s="27">
        <v>4.966335035199676</v>
      </c>
      <c r="CU1467">
        <v>0</v>
      </c>
      <c r="CV1467" s="27">
        <v>0</v>
      </c>
      <c r="CW1467" s="34" t="e">
        <v>#NULL!</v>
      </c>
      <c r="CX1467" s="27">
        <v>0</v>
      </c>
      <c r="CY1467" s="34" t="e">
        <v>#NULL!</v>
      </c>
      <c r="CZ1467">
        <v>1</v>
      </c>
      <c r="DA1467" s="27">
        <v>13.5</v>
      </c>
      <c r="DB1467" s="27">
        <v>2.6026896854443837</v>
      </c>
      <c r="DC1467" s="27">
        <v>65</v>
      </c>
      <c r="DD1467" s="27">
        <v>4.1743872698956368</v>
      </c>
      <c r="DE1467">
        <v>0</v>
      </c>
      <c r="DF1467" s="27">
        <v>0</v>
      </c>
      <c r="DG1467" s="34" t="e">
        <v>#NULL!</v>
      </c>
      <c r="DH1467" s="27">
        <v>0</v>
      </c>
      <c r="DI1467" s="34" t="e">
        <v>#NULL!</v>
      </c>
      <c r="DJ1467">
        <v>0</v>
      </c>
      <c r="DK1467">
        <v>1</v>
      </c>
      <c r="DL1467">
        <v>0</v>
      </c>
      <c r="DM1467">
        <v>0</v>
      </c>
      <c r="DN1467">
        <v>1</v>
      </c>
      <c r="DO1467">
        <v>1</v>
      </c>
      <c r="DP1467">
        <v>1</v>
      </c>
      <c r="DQ1467">
        <v>1</v>
      </c>
      <c r="DR1467">
        <v>0</v>
      </c>
      <c r="DS1467">
        <v>1</v>
      </c>
      <c r="DT1467">
        <v>19</v>
      </c>
      <c r="DU1467">
        <v>1</v>
      </c>
      <c r="DV1467">
        <v>1</v>
      </c>
      <c r="DW1467">
        <v>1</v>
      </c>
      <c r="DX1467">
        <v>0</v>
      </c>
      <c r="DY1467">
        <v>1</v>
      </c>
      <c r="DZ1467">
        <v>1</v>
      </c>
      <c r="EA1467">
        <v>0</v>
      </c>
      <c r="EB1467">
        <v>0</v>
      </c>
      <c r="EC1467">
        <v>0</v>
      </c>
      <c r="ED1467">
        <v>0</v>
      </c>
      <c r="EE1467">
        <v>0</v>
      </c>
      <c r="EF1467">
        <v>0</v>
      </c>
      <c r="EG1467" s="27">
        <v>9</v>
      </c>
    </row>
    <row r="1468" spans="1:137" x14ac:dyDescent="0.35">
      <c r="A1468">
        <v>1467</v>
      </c>
      <c r="B1468" t="s">
        <v>1681</v>
      </c>
      <c r="C1468">
        <v>3</v>
      </c>
      <c r="D1468">
        <v>5</v>
      </c>
      <c r="E1468">
        <v>1</v>
      </c>
      <c r="F1468">
        <v>21</v>
      </c>
      <c r="G1468">
        <v>2</v>
      </c>
      <c r="H1468" t="s">
        <v>210</v>
      </c>
      <c r="I1468">
        <v>14</v>
      </c>
      <c r="J1468">
        <v>55</v>
      </c>
      <c r="K1468">
        <v>16</v>
      </c>
      <c r="L1468">
        <v>3</v>
      </c>
      <c r="M1468">
        <v>1</v>
      </c>
      <c r="N1468">
        <v>0</v>
      </c>
      <c r="O1468">
        <v>0</v>
      </c>
      <c r="P1468" s="27">
        <v>40</v>
      </c>
      <c r="Q1468" s="33" t="str">
        <f t="shared" si="22"/>
        <v>Low</v>
      </c>
      <c r="R1468">
        <v>1</v>
      </c>
      <c r="S1468">
        <v>0</v>
      </c>
      <c r="T1468" s="27">
        <v>3.6888794541139363</v>
      </c>
      <c r="U1468">
        <v>2</v>
      </c>
      <c r="V1468" s="27">
        <v>5.0999999999999996</v>
      </c>
      <c r="W1468" s="27">
        <v>0.91596</v>
      </c>
      <c r="X1468" s="27">
        <v>-8.7782583383757745E-2</v>
      </c>
      <c r="Y1468" s="27">
        <v>1.1240399999999999</v>
      </c>
      <c r="Z1468" s="27">
        <v>0.11692933802690239</v>
      </c>
      <c r="AA1468">
        <v>0</v>
      </c>
      <c r="AB1468">
        <v>1</v>
      </c>
      <c r="AC1468">
        <v>1</v>
      </c>
      <c r="AD1468">
        <v>13</v>
      </c>
      <c r="AE1468">
        <v>2</v>
      </c>
      <c r="AF1468">
        <v>3</v>
      </c>
      <c r="AG1468">
        <v>2</v>
      </c>
      <c r="AH1468">
        <v>0</v>
      </c>
      <c r="AI1468">
        <v>1</v>
      </c>
      <c r="AJ1468">
        <v>0</v>
      </c>
      <c r="AK1468">
        <v>0</v>
      </c>
      <c r="AL1468">
        <v>1</v>
      </c>
      <c r="AM1468">
        <v>0</v>
      </c>
      <c r="AN1468">
        <v>0</v>
      </c>
      <c r="AO1468">
        <v>1</v>
      </c>
      <c r="AP1468">
        <v>2</v>
      </c>
      <c r="AQ1468">
        <v>0</v>
      </c>
      <c r="AR1468">
        <v>1</v>
      </c>
      <c r="AS1468">
        <v>1</v>
      </c>
      <c r="AT1468">
        <v>1</v>
      </c>
      <c r="AU1468">
        <v>1</v>
      </c>
      <c r="AV1468" s="27">
        <v>18.2</v>
      </c>
      <c r="AW1468">
        <v>1</v>
      </c>
      <c r="AX1468">
        <v>1</v>
      </c>
      <c r="AY1468">
        <v>0</v>
      </c>
      <c r="AZ1468">
        <v>4</v>
      </c>
      <c r="BA1468">
        <v>3</v>
      </c>
      <c r="BB1468">
        <v>31</v>
      </c>
      <c r="BC1468">
        <v>0</v>
      </c>
      <c r="BD1468">
        <v>0</v>
      </c>
      <c r="BE1468">
        <v>0</v>
      </c>
      <c r="BF1468">
        <v>1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4</v>
      </c>
      <c r="BN1468">
        <v>2</v>
      </c>
      <c r="BO1468">
        <v>1</v>
      </c>
      <c r="BP1468">
        <v>0</v>
      </c>
      <c r="BQ1468">
        <v>1</v>
      </c>
      <c r="BR1468">
        <v>5</v>
      </c>
      <c r="BS1468">
        <v>3</v>
      </c>
      <c r="BT1468">
        <v>4</v>
      </c>
      <c r="BU1468">
        <v>0</v>
      </c>
      <c r="BV1468">
        <v>3</v>
      </c>
      <c r="BW1468">
        <v>2</v>
      </c>
      <c r="BX1468">
        <v>3</v>
      </c>
      <c r="BY1468">
        <v>1</v>
      </c>
      <c r="BZ1468">
        <v>4</v>
      </c>
      <c r="CA1468">
        <v>0</v>
      </c>
      <c r="CB1468">
        <v>3</v>
      </c>
      <c r="CC1468">
        <v>2</v>
      </c>
      <c r="CD1468" s="27">
        <v>7</v>
      </c>
      <c r="CE1468" s="27">
        <v>91.69</v>
      </c>
      <c r="CF1468" s="27">
        <v>4</v>
      </c>
      <c r="CG1468" s="27">
        <v>57.43</v>
      </c>
      <c r="CH1468">
        <v>1</v>
      </c>
      <c r="CI1468">
        <v>3</v>
      </c>
      <c r="CJ1468">
        <v>23</v>
      </c>
      <c r="CK1468">
        <v>1</v>
      </c>
      <c r="CL1468" s="27">
        <v>4.75</v>
      </c>
      <c r="CM1468" s="27">
        <v>1.5581446180465499</v>
      </c>
      <c r="CN1468" s="27">
        <v>100.75</v>
      </c>
      <c r="CO1468" s="27">
        <v>4.6126422008267927</v>
      </c>
      <c r="CP1468">
        <v>0</v>
      </c>
      <c r="CQ1468" s="27">
        <v>0</v>
      </c>
      <c r="CR1468" s="34" t="e">
        <v>#NULL!</v>
      </c>
      <c r="CS1468" s="27">
        <v>0</v>
      </c>
      <c r="CT1468" s="34" t="e">
        <v>#NULL!</v>
      </c>
      <c r="CU1468">
        <v>0</v>
      </c>
      <c r="CV1468" s="27">
        <v>0</v>
      </c>
      <c r="CW1468" s="34" t="e">
        <v>#NULL!</v>
      </c>
      <c r="CX1468" s="27">
        <v>0</v>
      </c>
      <c r="CY1468" s="34" t="e">
        <v>#NULL!</v>
      </c>
      <c r="CZ1468">
        <v>1</v>
      </c>
      <c r="DA1468" s="27">
        <v>6.75</v>
      </c>
      <c r="DB1468" s="27">
        <v>1.9095425048844386</v>
      </c>
      <c r="DC1468" s="27">
        <v>135</v>
      </c>
      <c r="DD1468" s="27">
        <v>4.9052747784384296</v>
      </c>
      <c r="DE1468">
        <v>0</v>
      </c>
      <c r="DF1468" s="27">
        <v>0</v>
      </c>
      <c r="DG1468" s="34" t="e">
        <v>#NULL!</v>
      </c>
      <c r="DH1468" s="27">
        <v>0</v>
      </c>
      <c r="DI1468" s="34" t="e">
        <v>#NULL!</v>
      </c>
      <c r="DJ1468">
        <v>0</v>
      </c>
      <c r="DK1468">
        <v>1</v>
      </c>
      <c r="DL1468">
        <v>0</v>
      </c>
      <c r="DM1468">
        <v>0</v>
      </c>
      <c r="DN1468">
        <v>1</v>
      </c>
      <c r="DO1468">
        <v>1</v>
      </c>
      <c r="DP1468">
        <v>1</v>
      </c>
      <c r="DQ1468">
        <v>1</v>
      </c>
      <c r="DR1468">
        <v>0</v>
      </c>
      <c r="DS1468">
        <v>1</v>
      </c>
      <c r="DT1468">
        <v>19</v>
      </c>
      <c r="DU1468">
        <v>1</v>
      </c>
      <c r="DV1468">
        <v>1</v>
      </c>
      <c r="DW1468">
        <v>1</v>
      </c>
      <c r="DX1468">
        <v>0</v>
      </c>
      <c r="DY1468">
        <v>1</v>
      </c>
      <c r="DZ1468">
        <v>1</v>
      </c>
      <c r="EA1468">
        <v>1</v>
      </c>
      <c r="EB1468">
        <v>0</v>
      </c>
      <c r="EC1468">
        <v>0</v>
      </c>
      <c r="ED1468">
        <v>0</v>
      </c>
      <c r="EE1468">
        <v>0</v>
      </c>
      <c r="EF1468">
        <v>0</v>
      </c>
      <c r="EG1468" s="27">
        <v>7</v>
      </c>
    </row>
    <row r="1469" spans="1:137" x14ac:dyDescent="0.35">
      <c r="A1469">
        <v>1468</v>
      </c>
      <c r="B1469" t="s">
        <v>1682</v>
      </c>
      <c r="C1469">
        <v>2</v>
      </c>
      <c r="D1469">
        <v>2</v>
      </c>
      <c r="E1469">
        <v>1</v>
      </c>
      <c r="F1469">
        <v>19</v>
      </c>
      <c r="G1469">
        <v>2</v>
      </c>
      <c r="H1469" t="s">
        <v>215</v>
      </c>
      <c r="I1469">
        <v>14</v>
      </c>
      <c r="J1469">
        <v>52</v>
      </c>
      <c r="K1469">
        <v>14</v>
      </c>
      <c r="L1469">
        <v>2</v>
      </c>
      <c r="M1469">
        <v>2</v>
      </c>
      <c r="N1469">
        <v>0</v>
      </c>
      <c r="O1469">
        <v>0</v>
      </c>
      <c r="P1469" s="27">
        <v>13</v>
      </c>
      <c r="Q1469" s="33" t="str">
        <f t="shared" si="22"/>
        <v>Low</v>
      </c>
      <c r="R1469">
        <v>1</v>
      </c>
      <c r="S1469">
        <v>0</v>
      </c>
      <c r="T1469" s="27">
        <v>2.5649493574615367</v>
      </c>
      <c r="U1469">
        <v>1</v>
      </c>
      <c r="V1469" s="27">
        <v>1.6</v>
      </c>
      <c r="W1469" s="27">
        <v>7.28E-3</v>
      </c>
      <c r="X1469" s="27">
        <v>-4.9226244167735427</v>
      </c>
      <c r="Y1469" s="27">
        <v>0.20072000000000001</v>
      </c>
      <c r="Z1469" s="27">
        <v>-1.6058443769239701</v>
      </c>
      <c r="AA1469">
        <v>1</v>
      </c>
      <c r="AB1469">
        <v>1</v>
      </c>
      <c r="AC1469">
        <v>0</v>
      </c>
      <c r="AD1469">
        <v>-1</v>
      </c>
      <c r="AE1469">
        <v>-1</v>
      </c>
      <c r="AF1469">
        <v>3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1</v>
      </c>
      <c r="AP1469">
        <v>1</v>
      </c>
      <c r="AQ1469">
        <v>0</v>
      </c>
      <c r="AR1469">
        <v>1</v>
      </c>
      <c r="AS1469">
        <v>2</v>
      </c>
      <c r="AT1469">
        <v>1</v>
      </c>
      <c r="AU1469">
        <v>0</v>
      </c>
      <c r="AV1469" s="27">
        <v>5.8000000000000007</v>
      </c>
      <c r="AW1469">
        <v>1</v>
      </c>
      <c r="AX1469">
        <v>1</v>
      </c>
      <c r="AY1469">
        <v>0</v>
      </c>
      <c r="AZ1469">
        <v>4</v>
      </c>
      <c r="BA1469">
        <v>3</v>
      </c>
      <c r="BB1469">
        <v>22</v>
      </c>
      <c r="BC1469">
        <v>0</v>
      </c>
      <c r="BD1469">
        <v>0</v>
      </c>
      <c r="BE1469">
        <v>0</v>
      </c>
      <c r="BF1469">
        <v>1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9</v>
      </c>
      <c r="BN1469">
        <v>2</v>
      </c>
      <c r="BO1469">
        <v>1</v>
      </c>
      <c r="BP1469">
        <v>1</v>
      </c>
      <c r="BQ1469">
        <v>0</v>
      </c>
      <c r="BR1469">
        <v>1</v>
      </c>
      <c r="BS1469">
        <v>3</v>
      </c>
      <c r="BT1469">
        <v>4</v>
      </c>
      <c r="BU1469">
        <v>0</v>
      </c>
      <c r="BV1469">
        <v>2</v>
      </c>
      <c r="BW1469">
        <v>2</v>
      </c>
      <c r="BX1469">
        <v>2</v>
      </c>
      <c r="BY1469">
        <v>2</v>
      </c>
      <c r="BZ1469">
        <v>4</v>
      </c>
      <c r="CA1469">
        <v>0</v>
      </c>
      <c r="CB1469">
        <v>2</v>
      </c>
      <c r="CC1469">
        <v>2</v>
      </c>
      <c r="CD1469" s="27">
        <v>7</v>
      </c>
      <c r="CE1469" s="27">
        <v>183.33</v>
      </c>
      <c r="CF1469" s="27">
        <v>4</v>
      </c>
      <c r="CG1469" s="27">
        <v>110.57000000000001</v>
      </c>
      <c r="CH1469">
        <v>1</v>
      </c>
      <c r="CI1469">
        <v>1</v>
      </c>
      <c r="CJ1469">
        <v>2</v>
      </c>
      <c r="CK1469">
        <v>0</v>
      </c>
      <c r="CL1469" s="27">
        <v>3.6</v>
      </c>
      <c r="CM1469" s="27">
        <v>1.2809338454620642</v>
      </c>
      <c r="CN1469" s="27">
        <v>6.4</v>
      </c>
      <c r="CO1469" s="27">
        <v>1.8562979903656263</v>
      </c>
      <c r="CP1469">
        <v>1</v>
      </c>
      <c r="CQ1469" s="27">
        <v>15.5</v>
      </c>
      <c r="CR1469" s="27">
        <v>2.7408400239252009</v>
      </c>
      <c r="CS1469" s="27">
        <v>30.45</v>
      </c>
      <c r="CT1469" s="27">
        <v>3.4160859941559059</v>
      </c>
      <c r="CU1469">
        <v>0</v>
      </c>
      <c r="CV1469" s="27">
        <v>0</v>
      </c>
      <c r="CW1469" s="34" t="e">
        <v>#NULL!</v>
      </c>
      <c r="CX1469" s="27">
        <v>0</v>
      </c>
      <c r="CY1469" s="34" t="e">
        <v>#NULL!</v>
      </c>
      <c r="CZ1469">
        <v>1</v>
      </c>
      <c r="DA1469" s="27">
        <v>5.25</v>
      </c>
      <c r="DB1469" s="27">
        <v>1.6582280766035324</v>
      </c>
      <c r="DC1469" s="27">
        <v>0</v>
      </c>
      <c r="DD1469" s="34" t="e">
        <v>#NULL!</v>
      </c>
      <c r="DE1469">
        <v>0</v>
      </c>
      <c r="DF1469" s="27">
        <v>0</v>
      </c>
      <c r="DG1469" s="34" t="e">
        <v>#NULL!</v>
      </c>
      <c r="DH1469" s="27">
        <v>0</v>
      </c>
      <c r="DI1469" s="34" t="e">
        <v>#NULL!</v>
      </c>
      <c r="DJ1469">
        <v>0</v>
      </c>
      <c r="DK1469">
        <v>0</v>
      </c>
      <c r="DL1469">
        <v>0</v>
      </c>
      <c r="DM1469">
        <v>0</v>
      </c>
      <c r="DN1469">
        <v>1</v>
      </c>
      <c r="DO1469">
        <v>0</v>
      </c>
      <c r="DP1469">
        <v>1</v>
      </c>
      <c r="DQ1469">
        <v>1</v>
      </c>
      <c r="DR1469">
        <v>0</v>
      </c>
      <c r="DS1469">
        <v>0</v>
      </c>
      <c r="DT1469">
        <v>0</v>
      </c>
      <c r="DU1469">
        <v>0</v>
      </c>
      <c r="DV1469">
        <v>0</v>
      </c>
      <c r="DW1469">
        <v>1</v>
      </c>
      <c r="DX1469">
        <v>0</v>
      </c>
      <c r="DY1469">
        <v>1</v>
      </c>
      <c r="DZ1469">
        <v>0</v>
      </c>
      <c r="EA1469">
        <v>0</v>
      </c>
      <c r="EB1469">
        <v>0</v>
      </c>
      <c r="EC1469">
        <v>0</v>
      </c>
      <c r="ED1469">
        <v>0</v>
      </c>
      <c r="EE1469">
        <v>0</v>
      </c>
      <c r="EF1469">
        <v>0</v>
      </c>
      <c r="EG1469" s="27">
        <v>10</v>
      </c>
    </row>
    <row r="1470" spans="1:137" x14ac:dyDescent="0.35">
      <c r="A1470">
        <v>1469</v>
      </c>
      <c r="B1470" t="s">
        <v>1683</v>
      </c>
      <c r="C1470">
        <v>1</v>
      </c>
      <c r="D1470">
        <v>1</v>
      </c>
      <c r="E1470">
        <v>1</v>
      </c>
      <c r="F1470">
        <v>38</v>
      </c>
      <c r="G1470">
        <v>4</v>
      </c>
      <c r="H1470" t="s">
        <v>205</v>
      </c>
      <c r="I1470">
        <v>15</v>
      </c>
      <c r="J1470">
        <v>52</v>
      </c>
      <c r="K1470">
        <v>13</v>
      </c>
      <c r="L1470">
        <v>2</v>
      </c>
      <c r="M1470">
        <v>1</v>
      </c>
      <c r="N1470">
        <v>0</v>
      </c>
      <c r="O1470">
        <v>6</v>
      </c>
      <c r="P1470" s="27">
        <v>52</v>
      </c>
      <c r="Q1470" s="33" t="str">
        <f t="shared" si="22"/>
        <v>Low</v>
      </c>
      <c r="R1470">
        <v>3</v>
      </c>
      <c r="S1470">
        <v>0</v>
      </c>
      <c r="T1470" s="27">
        <v>3.9512437185814275</v>
      </c>
      <c r="U1470">
        <v>3</v>
      </c>
      <c r="V1470" s="27">
        <v>22.6</v>
      </c>
      <c r="W1470" s="27">
        <v>2.7499680000000004</v>
      </c>
      <c r="X1470" s="27">
        <v>1.0115892752471407</v>
      </c>
      <c r="Y1470" s="27">
        <v>9.0020319999999998</v>
      </c>
      <c r="Z1470" s="27">
        <v>2.1974503296300303</v>
      </c>
      <c r="AA1470">
        <v>1</v>
      </c>
      <c r="AB1470">
        <v>2</v>
      </c>
      <c r="AC1470">
        <v>1</v>
      </c>
      <c r="AD1470">
        <v>9</v>
      </c>
      <c r="AE1470">
        <v>1</v>
      </c>
      <c r="AF1470">
        <v>4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4</v>
      </c>
      <c r="AQ1470">
        <v>12</v>
      </c>
      <c r="AR1470">
        <v>3</v>
      </c>
      <c r="AS1470">
        <v>2</v>
      </c>
      <c r="AT1470">
        <v>1</v>
      </c>
      <c r="AU1470">
        <v>1</v>
      </c>
      <c r="AV1470" s="27">
        <v>25.5</v>
      </c>
      <c r="AW1470">
        <v>2</v>
      </c>
      <c r="AX1470">
        <v>1</v>
      </c>
      <c r="AY1470">
        <v>0</v>
      </c>
      <c r="AZ1470">
        <v>4</v>
      </c>
      <c r="BA1470">
        <v>3</v>
      </c>
      <c r="BB1470">
        <v>23</v>
      </c>
      <c r="BC1470">
        <v>1</v>
      </c>
      <c r="BD1470">
        <v>0</v>
      </c>
      <c r="BE1470">
        <v>0</v>
      </c>
      <c r="BF1470">
        <v>1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9</v>
      </c>
      <c r="BN1470">
        <v>4</v>
      </c>
      <c r="BO1470">
        <v>0</v>
      </c>
      <c r="BP1470">
        <v>0</v>
      </c>
      <c r="BQ1470">
        <v>0</v>
      </c>
      <c r="BR1470">
        <v>2</v>
      </c>
      <c r="BS1470">
        <v>1</v>
      </c>
      <c r="BT1470">
        <v>2</v>
      </c>
      <c r="BU1470">
        <v>0</v>
      </c>
      <c r="BV1470">
        <v>20</v>
      </c>
      <c r="BW1470">
        <v>5</v>
      </c>
      <c r="BX1470">
        <v>4</v>
      </c>
      <c r="BY1470">
        <v>1</v>
      </c>
      <c r="BZ1470">
        <v>4</v>
      </c>
      <c r="CA1470">
        <v>0</v>
      </c>
      <c r="CB1470">
        <v>21</v>
      </c>
      <c r="CC1470">
        <v>5</v>
      </c>
      <c r="CD1470" s="27">
        <v>18</v>
      </c>
      <c r="CE1470" s="27">
        <v>735.55000000000007</v>
      </c>
      <c r="CF1470" s="27">
        <v>7</v>
      </c>
      <c r="CG1470" s="27">
        <v>247.78</v>
      </c>
      <c r="CH1470">
        <v>1</v>
      </c>
      <c r="CI1470">
        <v>1</v>
      </c>
      <c r="CJ1470">
        <v>63</v>
      </c>
      <c r="CK1470">
        <v>0</v>
      </c>
      <c r="CL1470" s="27">
        <v>9.85</v>
      </c>
      <c r="CM1470" s="27">
        <v>2.2874714551839976</v>
      </c>
      <c r="CN1470" s="27">
        <v>584.35</v>
      </c>
      <c r="CO1470" s="27">
        <v>6.3705001183791659</v>
      </c>
      <c r="CP1470">
        <v>1</v>
      </c>
      <c r="CQ1470" s="27">
        <v>35.5</v>
      </c>
      <c r="CR1470" s="27">
        <v>3.5695326964813701</v>
      </c>
      <c r="CS1470" s="27">
        <v>2187.65</v>
      </c>
      <c r="CT1470" s="27">
        <v>7.6905831873094277</v>
      </c>
      <c r="CU1470">
        <v>1</v>
      </c>
      <c r="CV1470" s="27">
        <v>54.25</v>
      </c>
      <c r="CW1470" s="27">
        <v>3.9936029924205689</v>
      </c>
      <c r="CX1470" s="27">
        <v>3367.9</v>
      </c>
      <c r="CY1470" s="27">
        <v>8.1220446837100226</v>
      </c>
      <c r="CZ1470">
        <v>1</v>
      </c>
      <c r="DA1470" s="27">
        <v>73.25</v>
      </c>
      <c r="DB1470" s="27">
        <v>4.2938782478971769</v>
      </c>
      <c r="DC1470" s="27">
        <v>4690</v>
      </c>
      <c r="DD1470" s="27">
        <v>8.4531878614403251</v>
      </c>
      <c r="DE1470">
        <v>1</v>
      </c>
      <c r="DF1470" s="27">
        <v>42.5</v>
      </c>
      <c r="DG1470" s="27">
        <v>3.7495040759303713</v>
      </c>
      <c r="DH1470" s="27">
        <v>2662.55</v>
      </c>
      <c r="DI1470" s="27">
        <v>7.8870395891840737</v>
      </c>
      <c r="DJ1470">
        <v>1</v>
      </c>
      <c r="DK1470">
        <v>1</v>
      </c>
      <c r="DL1470">
        <v>1</v>
      </c>
      <c r="DM1470">
        <v>4</v>
      </c>
      <c r="DN1470">
        <v>1</v>
      </c>
      <c r="DO1470">
        <v>1</v>
      </c>
      <c r="DP1470">
        <v>1</v>
      </c>
      <c r="DQ1470">
        <v>1</v>
      </c>
      <c r="DR1470">
        <v>1</v>
      </c>
      <c r="DS1470">
        <v>1</v>
      </c>
      <c r="DT1470">
        <v>19</v>
      </c>
      <c r="DU1470">
        <v>1</v>
      </c>
      <c r="DV1470">
        <v>1</v>
      </c>
      <c r="DW1470">
        <v>1</v>
      </c>
      <c r="DX1470">
        <v>1</v>
      </c>
      <c r="DY1470">
        <v>1</v>
      </c>
      <c r="DZ1470">
        <v>1</v>
      </c>
      <c r="EA1470">
        <v>0</v>
      </c>
      <c r="EB1470">
        <v>1</v>
      </c>
      <c r="EC1470">
        <v>1</v>
      </c>
      <c r="ED1470">
        <v>0</v>
      </c>
      <c r="EE1470">
        <v>0</v>
      </c>
      <c r="EF1470">
        <v>0</v>
      </c>
      <c r="EG1470" s="27">
        <v>5</v>
      </c>
    </row>
    <row r="1471" spans="1:137" x14ac:dyDescent="0.35">
      <c r="A1471">
        <v>1470</v>
      </c>
      <c r="B1471" t="s">
        <v>1684</v>
      </c>
      <c r="C1471">
        <v>5</v>
      </c>
      <c r="D1471">
        <v>3</v>
      </c>
      <c r="E1471">
        <v>1</v>
      </c>
      <c r="F1471">
        <v>23</v>
      </c>
      <c r="G1471">
        <v>2</v>
      </c>
      <c r="H1471" t="s">
        <v>207</v>
      </c>
      <c r="I1471">
        <v>16</v>
      </c>
      <c r="J1471">
        <v>57</v>
      </c>
      <c r="K1471">
        <v>12</v>
      </c>
      <c r="L1471">
        <v>2</v>
      </c>
      <c r="M1471">
        <v>1</v>
      </c>
      <c r="N1471">
        <v>1</v>
      </c>
      <c r="O1471">
        <v>2</v>
      </c>
      <c r="P1471" s="27">
        <v>22</v>
      </c>
      <c r="Q1471" s="33" t="str">
        <f t="shared" si="22"/>
        <v>Low</v>
      </c>
      <c r="R1471">
        <v>2</v>
      </c>
      <c r="S1471">
        <v>0</v>
      </c>
      <c r="T1471" s="27">
        <v>3.0910424533583161</v>
      </c>
      <c r="U1471">
        <v>1</v>
      </c>
      <c r="V1471" s="27">
        <v>7.1</v>
      </c>
      <c r="W1471" s="27">
        <v>0.33739199999999991</v>
      </c>
      <c r="X1471" s="27">
        <v>-1.0865098198804781</v>
      </c>
      <c r="Y1471" s="27">
        <v>1.2246079999999999</v>
      </c>
      <c r="Z1471" s="27">
        <v>0.20262079278576495</v>
      </c>
      <c r="AA1471">
        <v>1</v>
      </c>
      <c r="AB1471">
        <v>2</v>
      </c>
      <c r="AC1471">
        <v>0</v>
      </c>
      <c r="AD1471">
        <v>-1</v>
      </c>
      <c r="AE1471">
        <v>-1</v>
      </c>
      <c r="AF1471">
        <v>1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1</v>
      </c>
      <c r="AP1471">
        <v>1</v>
      </c>
      <c r="AQ1471">
        <v>4</v>
      </c>
      <c r="AR1471">
        <v>2</v>
      </c>
      <c r="AS1471">
        <v>2</v>
      </c>
      <c r="AT1471">
        <v>1</v>
      </c>
      <c r="AU1471">
        <v>0</v>
      </c>
      <c r="AV1471" s="27">
        <v>7.8000000000000007</v>
      </c>
      <c r="AW1471">
        <v>1</v>
      </c>
      <c r="AX1471">
        <v>1</v>
      </c>
      <c r="AY1471">
        <v>0</v>
      </c>
      <c r="AZ1471">
        <v>1</v>
      </c>
      <c r="BA1471">
        <v>1</v>
      </c>
      <c r="BB1471">
        <v>25</v>
      </c>
      <c r="BC1471">
        <v>1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1</v>
      </c>
      <c r="BM1471">
        <v>9</v>
      </c>
      <c r="BN1471">
        <v>7</v>
      </c>
      <c r="BO1471">
        <v>1</v>
      </c>
      <c r="BP1471">
        <v>1</v>
      </c>
      <c r="BQ1471">
        <v>1</v>
      </c>
      <c r="BR1471">
        <v>3</v>
      </c>
      <c r="BS1471">
        <v>2</v>
      </c>
      <c r="BT1471">
        <v>3</v>
      </c>
      <c r="BU1471">
        <v>0</v>
      </c>
      <c r="BV1471">
        <v>6</v>
      </c>
      <c r="BW1471">
        <v>3</v>
      </c>
      <c r="BX1471">
        <v>2</v>
      </c>
      <c r="BY1471">
        <v>4</v>
      </c>
      <c r="BZ1471">
        <v>4</v>
      </c>
      <c r="CA1471">
        <v>0</v>
      </c>
      <c r="CB1471">
        <v>4</v>
      </c>
      <c r="CC1471">
        <v>2</v>
      </c>
      <c r="CD1471" s="27">
        <v>9</v>
      </c>
      <c r="CE1471" s="27">
        <v>102.79</v>
      </c>
      <c r="CF1471" s="27">
        <v>7</v>
      </c>
      <c r="CG1471" s="27">
        <v>127.99000000000001</v>
      </c>
      <c r="CH1471">
        <v>1</v>
      </c>
      <c r="CI1471">
        <v>3</v>
      </c>
      <c r="CJ1471">
        <v>13</v>
      </c>
      <c r="CK1471">
        <v>1</v>
      </c>
      <c r="CL1471" s="27">
        <v>5</v>
      </c>
      <c r="CM1471" s="27">
        <v>1.6094379124341003</v>
      </c>
      <c r="CN1471" s="27">
        <v>65.650000000000006</v>
      </c>
      <c r="CO1471" s="27">
        <v>4.1843376007488056</v>
      </c>
      <c r="CP1471">
        <v>0</v>
      </c>
      <c r="CQ1471" s="27">
        <v>0</v>
      </c>
      <c r="CR1471" s="34" t="e">
        <v>#NULL!</v>
      </c>
      <c r="CS1471" s="27">
        <v>0</v>
      </c>
      <c r="CT1471" s="34" t="e">
        <v>#NULL!</v>
      </c>
      <c r="CU1471">
        <v>0</v>
      </c>
      <c r="CV1471" s="27">
        <v>0</v>
      </c>
      <c r="CW1471" s="34" t="e">
        <v>#NULL!</v>
      </c>
      <c r="CX1471" s="27">
        <v>0</v>
      </c>
      <c r="CY1471" s="34" t="e">
        <v>#NULL!</v>
      </c>
      <c r="CZ1471">
        <v>0</v>
      </c>
      <c r="DA1471" s="27">
        <v>0</v>
      </c>
      <c r="DB1471" s="34" t="e">
        <v>#NULL!</v>
      </c>
      <c r="DC1471" s="27">
        <v>0</v>
      </c>
      <c r="DD1471" s="34" t="e">
        <v>#NULL!</v>
      </c>
      <c r="DE1471">
        <v>0</v>
      </c>
      <c r="DF1471" s="27">
        <v>0</v>
      </c>
      <c r="DG1471" s="34" t="e">
        <v>#NULL!</v>
      </c>
      <c r="DH1471" s="27">
        <v>0</v>
      </c>
      <c r="DI1471" s="34" t="e">
        <v>#NULL!</v>
      </c>
      <c r="DJ1471">
        <v>0</v>
      </c>
      <c r="DK1471">
        <v>0</v>
      </c>
      <c r="DL1471">
        <v>0</v>
      </c>
      <c r="DM1471">
        <v>0</v>
      </c>
      <c r="DN1471">
        <v>0</v>
      </c>
      <c r="DO1471">
        <v>0</v>
      </c>
      <c r="DP1471">
        <v>0</v>
      </c>
      <c r="DQ1471">
        <v>0</v>
      </c>
      <c r="DR1471">
        <v>0</v>
      </c>
      <c r="DS1471">
        <v>1</v>
      </c>
      <c r="DT1471">
        <v>20</v>
      </c>
      <c r="DU1471">
        <v>1</v>
      </c>
      <c r="DV1471">
        <v>1</v>
      </c>
      <c r="DW1471">
        <v>1</v>
      </c>
      <c r="DX1471">
        <v>0</v>
      </c>
      <c r="DY1471">
        <v>1</v>
      </c>
      <c r="DZ1471">
        <v>0</v>
      </c>
      <c r="EA1471">
        <v>1</v>
      </c>
      <c r="EB1471">
        <v>0</v>
      </c>
      <c r="EC1471">
        <v>0</v>
      </c>
      <c r="ED1471">
        <v>0</v>
      </c>
      <c r="EE1471">
        <v>0</v>
      </c>
      <c r="EF1471">
        <v>0</v>
      </c>
      <c r="EG1471" s="27">
        <v>6</v>
      </c>
    </row>
    <row r="1472" spans="1:137" x14ac:dyDescent="0.35">
      <c r="A1472">
        <v>1471</v>
      </c>
      <c r="B1472" t="s">
        <v>1685</v>
      </c>
      <c r="C1472">
        <v>2</v>
      </c>
      <c r="D1472">
        <v>3</v>
      </c>
      <c r="E1472">
        <v>0</v>
      </c>
      <c r="F1472">
        <v>72</v>
      </c>
      <c r="G1472">
        <v>6</v>
      </c>
      <c r="H1472" t="s">
        <v>231</v>
      </c>
      <c r="I1472">
        <v>16</v>
      </c>
      <c r="J1472">
        <v>49</v>
      </c>
      <c r="K1472">
        <v>14</v>
      </c>
      <c r="L1472">
        <v>2</v>
      </c>
      <c r="M1472">
        <v>2</v>
      </c>
      <c r="N1472">
        <v>0</v>
      </c>
      <c r="O1472">
        <v>22</v>
      </c>
      <c r="P1472" s="27">
        <v>137</v>
      </c>
      <c r="Q1472" s="33" t="str">
        <f t="shared" si="22"/>
        <v>Low</v>
      </c>
      <c r="R1472">
        <v>5</v>
      </c>
      <c r="S1472">
        <v>0</v>
      </c>
      <c r="T1472" s="27">
        <v>4.9199809258281251</v>
      </c>
      <c r="U1472">
        <v>5</v>
      </c>
      <c r="V1472" s="27">
        <v>18.2</v>
      </c>
      <c r="W1472" s="27">
        <v>16.755648000000001</v>
      </c>
      <c r="X1472" s="27">
        <v>2.8187353954637957</v>
      </c>
      <c r="Y1472" s="27">
        <v>8.1783520000000003</v>
      </c>
      <c r="Z1472" s="27">
        <v>2.1014906633247898</v>
      </c>
      <c r="AA1472">
        <v>1</v>
      </c>
      <c r="AB1472">
        <v>5</v>
      </c>
      <c r="AC1472">
        <v>0</v>
      </c>
      <c r="AD1472">
        <v>-1</v>
      </c>
      <c r="AE1472">
        <v>-1</v>
      </c>
      <c r="AF1472">
        <v>1</v>
      </c>
      <c r="AG1472">
        <v>3</v>
      </c>
      <c r="AH1472">
        <v>2</v>
      </c>
      <c r="AI1472">
        <v>0</v>
      </c>
      <c r="AJ1472">
        <v>0</v>
      </c>
      <c r="AK1472">
        <v>1</v>
      </c>
      <c r="AL1472">
        <v>0</v>
      </c>
      <c r="AM1472">
        <v>0</v>
      </c>
      <c r="AN1472">
        <v>0</v>
      </c>
      <c r="AO1472">
        <v>0</v>
      </c>
      <c r="AP1472">
        <v>2</v>
      </c>
      <c r="AQ1472">
        <v>41</v>
      </c>
      <c r="AR1472">
        <v>5</v>
      </c>
      <c r="AS1472">
        <v>5</v>
      </c>
      <c r="AT1472">
        <v>1</v>
      </c>
      <c r="AU1472">
        <v>1</v>
      </c>
      <c r="AV1472" s="27">
        <v>71.100000000000009</v>
      </c>
      <c r="AW1472">
        <v>3</v>
      </c>
      <c r="AX1472">
        <v>0</v>
      </c>
      <c r="AY1472">
        <v>0</v>
      </c>
      <c r="AZ1472">
        <v>1</v>
      </c>
      <c r="BA1472">
        <v>1</v>
      </c>
      <c r="BB1472">
        <v>27</v>
      </c>
      <c r="BC1472">
        <v>1</v>
      </c>
      <c r="BD1472">
        <v>0</v>
      </c>
      <c r="BE1472">
        <v>0</v>
      </c>
      <c r="BF1472">
        <v>1</v>
      </c>
      <c r="BG1472">
        <v>0</v>
      </c>
      <c r="BH1472">
        <v>0</v>
      </c>
      <c r="BI1472">
        <v>0</v>
      </c>
      <c r="BJ1472">
        <v>1</v>
      </c>
      <c r="BK1472">
        <v>0</v>
      </c>
      <c r="BL1472">
        <v>0</v>
      </c>
      <c r="BM1472">
        <v>9</v>
      </c>
      <c r="BN1472">
        <v>2</v>
      </c>
      <c r="BO1472">
        <v>1</v>
      </c>
      <c r="BP1472">
        <v>0</v>
      </c>
      <c r="BQ1472">
        <v>1</v>
      </c>
      <c r="BR1472">
        <v>3</v>
      </c>
      <c r="BS1472">
        <v>4</v>
      </c>
      <c r="BT1472">
        <v>2</v>
      </c>
      <c r="BU1472">
        <v>0</v>
      </c>
      <c r="BV1472">
        <v>35</v>
      </c>
      <c r="BW1472">
        <v>5</v>
      </c>
      <c r="BX1472">
        <v>2</v>
      </c>
      <c r="BY1472">
        <v>1</v>
      </c>
      <c r="BZ1472">
        <v>4</v>
      </c>
      <c r="CA1472">
        <v>0</v>
      </c>
      <c r="CB1472">
        <v>26</v>
      </c>
      <c r="CC1472">
        <v>5</v>
      </c>
      <c r="CD1472" s="27">
        <v>6</v>
      </c>
      <c r="CE1472" s="27">
        <v>241.08</v>
      </c>
      <c r="CF1472" s="27">
        <v>3</v>
      </c>
      <c r="CG1472" s="27">
        <v>112.17</v>
      </c>
      <c r="CH1472">
        <v>0</v>
      </c>
      <c r="CI1472">
        <v>2</v>
      </c>
      <c r="CJ1472">
        <v>67</v>
      </c>
      <c r="CK1472">
        <v>0</v>
      </c>
      <c r="CL1472" s="27">
        <v>36.15</v>
      </c>
      <c r="CM1472" s="27">
        <v>3.5876769486047735</v>
      </c>
      <c r="CN1472" s="27">
        <v>2418.0500000000002</v>
      </c>
      <c r="CO1472" s="27">
        <v>7.7907167092074312</v>
      </c>
      <c r="CP1472">
        <v>1</v>
      </c>
      <c r="CQ1472" s="27">
        <v>22.25</v>
      </c>
      <c r="CR1472" s="27">
        <v>3.1023420086122493</v>
      </c>
      <c r="CS1472" s="27">
        <v>1537.8</v>
      </c>
      <c r="CT1472" s="27">
        <v>7.3381081025980803</v>
      </c>
      <c r="CU1472">
        <v>0</v>
      </c>
      <c r="CV1472" s="27">
        <v>0</v>
      </c>
      <c r="CW1472" s="34" t="e">
        <v>#NULL!</v>
      </c>
      <c r="CX1472" s="27">
        <v>0</v>
      </c>
      <c r="CY1472" s="34" t="e">
        <v>#NULL!</v>
      </c>
      <c r="CZ1472">
        <v>1</v>
      </c>
      <c r="DA1472" s="27">
        <v>29</v>
      </c>
      <c r="DB1472" s="27">
        <v>3.3672958299864741</v>
      </c>
      <c r="DC1472" s="27">
        <v>2010</v>
      </c>
      <c r="DD1472" s="27">
        <v>7.6058900010531216</v>
      </c>
      <c r="DE1472">
        <v>0</v>
      </c>
      <c r="DF1472" s="27">
        <v>0</v>
      </c>
      <c r="DG1472" s="34" t="e">
        <v>#NULL!</v>
      </c>
      <c r="DH1472" s="27">
        <v>0</v>
      </c>
      <c r="DI1472" s="34" t="e">
        <v>#NULL!</v>
      </c>
      <c r="DJ1472">
        <v>1</v>
      </c>
      <c r="DK1472">
        <v>0</v>
      </c>
      <c r="DL1472">
        <v>0</v>
      </c>
      <c r="DM1472">
        <v>0</v>
      </c>
      <c r="DN1472">
        <v>0</v>
      </c>
      <c r="DO1472">
        <v>0</v>
      </c>
      <c r="DP1472">
        <v>0</v>
      </c>
      <c r="DQ1472">
        <v>1</v>
      </c>
      <c r="DR1472">
        <v>0</v>
      </c>
      <c r="DS1472">
        <v>1</v>
      </c>
      <c r="DT1472">
        <v>23</v>
      </c>
      <c r="DU1472">
        <v>1</v>
      </c>
      <c r="DV1472">
        <v>1</v>
      </c>
      <c r="DW1472">
        <v>1</v>
      </c>
      <c r="DX1472">
        <v>0</v>
      </c>
      <c r="DY1472">
        <v>0</v>
      </c>
      <c r="DZ1472">
        <v>0</v>
      </c>
      <c r="EA1472">
        <v>1</v>
      </c>
      <c r="EB1472">
        <v>0</v>
      </c>
      <c r="EC1472">
        <v>1</v>
      </c>
      <c r="ED1472">
        <v>0</v>
      </c>
      <c r="EE1472">
        <v>0</v>
      </c>
      <c r="EF1472">
        <v>0</v>
      </c>
      <c r="EG1472" s="27">
        <v>4</v>
      </c>
    </row>
    <row r="1473" spans="1:137" x14ac:dyDescent="0.35">
      <c r="A1473">
        <v>1472</v>
      </c>
      <c r="B1473" t="s">
        <v>1686</v>
      </c>
      <c r="C1473">
        <v>3</v>
      </c>
      <c r="D1473">
        <v>4</v>
      </c>
      <c r="E1473">
        <v>0</v>
      </c>
      <c r="F1473">
        <v>48</v>
      </c>
      <c r="G1473">
        <v>4</v>
      </c>
      <c r="H1473" t="s">
        <v>223</v>
      </c>
      <c r="I1473">
        <v>16</v>
      </c>
      <c r="J1473">
        <v>56</v>
      </c>
      <c r="K1473">
        <v>14</v>
      </c>
      <c r="L1473">
        <v>2</v>
      </c>
      <c r="M1473">
        <v>6</v>
      </c>
      <c r="N1473">
        <v>0</v>
      </c>
      <c r="O1473">
        <v>20</v>
      </c>
      <c r="P1473" s="27">
        <v>134</v>
      </c>
      <c r="Q1473" s="33" t="str">
        <f t="shared" si="22"/>
        <v>Low</v>
      </c>
      <c r="R1473">
        <v>5</v>
      </c>
      <c r="S1473">
        <v>0</v>
      </c>
      <c r="T1473" s="27">
        <v>4.8978397999509111</v>
      </c>
      <c r="U1473">
        <v>5</v>
      </c>
      <c r="V1473" s="27">
        <v>12.1</v>
      </c>
      <c r="W1473" s="27">
        <v>1.2322639999999998</v>
      </c>
      <c r="X1473" s="27">
        <v>0.20885312786970928</v>
      </c>
      <c r="Y1473" s="27">
        <v>14.981735999999998</v>
      </c>
      <c r="Z1473" s="27">
        <v>2.7068318592250624</v>
      </c>
      <c r="AA1473">
        <v>0</v>
      </c>
      <c r="AB1473">
        <v>5</v>
      </c>
      <c r="AC1473">
        <v>1</v>
      </c>
      <c r="AD1473">
        <v>13</v>
      </c>
      <c r="AE1473">
        <v>2</v>
      </c>
      <c r="AF1473">
        <v>2</v>
      </c>
      <c r="AG1473">
        <v>10</v>
      </c>
      <c r="AH1473">
        <v>2</v>
      </c>
      <c r="AI1473">
        <v>3</v>
      </c>
      <c r="AJ1473">
        <v>0</v>
      </c>
      <c r="AK1473">
        <v>0</v>
      </c>
      <c r="AL1473">
        <v>0</v>
      </c>
      <c r="AM1473">
        <v>0</v>
      </c>
      <c r="AN1473">
        <v>5</v>
      </c>
      <c r="AO1473">
        <v>0</v>
      </c>
      <c r="AP1473">
        <v>2</v>
      </c>
      <c r="AQ1473">
        <v>18</v>
      </c>
      <c r="AR1473">
        <v>4</v>
      </c>
      <c r="AS1473">
        <v>3</v>
      </c>
      <c r="AT1473">
        <v>1</v>
      </c>
      <c r="AU1473">
        <v>0</v>
      </c>
      <c r="AV1473" s="27">
        <v>60.900000000000006</v>
      </c>
      <c r="AW1473">
        <v>3</v>
      </c>
      <c r="AX1473">
        <v>0</v>
      </c>
      <c r="AY1473">
        <v>1</v>
      </c>
      <c r="AZ1473">
        <v>1</v>
      </c>
      <c r="BA1473">
        <v>1</v>
      </c>
      <c r="BB1473">
        <v>21</v>
      </c>
      <c r="BC1473">
        <v>1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1</v>
      </c>
      <c r="BM1473">
        <v>9</v>
      </c>
      <c r="BN1473">
        <v>4</v>
      </c>
      <c r="BO1473">
        <v>0</v>
      </c>
      <c r="BP1473">
        <v>0</v>
      </c>
      <c r="BQ1473">
        <v>1</v>
      </c>
      <c r="BR1473">
        <v>4</v>
      </c>
      <c r="BS1473">
        <v>3</v>
      </c>
      <c r="BT1473">
        <v>1</v>
      </c>
      <c r="BU1473">
        <v>0</v>
      </c>
      <c r="BV1473">
        <v>30</v>
      </c>
      <c r="BW1473">
        <v>5</v>
      </c>
      <c r="BX1473">
        <v>1</v>
      </c>
      <c r="BY1473">
        <v>2</v>
      </c>
      <c r="BZ1473">
        <v>3</v>
      </c>
      <c r="CA1473">
        <v>0</v>
      </c>
      <c r="CB1473">
        <v>25</v>
      </c>
      <c r="CC1473">
        <v>5</v>
      </c>
      <c r="CD1473" s="27">
        <v>11</v>
      </c>
      <c r="CE1473" s="27">
        <v>384.37</v>
      </c>
      <c r="CF1473" s="27">
        <v>8</v>
      </c>
      <c r="CG1473" s="27">
        <v>283.43</v>
      </c>
      <c r="CH1473">
        <v>0</v>
      </c>
      <c r="CI1473">
        <v>3</v>
      </c>
      <c r="CJ1473">
        <v>65</v>
      </c>
      <c r="CK1473">
        <v>0</v>
      </c>
      <c r="CL1473" s="27">
        <v>34</v>
      </c>
      <c r="CM1473" s="27">
        <v>3.5263605246161616</v>
      </c>
      <c r="CN1473" s="27">
        <v>2115.3000000000002</v>
      </c>
      <c r="CO1473" s="27">
        <v>7.6569519253931047</v>
      </c>
      <c r="CP1473">
        <v>1</v>
      </c>
      <c r="CQ1473" s="27">
        <v>28</v>
      </c>
      <c r="CR1473" s="27">
        <v>3.3322045101752038</v>
      </c>
      <c r="CS1473" s="27">
        <v>1727.75</v>
      </c>
      <c r="CT1473" s="27">
        <v>7.4545752629715034</v>
      </c>
      <c r="CU1473">
        <v>0</v>
      </c>
      <c r="CV1473" s="27">
        <v>0</v>
      </c>
      <c r="CW1473" s="34" t="e">
        <v>#NULL!</v>
      </c>
      <c r="CX1473" s="27">
        <v>0</v>
      </c>
      <c r="CY1473" s="34" t="e">
        <v>#NULL!</v>
      </c>
      <c r="CZ1473">
        <v>1</v>
      </c>
      <c r="DA1473" s="27">
        <v>18.5</v>
      </c>
      <c r="DB1473" s="27">
        <v>2.917770732084279</v>
      </c>
      <c r="DC1473" s="27">
        <v>1090</v>
      </c>
      <c r="DD1473" s="27">
        <v>6.9939329752231894</v>
      </c>
      <c r="DE1473">
        <v>1</v>
      </c>
      <c r="DF1473" s="27">
        <v>36.85</v>
      </c>
      <c r="DG1473" s="27">
        <v>3.6068556186353455</v>
      </c>
      <c r="DH1473" s="27">
        <v>2509.6999999999998</v>
      </c>
      <c r="DI1473" s="27">
        <v>7.8279185030701663</v>
      </c>
      <c r="DJ1473">
        <v>1</v>
      </c>
      <c r="DK1473">
        <v>0</v>
      </c>
      <c r="DL1473">
        <v>0</v>
      </c>
      <c r="DM1473">
        <v>0</v>
      </c>
      <c r="DN1473">
        <v>1</v>
      </c>
      <c r="DO1473">
        <v>1</v>
      </c>
      <c r="DP1473">
        <v>0</v>
      </c>
      <c r="DQ1473">
        <v>1</v>
      </c>
      <c r="DR1473">
        <v>0</v>
      </c>
      <c r="DS1473">
        <v>1</v>
      </c>
      <c r="DT1473">
        <v>19</v>
      </c>
      <c r="DU1473">
        <v>1</v>
      </c>
      <c r="DV1473">
        <v>1</v>
      </c>
      <c r="DW1473">
        <v>1</v>
      </c>
      <c r="DX1473">
        <v>0</v>
      </c>
      <c r="DY1473">
        <v>1</v>
      </c>
      <c r="DZ1473">
        <v>0</v>
      </c>
      <c r="EA1473">
        <v>0</v>
      </c>
      <c r="EB1473">
        <v>0</v>
      </c>
      <c r="EC1473">
        <v>1</v>
      </c>
      <c r="ED1473">
        <v>1</v>
      </c>
      <c r="EE1473">
        <v>1</v>
      </c>
      <c r="EF1473">
        <v>0</v>
      </c>
      <c r="EG1473" s="27">
        <v>1</v>
      </c>
    </row>
    <row r="1474" spans="1:137" x14ac:dyDescent="0.35">
      <c r="A1474">
        <v>1473</v>
      </c>
      <c r="B1474" t="s">
        <v>1687</v>
      </c>
      <c r="C1474">
        <v>5</v>
      </c>
      <c r="D1474">
        <v>1</v>
      </c>
      <c r="E1474">
        <v>0</v>
      </c>
      <c r="F1474">
        <v>50</v>
      </c>
      <c r="G1474">
        <v>5</v>
      </c>
      <c r="H1474" t="s">
        <v>205</v>
      </c>
      <c r="I1474">
        <v>14</v>
      </c>
      <c r="J1474">
        <v>48</v>
      </c>
      <c r="K1474">
        <v>13</v>
      </c>
      <c r="L1474">
        <v>2</v>
      </c>
      <c r="M1474">
        <v>5</v>
      </c>
      <c r="N1474">
        <v>0</v>
      </c>
      <c r="O1474">
        <v>17</v>
      </c>
      <c r="P1474" s="27">
        <v>91</v>
      </c>
      <c r="Q1474" s="33" t="str">
        <f t="shared" ref="Q1474:Q1537" si="23">VLOOKUP(P1474,Category,2)</f>
        <v>Low</v>
      </c>
      <c r="R1474">
        <v>5</v>
      </c>
      <c r="S1474">
        <v>0</v>
      </c>
      <c r="T1474" s="27">
        <v>4.5108595065168497</v>
      </c>
      <c r="U1474">
        <v>4</v>
      </c>
      <c r="V1474" s="27">
        <v>14.000000000000002</v>
      </c>
      <c r="W1474" s="27">
        <v>1.9747000000000003</v>
      </c>
      <c r="X1474" s="27">
        <v>0.68041648808112698</v>
      </c>
      <c r="Y1474" s="27">
        <v>10.765300000000002</v>
      </c>
      <c r="Z1474" s="27">
        <v>2.3763279985190544</v>
      </c>
      <c r="AA1474">
        <v>0</v>
      </c>
      <c r="AB1474">
        <v>2</v>
      </c>
      <c r="AC1474">
        <v>0</v>
      </c>
      <c r="AD1474">
        <v>-1</v>
      </c>
      <c r="AE1474">
        <v>-1</v>
      </c>
      <c r="AF1474">
        <v>1</v>
      </c>
      <c r="AG1474">
        <v>1</v>
      </c>
      <c r="AH1474">
        <v>1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1</v>
      </c>
      <c r="AP1474">
        <v>1</v>
      </c>
      <c r="AQ1474">
        <v>12</v>
      </c>
      <c r="AR1474">
        <v>3</v>
      </c>
      <c r="AS1474">
        <v>6</v>
      </c>
      <c r="AT1474">
        <v>1</v>
      </c>
      <c r="AU1474">
        <v>1</v>
      </c>
      <c r="AV1474" s="27">
        <v>35.4</v>
      </c>
      <c r="AW1474">
        <v>2</v>
      </c>
      <c r="AX1474">
        <v>0</v>
      </c>
      <c r="AY1474">
        <v>1</v>
      </c>
      <c r="AZ1474">
        <v>1</v>
      </c>
      <c r="BA1474">
        <v>1</v>
      </c>
      <c r="BB1474">
        <v>21</v>
      </c>
      <c r="BC1474">
        <v>1</v>
      </c>
      <c r="BD1474">
        <v>1</v>
      </c>
      <c r="BE1474">
        <v>0</v>
      </c>
      <c r="BF1474">
        <v>1</v>
      </c>
      <c r="BG1474">
        <v>0</v>
      </c>
      <c r="BH1474">
        <v>0</v>
      </c>
      <c r="BI1474">
        <v>0</v>
      </c>
      <c r="BJ1474">
        <v>1</v>
      </c>
      <c r="BK1474">
        <v>0</v>
      </c>
      <c r="BL1474">
        <v>0</v>
      </c>
      <c r="BM1474">
        <v>9</v>
      </c>
      <c r="BN1474">
        <v>4</v>
      </c>
      <c r="BO1474">
        <v>0</v>
      </c>
      <c r="BP1474">
        <v>0</v>
      </c>
      <c r="BQ1474">
        <v>1</v>
      </c>
      <c r="BR1474">
        <v>4</v>
      </c>
      <c r="BS1474">
        <v>2</v>
      </c>
      <c r="BT1474">
        <v>3</v>
      </c>
      <c r="BU1474">
        <v>0</v>
      </c>
      <c r="BV1474">
        <v>7</v>
      </c>
      <c r="BW1474">
        <v>3</v>
      </c>
      <c r="BX1474">
        <v>1</v>
      </c>
      <c r="BY1474">
        <v>3</v>
      </c>
      <c r="BZ1474">
        <v>3</v>
      </c>
      <c r="CA1474">
        <v>0</v>
      </c>
      <c r="CB1474">
        <v>6</v>
      </c>
      <c r="CC1474">
        <v>3</v>
      </c>
      <c r="CD1474" s="27">
        <v>5</v>
      </c>
      <c r="CE1474" s="27">
        <v>151.22999999999999</v>
      </c>
      <c r="CF1474" s="27">
        <v>7</v>
      </c>
      <c r="CG1474" s="27">
        <v>252.58</v>
      </c>
      <c r="CH1474">
        <v>1</v>
      </c>
      <c r="CI1474">
        <v>2</v>
      </c>
      <c r="CJ1474">
        <v>28</v>
      </c>
      <c r="CK1474">
        <v>0</v>
      </c>
      <c r="CL1474" s="27">
        <v>7.75</v>
      </c>
      <c r="CM1474" s="27">
        <v>2.0476928433652555</v>
      </c>
      <c r="CN1474" s="27">
        <v>222.4</v>
      </c>
      <c r="CO1474" s="27">
        <v>5.4044775623764272</v>
      </c>
      <c r="CP1474">
        <v>1</v>
      </c>
      <c r="CQ1474" s="27">
        <v>31.25</v>
      </c>
      <c r="CR1474" s="27">
        <v>3.4420193761824107</v>
      </c>
      <c r="CS1474" s="27">
        <v>924.2</v>
      </c>
      <c r="CT1474" s="27">
        <v>6.8289284984361664</v>
      </c>
      <c r="CU1474">
        <v>0</v>
      </c>
      <c r="CV1474" s="27">
        <v>0</v>
      </c>
      <c r="CW1474" s="34" t="e">
        <v>#NULL!</v>
      </c>
      <c r="CX1474" s="27">
        <v>0</v>
      </c>
      <c r="CY1474" s="34" t="e">
        <v>#NULL!</v>
      </c>
      <c r="CZ1474">
        <v>1</v>
      </c>
      <c r="DA1474" s="27">
        <v>33.5</v>
      </c>
      <c r="DB1474" s="27">
        <v>3.5115454388310208</v>
      </c>
      <c r="DC1474" s="27">
        <v>930</v>
      </c>
      <c r="DD1474" s="27">
        <v>6.8351845861473013</v>
      </c>
      <c r="DE1474">
        <v>0</v>
      </c>
      <c r="DF1474" s="27">
        <v>0</v>
      </c>
      <c r="DG1474" s="34" t="e">
        <v>#NULL!</v>
      </c>
      <c r="DH1474" s="27">
        <v>0</v>
      </c>
      <c r="DI1474" s="34" t="e">
        <v>#NULL!</v>
      </c>
      <c r="DJ1474">
        <v>0</v>
      </c>
      <c r="DK1474">
        <v>0</v>
      </c>
      <c r="DL1474">
        <v>0</v>
      </c>
      <c r="DM1474">
        <v>0</v>
      </c>
      <c r="DN1474">
        <v>1</v>
      </c>
      <c r="DO1474">
        <v>1</v>
      </c>
      <c r="DP1474">
        <v>1</v>
      </c>
      <c r="DQ1474">
        <v>1</v>
      </c>
      <c r="DR1474">
        <v>0</v>
      </c>
      <c r="DS1474">
        <v>1</v>
      </c>
      <c r="DT1474">
        <v>20</v>
      </c>
      <c r="DU1474">
        <v>1</v>
      </c>
      <c r="DV1474">
        <v>1</v>
      </c>
      <c r="DW1474">
        <v>1</v>
      </c>
      <c r="DX1474">
        <v>0</v>
      </c>
      <c r="DY1474">
        <v>1</v>
      </c>
      <c r="DZ1474">
        <v>0</v>
      </c>
      <c r="EA1474">
        <v>0</v>
      </c>
      <c r="EB1474">
        <v>1</v>
      </c>
      <c r="EC1474">
        <v>0</v>
      </c>
      <c r="ED1474">
        <v>0</v>
      </c>
      <c r="EE1474">
        <v>0</v>
      </c>
      <c r="EF1474">
        <v>0</v>
      </c>
      <c r="EG1474" s="27">
        <v>5</v>
      </c>
    </row>
    <row r="1475" spans="1:137" x14ac:dyDescent="0.35">
      <c r="A1475">
        <v>1474</v>
      </c>
      <c r="B1475" t="s">
        <v>1688</v>
      </c>
      <c r="C1475">
        <v>3</v>
      </c>
      <c r="D1475">
        <v>1</v>
      </c>
      <c r="E1475">
        <v>0</v>
      </c>
      <c r="F1475">
        <v>63</v>
      </c>
      <c r="G1475">
        <v>5</v>
      </c>
      <c r="H1475" t="s">
        <v>225</v>
      </c>
      <c r="I1475">
        <v>17</v>
      </c>
      <c r="J1475">
        <v>48</v>
      </c>
      <c r="K1475">
        <v>10</v>
      </c>
      <c r="L1475">
        <v>1</v>
      </c>
      <c r="M1475">
        <v>2</v>
      </c>
      <c r="N1475">
        <v>0</v>
      </c>
      <c r="O1475">
        <v>10</v>
      </c>
      <c r="P1475" s="27">
        <v>77</v>
      </c>
      <c r="Q1475" s="33" t="str">
        <f t="shared" si="23"/>
        <v>Low</v>
      </c>
      <c r="R1475">
        <v>3</v>
      </c>
      <c r="S1475">
        <v>0</v>
      </c>
      <c r="T1475" s="27">
        <v>4.3438054218536841</v>
      </c>
      <c r="U1475">
        <v>4</v>
      </c>
      <c r="V1475" s="27">
        <v>5.7</v>
      </c>
      <c r="W1475" s="27">
        <v>2.0803859999999998</v>
      </c>
      <c r="X1475" s="27">
        <v>0.73255345341903633</v>
      </c>
      <c r="Y1475" s="27">
        <v>2.3086140000000004</v>
      </c>
      <c r="Z1475" s="27">
        <v>0.83664734446166988</v>
      </c>
      <c r="AA1475">
        <v>0</v>
      </c>
      <c r="AB1475">
        <v>4</v>
      </c>
      <c r="AC1475">
        <v>1</v>
      </c>
      <c r="AD1475">
        <v>10</v>
      </c>
      <c r="AE1475">
        <v>1</v>
      </c>
      <c r="AF1475">
        <v>2</v>
      </c>
      <c r="AG1475">
        <v>5</v>
      </c>
      <c r="AH1475">
        <v>2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3</v>
      </c>
      <c r="AO1475">
        <v>1</v>
      </c>
      <c r="AP1475">
        <v>1</v>
      </c>
      <c r="AQ1475">
        <v>25</v>
      </c>
      <c r="AR1475">
        <v>4</v>
      </c>
      <c r="AS1475">
        <v>1</v>
      </c>
      <c r="AT1475">
        <v>1</v>
      </c>
      <c r="AU1475">
        <v>0</v>
      </c>
      <c r="AV1475" s="27">
        <v>40.300000000000004</v>
      </c>
      <c r="AW1475">
        <v>3</v>
      </c>
      <c r="AX1475">
        <v>1</v>
      </c>
      <c r="AY1475">
        <v>0</v>
      </c>
      <c r="AZ1475">
        <v>8</v>
      </c>
      <c r="BA1475">
        <v>4</v>
      </c>
      <c r="BB1475">
        <v>23</v>
      </c>
      <c r="BC1475">
        <v>0</v>
      </c>
      <c r="BD1475">
        <v>0</v>
      </c>
      <c r="BE1475">
        <v>0</v>
      </c>
      <c r="BF1475">
        <v>1</v>
      </c>
      <c r="BG1475">
        <v>0</v>
      </c>
      <c r="BH1475">
        <v>0</v>
      </c>
      <c r="BI1475">
        <v>0</v>
      </c>
      <c r="BJ1475">
        <v>1</v>
      </c>
      <c r="BK1475">
        <v>0</v>
      </c>
      <c r="BL1475">
        <v>1</v>
      </c>
      <c r="BM1475">
        <v>9</v>
      </c>
      <c r="BN1475">
        <v>5</v>
      </c>
      <c r="BO1475">
        <v>1</v>
      </c>
      <c r="BP1475">
        <v>1</v>
      </c>
      <c r="BQ1475">
        <v>1</v>
      </c>
      <c r="BR1475">
        <v>3</v>
      </c>
      <c r="BS1475">
        <v>3</v>
      </c>
      <c r="BT1475">
        <v>1</v>
      </c>
      <c r="BU1475">
        <v>0</v>
      </c>
      <c r="BV1475">
        <v>35</v>
      </c>
      <c r="BW1475">
        <v>5</v>
      </c>
      <c r="BX1475">
        <v>4</v>
      </c>
      <c r="BY1475">
        <v>1</v>
      </c>
      <c r="BZ1475">
        <v>2</v>
      </c>
      <c r="CA1475">
        <v>0</v>
      </c>
      <c r="CB1475">
        <v>24</v>
      </c>
      <c r="CC1475">
        <v>5</v>
      </c>
      <c r="CD1475" s="27">
        <v>6</v>
      </c>
      <c r="CE1475" s="27">
        <v>172.07</v>
      </c>
      <c r="CF1475" s="27">
        <v>5</v>
      </c>
      <c r="CG1475" s="27">
        <v>179.3</v>
      </c>
      <c r="CH1475">
        <v>1</v>
      </c>
      <c r="CI1475">
        <v>3</v>
      </c>
      <c r="CJ1475">
        <v>65</v>
      </c>
      <c r="CK1475">
        <v>0</v>
      </c>
      <c r="CL1475" s="27">
        <v>27.05</v>
      </c>
      <c r="CM1475" s="27">
        <v>3.2976870052924907</v>
      </c>
      <c r="CN1475" s="27">
        <v>1783.8</v>
      </c>
      <c r="CO1475" s="27">
        <v>7.4865011992321069</v>
      </c>
      <c r="CP1475">
        <v>0</v>
      </c>
      <c r="CQ1475" s="27">
        <v>0</v>
      </c>
      <c r="CR1475" s="34" t="e">
        <v>#NULL!</v>
      </c>
      <c r="CS1475" s="27">
        <v>0</v>
      </c>
      <c r="CT1475" s="34" t="e">
        <v>#NULL!</v>
      </c>
      <c r="CU1475">
        <v>1</v>
      </c>
      <c r="CV1475" s="27">
        <v>25.4</v>
      </c>
      <c r="CW1475" s="27">
        <v>3.2347491740244907</v>
      </c>
      <c r="CX1475" s="27">
        <v>1704.05</v>
      </c>
      <c r="CY1475" s="27">
        <v>7.4407630496817765</v>
      </c>
      <c r="CZ1475">
        <v>1</v>
      </c>
      <c r="DA1475" s="27">
        <v>17.25</v>
      </c>
      <c r="DB1475" s="27">
        <v>2.8478121434773689</v>
      </c>
      <c r="DC1475" s="27">
        <v>1065</v>
      </c>
      <c r="DD1475" s="27">
        <v>6.9707300781435251</v>
      </c>
      <c r="DE1475">
        <v>0</v>
      </c>
      <c r="DF1475" s="27">
        <v>0</v>
      </c>
      <c r="DG1475" s="34" t="e">
        <v>#NULL!</v>
      </c>
      <c r="DH1475" s="27">
        <v>0</v>
      </c>
      <c r="DI1475" s="34" t="e">
        <v>#NULL!</v>
      </c>
      <c r="DJ1475">
        <v>1</v>
      </c>
      <c r="DK1475">
        <v>0</v>
      </c>
      <c r="DL1475">
        <v>0</v>
      </c>
      <c r="DM1475">
        <v>0</v>
      </c>
      <c r="DN1475">
        <v>0</v>
      </c>
      <c r="DO1475">
        <v>0</v>
      </c>
      <c r="DP1475">
        <v>0</v>
      </c>
      <c r="DQ1475">
        <v>0</v>
      </c>
      <c r="DR1475">
        <v>0</v>
      </c>
      <c r="DS1475">
        <v>1</v>
      </c>
      <c r="DT1475">
        <v>20</v>
      </c>
      <c r="DU1475">
        <v>1</v>
      </c>
      <c r="DV1475">
        <v>1</v>
      </c>
      <c r="DW1475">
        <v>1</v>
      </c>
      <c r="DX1475">
        <v>0</v>
      </c>
      <c r="DY1475">
        <v>0</v>
      </c>
      <c r="DZ1475">
        <v>1</v>
      </c>
      <c r="EA1475">
        <v>0</v>
      </c>
      <c r="EB1475">
        <v>0</v>
      </c>
      <c r="EC1475">
        <v>1</v>
      </c>
      <c r="ED1475">
        <v>0</v>
      </c>
      <c r="EE1475">
        <v>0</v>
      </c>
      <c r="EF1475">
        <v>0</v>
      </c>
      <c r="EG1475" s="27">
        <v>12</v>
      </c>
    </row>
    <row r="1476" spans="1:137" x14ac:dyDescent="0.35">
      <c r="A1476">
        <v>1475</v>
      </c>
      <c r="B1476" t="s">
        <v>1689</v>
      </c>
      <c r="C1476">
        <v>4</v>
      </c>
      <c r="D1476">
        <v>5</v>
      </c>
      <c r="E1476">
        <v>0</v>
      </c>
      <c r="F1476">
        <v>79</v>
      </c>
      <c r="G1476">
        <v>6</v>
      </c>
      <c r="H1476" t="s">
        <v>225</v>
      </c>
      <c r="I1476">
        <v>20</v>
      </c>
      <c r="J1476">
        <v>49</v>
      </c>
      <c r="K1476">
        <v>13</v>
      </c>
      <c r="L1476">
        <v>2</v>
      </c>
      <c r="M1476">
        <v>5</v>
      </c>
      <c r="N1476">
        <v>1</v>
      </c>
      <c r="O1476">
        <v>32</v>
      </c>
      <c r="P1476" s="27">
        <v>12</v>
      </c>
      <c r="Q1476" s="33" t="str">
        <f t="shared" si="23"/>
        <v>Low</v>
      </c>
      <c r="R1476">
        <v>5</v>
      </c>
      <c r="S1476">
        <v>1</v>
      </c>
      <c r="T1476" s="27">
        <v>2.4849066497880004</v>
      </c>
      <c r="U1476">
        <v>1</v>
      </c>
      <c r="V1476" s="27">
        <v>4.8</v>
      </c>
      <c r="W1476" s="27">
        <v>9.561600000000002E-2</v>
      </c>
      <c r="X1476" s="27">
        <v>-2.3474151089118394</v>
      </c>
      <c r="Y1476" s="27">
        <v>0.48038400000000003</v>
      </c>
      <c r="Z1476" s="27">
        <v>-0.73316949490963601</v>
      </c>
      <c r="AA1476">
        <v>0</v>
      </c>
      <c r="AB1476">
        <v>2</v>
      </c>
      <c r="AC1476">
        <v>0</v>
      </c>
      <c r="AD1476">
        <v>-1</v>
      </c>
      <c r="AE1476">
        <v>-1</v>
      </c>
      <c r="AF1476">
        <v>1</v>
      </c>
      <c r="AG1476">
        <v>8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8</v>
      </c>
      <c r="AO1476">
        <v>0</v>
      </c>
      <c r="AP1476">
        <v>1</v>
      </c>
      <c r="AQ1476">
        <v>34</v>
      </c>
      <c r="AR1476">
        <v>5</v>
      </c>
      <c r="AS1476">
        <v>4</v>
      </c>
      <c r="AT1476">
        <v>1</v>
      </c>
      <c r="AU1476">
        <v>0</v>
      </c>
      <c r="AV1476" s="27">
        <v>7</v>
      </c>
      <c r="AW1476">
        <v>1</v>
      </c>
      <c r="AX1476">
        <v>0</v>
      </c>
      <c r="AY1476">
        <v>1</v>
      </c>
      <c r="AZ1476">
        <v>1</v>
      </c>
      <c r="BA1476">
        <v>1</v>
      </c>
      <c r="BB1476">
        <v>27</v>
      </c>
      <c r="BC1476">
        <v>1</v>
      </c>
      <c r="BD1476">
        <v>0</v>
      </c>
      <c r="BE1476">
        <v>0</v>
      </c>
      <c r="BF1476">
        <v>1</v>
      </c>
      <c r="BG1476">
        <v>1</v>
      </c>
      <c r="BH1476">
        <v>0</v>
      </c>
      <c r="BI1476">
        <v>0</v>
      </c>
      <c r="BJ1476">
        <v>1</v>
      </c>
      <c r="BK1476">
        <v>0</v>
      </c>
      <c r="BL1476">
        <v>0</v>
      </c>
      <c r="BM1476">
        <v>9</v>
      </c>
      <c r="BN1476">
        <v>3</v>
      </c>
      <c r="BO1476">
        <v>1</v>
      </c>
      <c r="BP1476">
        <v>1</v>
      </c>
      <c r="BQ1476">
        <v>0</v>
      </c>
      <c r="BR1476">
        <v>1</v>
      </c>
      <c r="BS1476">
        <v>2</v>
      </c>
      <c r="BT1476">
        <v>3</v>
      </c>
      <c r="BU1476">
        <v>0</v>
      </c>
      <c r="BV1476">
        <v>35</v>
      </c>
      <c r="BW1476">
        <v>5</v>
      </c>
      <c r="BX1476">
        <v>5</v>
      </c>
      <c r="BY1476">
        <v>4</v>
      </c>
      <c r="BZ1476">
        <v>4</v>
      </c>
      <c r="CA1476">
        <v>1</v>
      </c>
      <c r="CB1476">
        <v>24</v>
      </c>
      <c r="CC1476">
        <v>5</v>
      </c>
      <c r="CD1476" s="27">
        <v>8</v>
      </c>
      <c r="CE1476" s="27">
        <v>397.81</v>
      </c>
      <c r="CF1476" s="27">
        <v>8</v>
      </c>
      <c r="CG1476" s="27">
        <v>412.67</v>
      </c>
      <c r="CH1476">
        <v>0</v>
      </c>
      <c r="CI1476">
        <v>3</v>
      </c>
      <c r="CJ1476">
        <v>68</v>
      </c>
      <c r="CK1476">
        <v>0</v>
      </c>
      <c r="CL1476" s="27">
        <v>20.55</v>
      </c>
      <c r="CM1476" s="27">
        <v>3.0228609409422438</v>
      </c>
      <c r="CN1476" s="27">
        <v>1410.85</v>
      </c>
      <c r="CO1476" s="27">
        <v>7.2519476386184882</v>
      </c>
      <c r="CP1476">
        <v>0</v>
      </c>
      <c r="CQ1476" s="27">
        <v>0</v>
      </c>
      <c r="CR1476" s="34" t="e">
        <v>#NULL!</v>
      </c>
      <c r="CS1476" s="27">
        <v>0</v>
      </c>
      <c r="CT1476" s="34" t="e">
        <v>#NULL!</v>
      </c>
      <c r="CU1476">
        <v>0</v>
      </c>
      <c r="CV1476" s="27">
        <v>0</v>
      </c>
      <c r="CW1476" s="34" t="e">
        <v>#NULL!</v>
      </c>
      <c r="CX1476" s="27">
        <v>0</v>
      </c>
      <c r="CY1476" s="34" t="e">
        <v>#NULL!</v>
      </c>
      <c r="CZ1476">
        <v>1</v>
      </c>
      <c r="DA1476" s="27">
        <v>18.5</v>
      </c>
      <c r="DB1476" s="27">
        <v>2.917770732084279</v>
      </c>
      <c r="DC1476" s="27">
        <v>1245</v>
      </c>
      <c r="DD1476" s="27">
        <v>7.1268908088988079</v>
      </c>
      <c r="DE1476">
        <v>0</v>
      </c>
      <c r="DF1476" s="27">
        <v>0</v>
      </c>
      <c r="DG1476" s="34" t="e">
        <v>#NULL!</v>
      </c>
      <c r="DH1476" s="27">
        <v>0</v>
      </c>
      <c r="DI1476" s="34" t="e">
        <v>#NULL!</v>
      </c>
      <c r="DJ1476">
        <v>1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1</v>
      </c>
      <c r="DT1476">
        <v>24</v>
      </c>
      <c r="DU1476">
        <v>1</v>
      </c>
      <c r="DV1476">
        <v>1</v>
      </c>
      <c r="DW1476">
        <v>1</v>
      </c>
      <c r="DX1476">
        <v>0</v>
      </c>
      <c r="DY1476">
        <v>1</v>
      </c>
      <c r="DZ1476">
        <v>0</v>
      </c>
      <c r="EA1476">
        <v>0</v>
      </c>
      <c r="EB1476">
        <v>0</v>
      </c>
      <c r="EC1476">
        <v>1</v>
      </c>
      <c r="ED1476">
        <v>0</v>
      </c>
      <c r="EE1476">
        <v>0</v>
      </c>
      <c r="EF1476">
        <v>0</v>
      </c>
      <c r="EG1476" s="27">
        <v>12</v>
      </c>
    </row>
    <row r="1477" spans="1:137" x14ac:dyDescent="0.35">
      <c r="A1477">
        <v>1476</v>
      </c>
      <c r="B1477" t="s">
        <v>1690</v>
      </c>
      <c r="C1477">
        <v>3</v>
      </c>
      <c r="D1477">
        <v>1</v>
      </c>
      <c r="E1477">
        <v>1</v>
      </c>
      <c r="F1477">
        <v>61</v>
      </c>
      <c r="G1477">
        <v>5</v>
      </c>
      <c r="H1477" t="s">
        <v>212</v>
      </c>
      <c r="I1477">
        <v>17</v>
      </c>
      <c r="J1477">
        <v>47</v>
      </c>
      <c r="K1477">
        <v>15</v>
      </c>
      <c r="L1477">
        <v>3</v>
      </c>
      <c r="M1477">
        <v>1</v>
      </c>
      <c r="N1477">
        <v>0</v>
      </c>
      <c r="O1477">
        <v>13</v>
      </c>
      <c r="P1477" s="27">
        <v>46</v>
      </c>
      <c r="Q1477" s="33" t="str">
        <f t="shared" si="23"/>
        <v>Low</v>
      </c>
      <c r="R1477">
        <v>4</v>
      </c>
      <c r="S1477">
        <v>0</v>
      </c>
      <c r="T1477" s="27">
        <v>3.8286413964890951</v>
      </c>
      <c r="U1477">
        <v>2</v>
      </c>
      <c r="V1477" s="27">
        <v>6.4</v>
      </c>
      <c r="W1477" s="27">
        <v>0.84198400000000007</v>
      </c>
      <c r="X1477" s="27">
        <v>-0.17199426729565459</v>
      </c>
      <c r="Y1477" s="27">
        <v>2.1020159999999999</v>
      </c>
      <c r="Z1477" s="27">
        <v>0.74289688422407707</v>
      </c>
      <c r="AA1477">
        <v>0</v>
      </c>
      <c r="AB1477">
        <v>5</v>
      </c>
      <c r="AC1477">
        <v>1</v>
      </c>
      <c r="AD1477">
        <v>16</v>
      </c>
      <c r="AE1477">
        <v>3</v>
      </c>
      <c r="AF1477">
        <v>2</v>
      </c>
      <c r="AG1477">
        <v>5</v>
      </c>
      <c r="AH1477">
        <v>1</v>
      </c>
      <c r="AI1477">
        <v>1</v>
      </c>
      <c r="AJ1477">
        <v>0</v>
      </c>
      <c r="AK1477">
        <v>0</v>
      </c>
      <c r="AL1477">
        <v>0</v>
      </c>
      <c r="AM1477">
        <v>0</v>
      </c>
      <c r="AN1477">
        <v>3</v>
      </c>
      <c r="AO1477">
        <v>1</v>
      </c>
      <c r="AP1477">
        <v>1</v>
      </c>
      <c r="AQ1477">
        <v>38</v>
      </c>
      <c r="AR1477">
        <v>5</v>
      </c>
      <c r="AS1477">
        <v>2</v>
      </c>
      <c r="AT1477">
        <v>1</v>
      </c>
      <c r="AU1477">
        <v>1</v>
      </c>
      <c r="AV1477" s="27">
        <v>24.200000000000003</v>
      </c>
      <c r="AW1477">
        <v>2</v>
      </c>
      <c r="AX1477">
        <v>0</v>
      </c>
      <c r="AY1477">
        <v>0</v>
      </c>
      <c r="AZ1477">
        <v>1</v>
      </c>
      <c r="BA1477">
        <v>1</v>
      </c>
      <c r="BB1477">
        <v>17</v>
      </c>
      <c r="BC1477">
        <v>1</v>
      </c>
      <c r="BD1477">
        <v>0</v>
      </c>
      <c r="BE1477">
        <v>0</v>
      </c>
      <c r="BF1477">
        <v>1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9</v>
      </c>
      <c r="BN1477">
        <v>3</v>
      </c>
      <c r="BO1477">
        <v>1</v>
      </c>
      <c r="BP1477">
        <v>0</v>
      </c>
      <c r="BQ1477">
        <v>1</v>
      </c>
      <c r="BR1477">
        <v>4</v>
      </c>
      <c r="BS1477">
        <v>3</v>
      </c>
      <c r="BT1477">
        <v>2</v>
      </c>
      <c r="BU1477">
        <v>0</v>
      </c>
      <c r="BV1477">
        <v>40</v>
      </c>
      <c r="BW1477">
        <v>5</v>
      </c>
      <c r="BX1477">
        <v>1</v>
      </c>
      <c r="BY1477">
        <v>4</v>
      </c>
      <c r="BZ1477">
        <v>2</v>
      </c>
      <c r="CA1477">
        <v>0</v>
      </c>
      <c r="CB1477">
        <v>30</v>
      </c>
      <c r="CC1477">
        <v>5</v>
      </c>
      <c r="CD1477" s="27">
        <v>7</v>
      </c>
      <c r="CE1477" s="27">
        <v>121.63</v>
      </c>
      <c r="CF1477" s="27">
        <v>5</v>
      </c>
      <c r="CG1477" s="27">
        <v>134.39000000000001</v>
      </c>
      <c r="CH1477">
        <v>1</v>
      </c>
      <c r="CI1477">
        <v>2</v>
      </c>
      <c r="CJ1477">
        <v>72</v>
      </c>
      <c r="CK1477">
        <v>0</v>
      </c>
      <c r="CL1477" s="27">
        <v>31.3</v>
      </c>
      <c r="CM1477" s="27">
        <v>3.4436180975461075</v>
      </c>
      <c r="CN1477" s="27">
        <v>2254.85</v>
      </c>
      <c r="CO1477" s="27">
        <v>7.7208387308772952</v>
      </c>
      <c r="CP1477">
        <v>0</v>
      </c>
      <c r="CQ1477" s="27">
        <v>0</v>
      </c>
      <c r="CR1477" s="34" t="e">
        <v>#NULL!</v>
      </c>
      <c r="CS1477" s="27">
        <v>0</v>
      </c>
      <c r="CT1477" s="34" t="e">
        <v>#NULL!</v>
      </c>
      <c r="CU1477">
        <v>0</v>
      </c>
      <c r="CV1477" s="27">
        <v>0</v>
      </c>
      <c r="CW1477" s="34" t="e">
        <v>#NULL!</v>
      </c>
      <c r="CX1477" s="27">
        <v>0</v>
      </c>
      <c r="CY1477" s="34" t="e">
        <v>#NULL!</v>
      </c>
      <c r="CZ1477">
        <v>1</v>
      </c>
      <c r="DA1477" s="27">
        <v>26.5</v>
      </c>
      <c r="DB1477" s="27">
        <v>3.2771447329921766</v>
      </c>
      <c r="DC1477" s="27">
        <v>1965</v>
      </c>
      <c r="DD1477" s="27">
        <v>7.5832475243033617</v>
      </c>
      <c r="DE1477">
        <v>0</v>
      </c>
      <c r="DF1477" s="27">
        <v>0</v>
      </c>
      <c r="DG1477" s="34" t="e">
        <v>#NULL!</v>
      </c>
      <c r="DH1477" s="27">
        <v>0</v>
      </c>
      <c r="DI1477" s="34" t="e">
        <v>#NULL!</v>
      </c>
      <c r="DJ1477">
        <v>1</v>
      </c>
      <c r="DK1477">
        <v>0</v>
      </c>
      <c r="DL1477">
        <v>0</v>
      </c>
      <c r="DM1477">
        <v>0</v>
      </c>
      <c r="DN1477">
        <v>0</v>
      </c>
      <c r="DO1477">
        <v>0</v>
      </c>
      <c r="DP1477">
        <v>0</v>
      </c>
      <c r="DQ1477">
        <v>0</v>
      </c>
      <c r="DR1477">
        <v>0</v>
      </c>
      <c r="DS1477">
        <v>1</v>
      </c>
      <c r="DT1477">
        <v>10</v>
      </c>
      <c r="DU1477">
        <v>1</v>
      </c>
      <c r="DV1477">
        <v>1</v>
      </c>
      <c r="DW1477">
        <v>1</v>
      </c>
      <c r="DX1477">
        <v>0</v>
      </c>
      <c r="DY1477">
        <v>0</v>
      </c>
      <c r="DZ1477">
        <v>0</v>
      </c>
      <c r="EA1477">
        <v>0</v>
      </c>
      <c r="EB1477">
        <v>0</v>
      </c>
      <c r="EC1477">
        <v>1</v>
      </c>
      <c r="ED1477">
        <v>1</v>
      </c>
      <c r="EE1477">
        <v>0</v>
      </c>
      <c r="EF1477">
        <v>0</v>
      </c>
      <c r="EG1477" s="27">
        <v>8</v>
      </c>
    </row>
    <row r="1478" spans="1:137" x14ac:dyDescent="0.35">
      <c r="A1478">
        <v>1477</v>
      </c>
      <c r="B1478" t="s">
        <v>1691</v>
      </c>
      <c r="C1478">
        <v>1</v>
      </c>
      <c r="D1478">
        <v>1</v>
      </c>
      <c r="E1478">
        <v>0</v>
      </c>
      <c r="F1478">
        <v>51</v>
      </c>
      <c r="G1478">
        <v>5</v>
      </c>
      <c r="H1478" t="s">
        <v>231</v>
      </c>
      <c r="I1478">
        <v>12</v>
      </c>
      <c r="J1478">
        <v>63</v>
      </c>
      <c r="K1478">
        <v>11</v>
      </c>
      <c r="L1478">
        <v>1</v>
      </c>
      <c r="M1478">
        <v>3</v>
      </c>
      <c r="N1478">
        <v>0</v>
      </c>
      <c r="O1478">
        <v>17</v>
      </c>
      <c r="P1478" s="27">
        <v>36</v>
      </c>
      <c r="Q1478" s="33" t="str">
        <f t="shared" si="23"/>
        <v>Low</v>
      </c>
      <c r="R1478">
        <v>5</v>
      </c>
      <c r="S1478">
        <v>0</v>
      </c>
      <c r="T1478" s="27">
        <v>3.5835189384561099</v>
      </c>
      <c r="U1478">
        <v>2</v>
      </c>
      <c r="V1478" s="27">
        <v>5.3</v>
      </c>
      <c r="W1478" s="27">
        <v>0.20033999999999999</v>
      </c>
      <c r="X1478" s="27">
        <v>-1.6077393557985189</v>
      </c>
      <c r="Y1478" s="27">
        <v>1.70766</v>
      </c>
      <c r="Z1478" s="27">
        <v>0.53512401231881312</v>
      </c>
      <c r="AA1478">
        <v>0</v>
      </c>
      <c r="AB1478">
        <v>3</v>
      </c>
      <c r="AC1478">
        <v>1</v>
      </c>
      <c r="AD1478">
        <v>10</v>
      </c>
      <c r="AE1478">
        <v>1</v>
      </c>
      <c r="AF1478">
        <v>5</v>
      </c>
      <c r="AG1478">
        <v>8</v>
      </c>
      <c r="AH1478">
        <v>1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7</v>
      </c>
      <c r="AO1478">
        <v>0</v>
      </c>
      <c r="AP1478">
        <v>2</v>
      </c>
      <c r="AQ1478">
        <v>14</v>
      </c>
      <c r="AR1478">
        <v>3</v>
      </c>
      <c r="AS1478">
        <v>0</v>
      </c>
      <c r="AT1478">
        <v>-1</v>
      </c>
      <c r="AU1478">
        <v>-1</v>
      </c>
      <c r="AV1478" s="27">
        <v>-1</v>
      </c>
      <c r="AW1478">
        <v>-1</v>
      </c>
      <c r="AX1478">
        <v>-1</v>
      </c>
      <c r="AY1478">
        <v>0</v>
      </c>
      <c r="AZ1478">
        <v>4</v>
      </c>
      <c r="BA1478">
        <v>3</v>
      </c>
      <c r="BB1478">
        <v>20</v>
      </c>
      <c r="BC1478">
        <v>0</v>
      </c>
      <c r="BD1478">
        <v>0</v>
      </c>
      <c r="BE1478">
        <v>0</v>
      </c>
      <c r="BF1478">
        <v>1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9</v>
      </c>
      <c r="BN1478">
        <v>6</v>
      </c>
      <c r="BO1478">
        <v>0</v>
      </c>
      <c r="BP1478">
        <v>1</v>
      </c>
      <c r="BQ1478">
        <v>0</v>
      </c>
      <c r="BR1478">
        <v>2</v>
      </c>
      <c r="BS1478">
        <v>3</v>
      </c>
      <c r="BT1478">
        <v>3</v>
      </c>
      <c r="BU1478">
        <v>1</v>
      </c>
      <c r="BV1478">
        <v>33</v>
      </c>
      <c r="BW1478">
        <v>5</v>
      </c>
      <c r="BX1478">
        <v>3</v>
      </c>
      <c r="BY1478">
        <v>2</v>
      </c>
      <c r="BZ1478">
        <v>1</v>
      </c>
      <c r="CA1478">
        <v>0</v>
      </c>
      <c r="CB1478">
        <v>26</v>
      </c>
      <c r="CC1478">
        <v>5</v>
      </c>
      <c r="CD1478" s="27">
        <v>8</v>
      </c>
      <c r="CE1478" s="27">
        <v>162.78</v>
      </c>
      <c r="CF1478" s="27">
        <v>5</v>
      </c>
      <c r="CG1478" s="27">
        <v>152.59</v>
      </c>
      <c r="CH1478">
        <v>0</v>
      </c>
      <c r="CI1478">
        <v>3</v>
      </c>
      <c r="CJ1478">
        <v>66</v>
      </c>
      <c r="CK1478">
        <v>0</v>
      </c>
      <c r="CL1478" s="27">
        <v>21.45</v>
      </c>
      <c r="CM1478" s="27">
        <v>3.0657246453740261</v>
      </c>
      <c r="CN1478" s="27">
        <v>1332.25</v>
      </c>
      <c r="CO1478" s="27">
        <v>7.194624521176892</v>
      </c>
      <c r="CP1478">
        <v>1</v>
      </c>
      <c r="CQ1478" s="27">
        <v>34.25</v>
      </c>
      <c r="CR1478" s="27">
        <v>3.5336865647082343</v>
      </c>
      <c r="CS1478" s="27">
        <v>2254.85</v>
      </c>
      <c r="CT1478" s="27">
        <v>7.7208387308772952</v>
      </c>
      <c r="CU1478">
        <v>0</v>
      </c>
      <c r="CV1478" s="27">
        <v>0</v>
      </c>
      <c r="CW1478" s="34" t="e">
        <v>#NULL!</v>
      </c>
      <c r="CX1478" s="27">
        <v>0</v>
      </c>
      <c r="CY1478" s="34" t="e">
        <v>#NULL!</v>
      </c>
      <c r="CZ1478">
        <v>1</v>
      </c>
      <c r="DA1478" s="27">
        <v>32</v>
      </c>
      <c r="DB1478" s="27">
        <v>3.4657359027997265</v>
      </c>
      <c r="DC1478" s="27">
        <v>1990</v>
      </c>
      <c r="DD1478" s="27">
        <v>7.5958899177185382</v>
      </c>
      <c r="DE1478">
        <v>0</v>
      </c>
      <c r="DF1478" s="27">
        <v>0</v>
      </c>
      <c r="DG1478" s="34" t="e">
        <v>#NULL!</v>
      </c>
      <c r="DH1478" s="27">
        <v>0</v>
      </c>
      <c r="DI1478" s="34" t="e">
        <v>#NULL!</v>
      </c>
      <c r="DJ1478">
        <v>0</v>
      </c>
      <c r="DK1478">
        <v>0</v>
      </c>
      <c r="DL1478">
        <v>0</v>
      </c>
      <c r="DM1478">
        <v>0</v>
      </c>
      <c r="DN1478">
        <v>1</v>
      </c>
      <c r="DO1478">
        <v>0</v>
      </c>
      <c r="DP1478">
        <v>1</v>
      </c>
      <c r="DQ1478">
        <v>1</v>
      </c>
      <c r="DR1478">
        <v>0</v>
      </c>
      <c r="DS1478">
        <v>1</v>
      </c>
      <c r="DT1478">
        <v>18</v>
      </c>
      <c r="DU1478">
        <v>1</v>
      </c>
      <c r="DV1478">
        <v>1</v>
      </c>
      <c r="DW1478">
        <v>1</v>
      </c>
      <c r="DX1478">
        <v>0</v>
      </c>
      <c r="DY1478">
        <v>0</v>
      </c>
      <c r="DZ1478">
        <v>0</v>
      </c>
      <c r="EA1478">
        <v>0</v>
      </c>
      <c r="EB1478">
        <v>0</v>
      </c>
      <c r="EC1478">
        <v>1</v>
      </c>
      <c r="ED1478">
        <v>0</v>
      </c>
      <c r="EE1478">
        <v>0</v>
      </c>
      <c r="EF1478">
        <v>0</v>
      </c>
      <c r="EG1478" s="27">
        <v>4</v>
      </c>
    </row>
    <row r="1479" spans="1:137" x14ac:dyDescent="0.35">
      <c r="A1479">
        <v>1478</v>
      </c>
      <c r="B1479" t="s">
        <v>1692</v>
      </c>
      <c r="C1479">
        <v>5</v>
      </c>
      <c r="D1479">
        <v>3</v>
      </c>
      <c r="E1479">
        <v>0</v>
      </c>
      <c r="F1479">
        <v>35</v>
      </c>
      <c r="G1479">
        <v>4</v>
      </c>
      <c r="H1479" t="s">
        <v>212</v>
      </c>
      <c r="I1479">
        <v>13</v>
      </c>
      <c r="J1479">
        <v>60</v>
      </c>
      <c r="K1479">
        <v>14</v>
      </c>
      <c r="L1479">
        <v>2</v>
      </c>
      <c r="M1479">
        <v>2</v>
      </c>
      <c r="N1479">
        <v>0</v>
      </c>
      <c r="O1479">
        <v>0</v>
      </c>
      <c r="P1479" s="27">
        <v>29</v>
      </c>
      <c r="Q1479" s="33" t="str">
        <f t="shared" si="23"/>
        <v>Low</v>
      </c>
      <c r="R1479">
        <v>1</v>
      </c>
      <c r="S1479">
        <v>0</v>
      </c>
      <c r="T1479" s="27">
        <v>3.3672958299864741</v>
      </c>
      <c r="U1479">
        <v>2</v>
      </c>
      <c r="V1479" s="27">
        <v>9.3000000000000007</v>
      </c>
      <c r="W1479" s="27">
        <v>1.3080450000000001</v>
      </c>
      <c r="X1479" s="27">
        <v>0.26853365611293917</v>
      </c>
      <c r="Y1479" s="27">
        <v>1.3889549999999999</v>
      </c>
      <c r="Z1479" s="27">
        <v>0.32855166583919199</v>
      </c>
      <c r="AA1479">
        <v>1</v>
      </c>
      <c r="AB1479">
        <v>1</v>
      </c>
      <c r="AC1479">
        <v>1</v>
      </c>
      <c r="AD1479">
        <v>11</v>
      </c>
      <c r="AE1479">
        <v>1</v>
      </c>
      <c r="AF1479">
        <v>5</v>
      </c>
      <c r="AG1479">
        <v>1</v>
      </c>
      <c r="AH1479">
        <v>1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1</v>
      </c>
      <c r="AP1479">
        <v>1</v>
      </c>
      <c r="AQ1479">
        <v>11</v>
      </c>
      <c r="AR1479">
        <v>3</v>
      </c>
      <c r="AS1479">
        <v>2</v>
      </c>
      <c r="AT1479">
        <v>1</v>
      </c>
      <c r="AU1479">
        <v>1</v>
      </c>
      <c r="AV1479" s="27">
        <v>13.4</v>
      </c>
      <c r="AW1479">
        <v>1</v>
      </c>
      <c r="AX1479">
        <v>1</v>
      </c>
      <c r="AY1479">
        <v>0</v>
      </c>
      <c r="AZ1479">
        <v>1</v>
      </c>
      <c r="BA1479">
        <v>1</v>
      </c>
      <c r="BB1479">
        <v>27</v>
      </c>
      <c r="BC1479">
        <v>1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9</v>
      </c>
      <c r="BN1479">
        <v>2</v>
      </c>
      <c r="BO1479">
        <v>1</v>
      </c>
      <c r="BP1479">
        <v>0</v>
      </c>
      <c r="BQ1479">
        <v>0</v>
      </c>
      <c r="BR1479">
        <v>2</v>
      </c>
      <c r="BS1479">
        <v>2</v>
      </c>
      <c r="BT1479">
        <v>2</v>
      </c>
      <c r="BU1479">
        <v>0</v>
      </c>
      <c r="BV1479">
        <v>2</v>
      </c>
      <c r="BW1479">
        <v>2</v>
      </c>
      <c r="BX1479">
        <v>4</v>
      </c>
      <c r="BY1479">
        <v>1</v>
      </c>
      <c r="BZ1479">
        <v>1</v>
      </c>
      <c r="CA1479">
        <v>0</v>
      </c>
      <c r="CB1479">
        <v>1</v>
      </c>
      <c r="CC1479">
        <v>1</v>
      </c>
      <c r="CD1479" s="27">
        <v>10</v>
      </c>
      <c r="CE1479" s="27">
        <v>414.61</v>
      </c>
      <c r="CF1479" s="27">
        <v>6</v>
      </c>
      <c r="CG1479" s="27">
        <v>231.41</v>
      </c>
      <c r="CH1479">
        <v>0</v>
      </c>
      <c r="CI1479">
        <v>3</v>
      </c>
      <c r="CJ1479">
        <v>2</v>
      </c>
      <c r="CK1479">
        <v>1</v>
      </c>
      <c r="CL1479" s="27">
        <v>3.1</v>
      </c>
      <c r="CM1479" s="27">
        <v>1.1314021114911006</v>
      </c>
      <c r="CN1479" s="27">
        <v>4.8499999999999996</v>
      </c>
      <c r="CO1479" s="27">
        <v>1.5789787049493917</v>
      </c>
      <c r="CP1479">
        <v>0</v>
      </c>
      <c r="CQ1479" s="27">
        <v>0</v>
      </c>
      <c r="CR1479" s="34" t="e">
        <v>#NULL!</v>
      </c>
      <c r="CS1479" s="27">
        <v>0</v>
      </c>
      <c r="CT1479" s="34" t="e">
        <v>#NULL!</v>
      </c>
      <c r="CU1479">
        <v>0</v>
      </c>
      <c r="CV1479" s="27">
        <v>0</v>
      </c>
      <c r="CW1479" s="34" t="e">
        <v>#NULL!</v>
      </c>
      <c r="CX1479" s="27">
        <v>0</v>
      </c>
      <c r="CY1479" s="34" t="e">
        <v>#NULL!</v>
      </c>
      <c r="CZ1479">
        <v>0</v>
      </c>
      <c r="DA1479" s="27">
        <v>0</v>
      </c>
      <c r="DB1479" s="34" t="e">
        <v>#NULL!</v>
      </c>
      <c r="DC1479" s="27">
        <v>0</v>
      </c>
      <c r="DD1479" s="34" t="e">
        <v>#NULL!</v>
      </c>
      <c r="DE1479">
        <v>0</v>
      </c>
      <c r="DF1479" s="27">
        <v>0</v>
      </c>
      <c r="DG1479" s="34" t="e">
        <v>#NULL!</v>
      </c>
      <c r="DH1479" s="27">
        <v>0</v>
      </c>
      <c r="DI1479" s="34" t="e">
        <v>#NULL!</v>
      </c>
      <c r="DJ1479">
        <v>0</v>
      </c>
      <c r="DK1479">
        <v>0</v>
      </c>
      <c r="DL1479">
        <v>0</v>
      </c>
      <c r="DM1479">
        <v>2</v>
      </c>
      <c r="DN1479">
        <v>0</v>
      </c>
      <c r="DO1479">
        <v>0</v>
      </c>
      <c r="DP1479">
        <v>0</v>
      </c>
      <c r="DQ1479">
        <v>0</v>
      </c>
      <c r="DR1479">
        <v>0</v>
      </c>
      <c r="DS1479">
        <v>1</v>
      </c>
      <c r="DT1479">
        <v>21</v>
      </c>
      <c r="DU1479">
        <v>1</v>
      </c>
      <c r="DV1479">
        <v>1</v>
      </c>
      <c r="DW1479">
        <v>1</v>
      </c>
      <c r="DX1479">
        <v>0</v>
      </c>
      <c r="DY1479">
        <v>1</v>
      </c>
      <c r="DZ1479">
        <v>0</v>
      </c>
      <c r="EA1479">
        <v>0</v>
      </c>
      <c r="EB1479">
        <v>0</v>
      </c>
      <c r="EC1479">
        <v>0</v>
      </c>
      <c r="ED1479">
        <v>0</v>
      </c>
      <c r="EE1479">
        <v>0</v>
      </c>
      <c r="EF1479">
        <v>0</v>
      </c>
      <c r="EG1479" s="27">
        <v>8</v>
      </c>
    </row>
    <row r="1480" spans="1:137" x14ac:dyDescent="0.35">
      <c r="A1480">
        <v>1479</v>
      </c>
      <c r="B1480" t="s">
        <v>1693</v>
      </c>
      <c r="C1480">
        <v>5</v>
      </c>
      <c r="D1480">
        <v>4</v>
      </c>
      <c r="E1480">
        <v>1</v>
      </c>
      <c r="F1480">
        <v>31</v>
      </c>
      <c r="G1480">
        <v>3</v>
      </c>
      <c r="H1480" t="s">
        <v>205</v>
      </c>
      <c r="I1480">
        <v>12</v>
      </c>
      <c r="J1480">
        <v>57</v>
      </c>
      <c r="K1480">
        <v>12</v>
      </c>
      <c r="L1480">
        <v>2</v>
      </c>
      <c r="M1480">
        <v>2</v>
      </c>
      <c r="N1480">
        <v>0</v>
      </c>
      <c r="O1480">
        <v>1</v>
      </c>
      <c r="P1480" s="27">
        <v>31</v>
      </c>
      <c r="Q1480" s="33" t="str">
        <f t="shared" si="23"/>
        <v>Low</v>
      </c>
      <c r="R1480">
        <v>1</v>
      </c>
      <c r="S1480">
        <v>0</v>
      </c>
      <c r="T1480" s="27">
        <v>3.4339872044851463</v>
      </c>
      <c r="U1480">
        <v>2</v>
      </c>
      <c r="V1480" s="27">
        <v>18.399999999999999</v>
      </c>
      <c r="W1480" s="27">
        <v>2.030624</v>
      </c>
      <c r="X1480" s="27">
        <v>0.70834313498188817</v>
      </c>
      <c r="Y1480" s="27">
        <v>3.6733759999999998</v>
      </c>
      <c r="Z1480" s="27">
        <v>1.3011111302342113</v>
      </c>
      <c r="AA1480">
        <v>0</v>
      </c>
      <c r="AB1480">
        <v>2</v>
      </c>
      <c r="AC1480">
        <v>0</v>
      </c>
      <c r="AD1480">
        <v>-1</v>
      </c>
      <c r="AE1480">
        <v>-1</v>
      </c>
      <c r="AF1480">
        <v>2</v>
      </c>
      <c r="AG1480">
        <v>6</v>
      </c>
      <c r="AH1480">
        <v>1</v>
      </c>
      <c r="AI1480">
        <v>1</v>
      </c>
      <c r="AJ1480">
        <v>0</v>
      </c>
      <c r="AK1480">
        <v>0</v>
      </c>
      <c r="AL1480">
        <v>0</v>
      </c>
      <c r="AM1480">
        <v>0</v>
      </c>
      <c r="AN1480">
        <v>4</v>
      </c>
      <c r="AO1480">
        <v>0</v>
      </c>
      <c r="AP1480">
        <v>3</v>
      </c>
      <c r="AQ1480">
        <v>5</v>
      </c>
      <c r="AR1480">
        <v>2</v>
      </c>
      <c r="AS1480">
        <v>1</v>
      </c>
      <c r="AT1480">
        <v>1</v>
      </c>
      <c r="AU1480">
        <v>0</v>
      </c>
      <c r="AV1480" s="27">
        <v>10</v>
      </c>
      <c r="AW1480">
        <v>1</v>
      </c>
      <c r="AX1480">
        <v>0</v>
      </c>
      <c r="AY1480">
        <v>1</v>
      </c>
      <c r="AZ1480">
        <v>8</v>
      </c>
      <c r="BA1480">
        <v>4</v>
      </c>
      <c r="BB1480">
        <v>18</v>
      </c>
      <c r="BC1480">
        <v>0</v>
      </c>
      <c r="BD1480">
        <v>0</v>
      </c>
      <c r="BE1480">
        <v>0</v>
      </c>
      <c r="BF1480">
        <v>0</v>
      </c>
      <c r="BG1480">
        <v>1</v>
      </c>
      <c r="BH1480">
        <v>0</v>
      </c>
      <c r="BI1480">
        <v>0</v>
      </c>
      <c r="BJ1480">
        <v>1</v>
      </c>
      <c r="BK1480">
        <v>0</v>
      </c>
      <c r="BL1480">
        <v>0</v>
      </c>
      <c r="BM1480">
        <v>9</v>
      </c>
      <c r="BN1480">
        <v>4</v>
      </c>
      <c r="BO1480">
        <v>0</v>
      </c>
      <c r="BP1480">
        <v>1</v>
      </c>
      <c r="BQ1480">
        <v>1</v>
      </c>
      <c r="BR1480">
        <v>1</v>
      </c>
      <c r="BS1480">
        <v>4</v>
      </c>
      <c r="BT1480">
        <v>4</v>
      </c>
      <c r="BU1480">
        <v>0</v>
      </c>
      <c r="BV1480">
        <v>3</v>
      </c>
      <c r="BW1480">
        <v>2</v>
      </c>
      <c r="BX1480">
        <v>4</v>
      </c>
      <c r="BY1480">
        <v>1</v>
      </c>
      <c r="BZ1480">
        <v>2</v>
      </c>
      <c r="CA1480">
        <v>0</v>
      </c>
      <c r="CB1480">
        <v>2</v>
      </c>
      <c r="CC1480">
        <v>2</v>
      </c>
      <c r="CD1480" s="27">
        <v>12</v>
      </c>
      <c r="CE1480" s="27">
        <v>353.64</v>
      </c>
      <c r="CF1480" s="27">
        <v>5</v>
      </c>
      <c r="CG1480" s="27">
        <v>159.35</v>
      </c>
      <c r="CH1480">
        <v>1</v>
      </c>
      <c r="CI1480">
        <v>1</v>
      </c>
      <c r="CJ1480">
        <v>5</v>
      </c>
      <c r="CK1480">
        <v>0</v>
      </c>
      <c r="CL1480" s="27">
        <v>2.75</v>
      </c>
      <c r="CM1480" s="27">
        <v>1.0116009116784799</v>
      </c>
      <c r="CN1480" s="27">
        <v>15.15</v>
      </c>
      <c r="CO1480" s="27">
        <v>2.7180005319553784</v>
      </c>
      <c r="CP1480">
        <v>0</v>
      </c>
      <c r="CQ1480" s="27">
        <v>0</v>
      </c>
      <c r="CR1480" s="34" t="e">
        <v>#NULL!</v>
      </c>
      <c r="CS1480" s="27">
        <v>0</v>
      </c>
      <c r="CT1480" s="34" t="e">
        <v>#NULL!</v>
      </c>
      <c r="CU1480">
        <v>0</v>
      </c>
      <c r="CV1480" s="27">
        <v>0</v>
      </c>
      <c r="CW1480" s="34" t="e">
        <v>#NULL!</v>
      </c>
      <c r="CX1480" s="27">
        <v>0</v>
      </c>
      <c r="CY1480" s="34" t="e">
        <v>#NULL!</v>
      </c>
      <c r="CZ1480">
        <v>0</v>
      </c>
      <c r="DA1480" s="27">
        <v>0</v>
      </c>
      <c r="DB1480" s="34" t="e">
        <v>#NULL!</v>
      </c>
      <c r="DC1480" s="27">
        <v>0</v>
      </c>
      <c r="DD1480" s="34" t="e">
        <v>#NULL!</v>
      </c>
      <c r="DE1480">
        <v>0</v>
      </c>
      <c r="DF1480" s="27">
        <v>0</v>
      </c>
      <c r="DG1480" s="34" t="e">
        <v>#NULL!</v>
      </c>
      <c r="DH1480" s="27">
        <v>0</v>
      </c>
      <c r="DI1480" s="34" t="e">
        <v>#NULL!</v>
      </c>
      <c r="DJ1480">
        <v>0</v>
      </c>
      <c r="DK1480">
        <v>0</v>
      </c>
      <c r="DL1480">
        <v>0</v>
      </c>
      <c r="DM1480">
        <v>0</v>
      </c>
      <c r="DN1480">
        <v>0</v>
      </c>
      <c r="DO1480">
        <v>0</v>
      </c>
      <c r="DP1480">
        <v>0</v>
      </c>
      <c r="DQ1480">
        <v>0</v>
      </c>
      <c r="DR1480">
        <v>0</v>
      </c>
      <c r="DS1480">
        <v>1</v>
      </c>
      <c r="DT1480">
        <v>16</v>
      </c>
      <c r="DU1480">
        <v>1</v>
      </c>
      <c r="DV1480">
        <v>1</v>
      </c>
      <c r="DW1480">
        <v>1</v>
      </c>
      <c r="DX1480">
        <v>0</v>
      </c>
      <c r="DY1480">
        <v>0</v>
      </c>
      <c r="DZ1480">
        <v>0</v>
      </c>
      <c r="EA1480">
        <v>0</v>
      </c>
      <c r="EB1480">
        <v>0</v>
      </c>
      <c r="EC1480">
        <v>1</v>
      </c>
      <c r="ED1480">
        <v>1</v>
      </c>
      <c r="EE1480">
        <v>1</v>
      </c>
      <c r="EF1480">
        <v>0</v>
      </c>
      <c r="EG1480" s="27">
        <v>5</v>
      </c>
    </row>
    <row r="1481" spans="1:137" x14ac:dyDescent="0.35">
      <c r="A1481">
        <v>1480</v>
      </c>
      <c r="B1481" t="s">
        <v>1694</v>
      </c>
      <c r="C1481">
        <v>1</v>
      </c>
      <c r="D1481">
        <v>5</v>
      </c>
      <c r="E1481">
        <v>1</v>
      </c>
      <c r="F1481">
        <v>44</v>
      </c>
      <c r="G1481">
        <v>4</v>
      </c>
      <c r="H1481" t="s">
        <v>225</v>
      </c>
      <c r="I1481">
        <v>17</v>
      </c>
      <c r="J1481">
        <v>56</v>
      </c>
      <c r="K1481">
        <v>16</v>
      </c>
      <c r="L1481">
        <v>3</v>
      </c>
      <c r="M1481">
        <v>5</v>
      </c>
      <c r="N1481">
        <v>0</v>
      </c>
      <c r="O1481">
        <v>9</v>
      </c>
      <c r="P1481" s="27">
        <v>41</v>
      </c>
      <c r="Q1481" s="33" t="str">
        <f t="shared" si="23"/>
        <v>Low</v>
      </c>
      <c r="R1481">
        <v>3</v>
      </c>
      <c r="S1481">
        <v>0</v>
      </c>
      <c r="T1481" s="27">
        <v>3.713572066704308</v>
      </c>
      <c r="U1481">
        <v>2</v>
      </c>
      <c r="V1481" s="27">
        <v>18</v>
      </c>
      <c r="W1481" s="27">
        <v>1.3800599999999998</v>
      </c>
      <c r="X1481" s="27">
        <v>0.32212697648483057</v>
      </c>
      <c r="Y1481" s="27">
        <v>5.9999400000000005</v>
      </c>
      <c r="Z1481" s="27">
        <v>1.7917494691780547</v>
      </c>
      <c r="AA1481">
        <v>0</v>
      </c>
      <c r="AB1481">
        <v>2</v>
      </c>
      <c r="AC1481">
        <v>1</v>
      </c>
      <c r="AD1481">
        <v>16</v>
      </c>
      <c r="AE1481">
        <v>3</v>
      </c>
      <c r="AF1481">
        <v>3</v>
      </c>
      <c r="AG1481">
        <v>1</v>
      </c>
      <c r="AH1481">
        <v>0</v>
      </c>
      <c r="AI1481">
        <v>1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1</v>
      </c>
      <c r="AP1481">
        <v>1</v>
      </c>
      <c r="AQ1481">
        <v>12</v>
      </c>
      <c r="AR1481">
        <v>3</v>
      </c>
      <c r="AS1481">
        <v>2</v>
      </c>
      <c r="AT1481">
        <v>1</v>
      </c>
      <c r="AU1481">
        <v>1</v>
      </c>
      <c r="AV1481" s="27">
        <v>21.1</v>
      </c>
      <c r="AW1481">
        <v>2</v>
      </c>
      <c r="AX1481">
        <v>0</v>
      </c>
      <c r="AY1481">
        <v>1</v>
      </c>
      <c r="AZ1481">
        <v>8</v>
      </c>
      <c r="BA1481">
        <v>4</v>
      </c>
      <c r="BB1481">
        <v>30</v>
      </c>
      <c r="BC1481">
        <v>0</v>
      </c>
      <c r="BD1481">
        <v>0</v>
      </c>
      <c r="BE1481">
        <v>0</v>
      </c>
      <c r="BF1481">
        <v>1</v>
      </c>
      <c r="BG1481">
        <v>0</v>
      </c>
      <c r="BH1481">
        <v>0</v>
      </c>
      <c r="BI1481">
        <v>0</v>
      </c>
      <c r="BJ1481">
        <v>1</v>
      </c>
      <c r="BK1481">
        <v>0</v>
      </c>
      <c r="BL1481">
        <v>0</v>
      </c>
      <c r="BM1481">
        <v>3</v>
      </c>
      <c r="BN1481">
        <v>3</v>
      </c>
      <c r="BO1481">
        <v>0</v>
      </c>
      <c r="BP1481">
        <v>1</v>
      </c>
      <c r="BQ1481">
        <v>0</v>
      </c>
      <c r="BR1481">
        <v>4</v>
      </c>
      <c r="BS1481">
        <v>3</v>
      </c>
      <c r="BT1481">
        <v>1</v>
      </c>
      <c r="BU1481">
        <v>0</v>
      </c>
      <c r="BV1481">
        <v>26</v>
      </c>
      <c r="BW1481">
        <v>5</v>
      </c>
      <c r="BX1481">
        <v>3</v>
      </c>
      <c r="BY1481">
        <v>4</v>
      </c>
      <c r="BZ1481">
        <v>3</v>
      </c>
      <c r="CA1481">
        <v>1</v>
      </c>
      <c r="CB1481">
        <v>25</v>
      </c>
      <c r="CC1481">
        <v>5</v>
      </c>
      <c r="CD1481" s="27">
        <v>12</v>
      </c>
      <c r="CE1481" s="27">
        <v>394.74</v>
      </c>
      <c r="CF1481" s="27">
        <v>4</v>
      </c>
      <c r="CG1481" s="27">
        <v>127.61</v>
      </c>
      <c r="CH1481">
        <v>1</v>
      </c>
      <c r="CI1481">
        <v>1</v>
      </c>
      <c r="CJ1481">
        <v>70</v>
      </c>
      <c r="CK1481">
        <v>0</v>
      </c>
      <c r="CL1481" s="27">
        <v>11.55</v>
      </c>
      <c r="CM1481" s="27">
        <v>2.4466854369678028</v>
      </c>
      <c r="CN1481" s="27">
        <v>757.45</v>
      </c>
      <c r="CO1481" s="27">
        <v>6.6299575286043329</v>
      </c>
      <c r="CP1481">
        <v>0</v>
      </c>
      <c r="CQ1481" s="27">
        <v>0</v>
      </c>
      <c r="CR1481" s="34" t="e">
        <v>#NULL!</v>
      </c>
      <c r="CS1481" s="27">
        <v>0</v>
      </c>
      <c r="CT1481" s="34" t="e">
        <v>#NULL!</v>
      </c>
      <c r="CU1481">
        <v>1</v>
      </c>
      <c r="CV1481" s="27">
        <v>43.95</v>
      </c>
      <c r="CW1481" s="27">
        <v>3.7830526241311859</v>
      </c>
      <c r="CX1481" s="27">
        <v>3069.45</v>
      </c>
      <c r="CY1481" s="27">
        <v>8.0292536714369476</v>
      </c>
      <c r="CZ1481">
        <v>1</v>
      </c>
      <c r="DA1481" s="27">
        <v>18.5</v>
      </c>
      <c r="DB1481" s="27">
        <v>2.917770732084279</v>
      </c>
      <c r="DC1481" s="27">
        <v>1235</v>
      </c>
      <c r="DD1481" s="27">
        <v>7.1188262490620779</v>
      </c>
      <c r="DE1481">
        <v>1</v>
      </c>
      <c r="DF1481" s="27">
        <v>37.25</v>
      </c>
      <c r="DG1481" s="27">
        <v>3.6176519448255684</v>
      </c>
      <c r="DH1481" s="27">
        <v>2539.6</v>
      </c>
      <c r="DI1481" s="27">
        <v>7.8397618672962945</v>
      </c>
      <c r="DJ1481">
        <v>1</v>
      </c>
      <c r="DK1481">
        <v>0</v>
      </c>
      <c r="DL1481">
        <v>0</v>
      </c>
      <c r="DM1481">
        <v>2</v>
      </c>
      <c r="DN1481">
        <v>0</v>
      </c>
      <c r="DO1481">
        <v>0</v>
      </c>
      <c r="DP1481">
        <v>1</v>
      </c>
      <c r="DQ1481">
        <v>0</v>
      </c>
      <c r="DR1481">
        <v>1</v>
      </c>
      <c r="DS1481">
        <v>1</v>
      </c>
      <c r="DT1481">
        <v>19</v>
      </c>
      <c r="DU1481">
        <v>1</v>
      </c>
      <c r="DV1481">
        <v>1</v>
      </c>
      <c r="DW1481">
        <v>1</v>
      </c>
      <c r="DX1481">
        <v>1</v>
      </c>
      <c r="DY1481">
        <v>1</v>
      </c>
      <c r="DZ1481">
        <v>1</v>
      </c>
      <c r="EA1481">
        <v>1</v>
      </c>
      <c r="EB1481">
        <v>0</v>
      </c>
      <c r="EC1481">
        <v>1</v>
      </c>
      <c r="ED1481">
        <v>0</v>
      </c>
      <c r="EE1481">
        <v>0</v>
      </c>
      <c r="EF1481">
        <v>0</v>
      </c>
      <c r="EG1481" s="27">
        <v>12</v>
      </c>
    </row>
    <row r="1482" spans="1:137" x14ac:dyDescent="0.35">
      <c r="A1482">
        <v>1481</v>
      </c>
      <c r="B1482" t="s">
        <v>1695</v>
      </c>
      <c r="C1482">
        <v>1</v>
      </c>
      <c r="D1482">
        <v>4</v>
      </c>
      <c r="E1482">
        <v>1</v>
      </c>
      <c r="F1482">
        <v>31</v>
      </c>
      <c r="G1482">
        <v>3</v>
      </c>
      <c r="H1482" t="s">
        <v>215</v>
      </c>
      <c r="I1482">
        <v>12</v>
      </c>
      <c r="J1482">
        <v>50</v>
      </c>
      <c r="K1482">
        <v>21</v>
      </c>
      <c r="L1482">
        <v>5</v>
      </c>
      <c r="M1482">
        <v>2</v>
      </c>
      <c r="N1482">
        <v>0</v>
      </c>
      <c r="O1482">
        <v>1</v>
      </c>
      <c r="P1482" s="27">
        <v>156</v>
      </c>
      <c r="Q1482" s="33" t="str">
        <f t="shared" si="23"/>
        <v>Low</v>
      </c>
      <c r="R1482">
        <v>1</v>
      </c>
      <c r="S1482">
        <v>0</v>
      </c>
      <c r="T1482" s="27">
        <v>5.0498560072495371</v>
      </c>
      <c r="U1482">
        <v>5</v>
      </c>
      <c r="V1482" s="27">
        <v>2.7</v>
      </c>
      <c r="W1482" s="27">
        <v>1.2299039999999999</v>
      </c>
      <c r="X1482" s="27">
        <v>0.20693611755787367</v>
      </c>
      <c r="Y1482" s="27">
        <v>2.9820959999999999</v>
      </c>
      <c r="Z1482" s="27">
        <v>1.0926264089833118</v>
      </c>
      <c r="AA1482">
        <v>0</v>
      </c>
      <c r="AB1482">
        <v>2</v>
      </c>
      <c r="AC1482">
        <v>1</v>
      </c>
      <c r="AD1482">
        <v>17</v>
      </c>
      <c r="AE1482">
        <v>4</v>
      </c>
      <c r="AF1482">
        <v>4</v>
      </c>
      <c r="AG1482">
        <v>1</v>
      </c>
      <c r="AH1482">
        <v>0</v>
      </c>
      <c r="AI1482">
        <v>1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1</v>
      </c>
      <c r="AP1482">
        <v>1</v>
      </c>
      <c r="AQ1482">
        <v>12</v>
      </c>
      <c r="AR1482">
        <v>3</v>
      </c>
      <c r="AS1482">
        <v>6</v>
      </c>
      <c r="AT1482">
        <v>1</v>
      </c>
      <c r="AU1482">
        <v>0</v>
      </c>
      <c r="AV1482" s="27">
        <v>64</v>
      </c>
      <c r="AW1482">
        <v>3</v>
      </c>
      <c r="AX1482">
        <v>0</v>
      </c>
      <c r="AY1482">
        <v>1</v>
      </c>
      <c r="AZ1482">
        <v>1</v>
      </c>
      <c r="BA1482">
        <v>1</v>
      </c>
      <c r="BB1482">
        <v>44</v>
      </c>
      <c r="BC1482">
        <v>1</v>
      </c>
      <c r="BD1482">
        <v>0</v>
      </c>
      <c r="BE1482">
        <v>1</v>
      </c>
      <c r="BF1482">
        <v>0</v>
      </c>
      <c r="BG1482">
        <v>0</v>
      </c>
      <c r="BH1482">
        <v>1</v>
      </c>
      <c r="BI1482">
        <v>0</v>
      </c>
      <c r="BJ1482">
        <v>1</v>
      </c>
      <c r="BK1482">
        <v>0</v>
      </c>
      <c r="BL1482">
        <v>0</v>
      </c>
      <c r="BM1482">
        <v>9</v>
      </c>
      <c r="BN1482">
        <v>5</v>
      </c>
      <c r="BO1482">
        <v>0</v>
      </c>
      <c r="BP1482">
        <v>0</v>
      </c>
      <c r="BQ1482">
        <v>0</v>
      </c>
      <c r="BR1482">
        <v>2</v>
      </c>
      <c r="BS1482">
        <v>2</v>
      </c>
      <c r="BT1482">
        <v>1</v>
      </c>
      <c r="BU1482">
        <v>0</v>
      </c>
      <c r="BV1482">
        <v>13</v>
      </c>
      <c r="BW1482">
        <v>4</v>
      </c>
      <c r="BX1482">
        <v>3</v>
      </c>
      <c r="BY1482">
        <v>2</v>
      </c>
      <c r="BZ1482">
        <v>4</v>
      </c>
      <c r="CA1482">
        <v>1</v>
      </c>
      <c r="CB1482">
        <v>13</v>
      </c>
      <c r="CC1482">
        <v>4</v>
      </c>
      <c r="CD1482" s="27">
        <v>15</v>
      </c>
      <c r="CE1482" s="27">
        <v>311.29000000000002</v>
      </c>
      <c r="CF1482" s="27">
        <v>2</v>
      </c>
      <c r="CG1482" s="27">
        <v>33.299999999999997</v>
      </c>
      <c r="CH1482">
        <v>1</v>
      </c>
      <c r="CI1482">
        <v>3</v>
      </c>
      <c r="CJ1482">
        <v>25</v>
      </c>
      <c r="CK1482">
        <v>1</v>
      </c>
      <c r="CL1482" s="27">
        <v>10.55</v>
      </c>
      <c r="CM1482" s="27">
        <v>2.3561258599220753</v>
      </c>
      <c r="CN1482" s="27">
        <v>264.60000000000002</v>
      </c>
      <c r="CO1482" s="27">
        <v>5.5782192516808555</v>
      </c>
      <c r="CP1482">
        <v>1</v>
      </c>
      <c r="CQ1482" s="27">
        <v>19.75</v>
      </c>
      <c r="CR1482" s="27">
        <v>2.9831534913471307</v>
      </c>
      <c r="CS1482" s="27">
        <v>526.9</v>
      </c>
      <c r="CT1482" s="27">
        <v>6.2670107772152397</v>
      </c>
      <c r="CU1482">
        <v>1</v>
      </c>
      <c r="CV1482" s="27">
        <v>72.599999999999994</v>
      </c>
      <c r="CW1482" s="27">
        <v>4.28496492183075</v>
      </c>
      <c r="CX1482" s="27">
        <v>1710.7</v>
      </c>
      <c r="CY1482" s="27">
        <v>7.4446579224582461</v>
      </c>
      <c r="CZ1482">
        <v>1</v>
      </c>
      <c r="DA1482" s="27">
        <v>17.5</v>
      </c>
      <c r="DB1482" s="27">
        <v>2.8622008809294686</v>
      </c>
      <c r="DC1482" s="27">
        <v>410</v>
      </c>
      <c r="DD1482" s="27">
        <v>6.0161571596983539</v>
      </c>
      <c r="DE1482">
        <v>1</v>
      </c>
      <c r="DF1482" s="27">
        <v>110.35</v>
      </c>
      <c r="DG1482" s="27">
        <v>4.7036571327027454</v>
      </c>
      <c r="DH1482" s="27">
        <v>2641</v>
      </c>
      <c r="DI1482" s="27">
        <v>7.8789129122971326</v>
      </c>
      <c r="DJ1482">
        <v>1</v>
      </c>
      <c r="DK1482">
        <v>1</v>
      </c>
      <c r="DL1482">
        <v>1</v>
      </c>
      <c r="DM1482">
        <v>4</v>
      </c>
      <c r="DN1482">
        <v>1</v>
      </c>
      <c r="DO1482">
        <v>1</v>
      </c>
      <c r="DP1482">
        <v>1</v>
      </c>
      <c r="DQ1482">
        <v>1</v>
      </c>
      <c r="DR1482">
        <v>1</v>
      </c>
      <c r="DS1482">
        <v>1</v>
      </c>
      <c r="DT1482">
        <v>15</v>
      </c>
      <c r="DU1482">
        <v>1</v>
      </c>
      <c r="DV1482">
        <v>1</v>
      </c>
      <c r="DW1482">
        <v>1</v>
      </c>
      <c r="DX1482">
        <v>1</v>
      </c>
      <c r="DY1482">
        <v>1</v>
      </c>
      <c r="DZ1482">
        <v>1</v>
      </c>
      <c r="EA1482">
        <v>1</v>
      </c>
      <c r="EB1482">
        <v>1</v>
      </c>
      <c r="EC1482">
        <v>1</v>
      </c>
      <c r="ED1482">
        <v>0</v>
      </c>
      <c r="EE1482">
        <v>0</v>
      </c>
      <c r="EF1482">
        <v>1</v>
      </c>
      <c r="EG1482" s="27">
        <v>10</v>
      </c>
    </row>
    <row r="1483" spans="1:137" x14ac:dyDescent="0.35">
      <c r="A1483">
        <v>1482</v>
      </c>
      <c r="B1483" t="s">
        <v>1696</v>
      </c>
      <c r="C1483">
        <v>1</v>
      </c>
      <c r="D1483">
        <v>2</v>
      </c>
      <c r="E1483">
        <v>1</v>
      </c>
      <c r="F1483">
        <v>63</v>
      </c>
      <c r="G1483">
        <v>5</v>
      </c>
      <c r="H1483" t="s">
        <v>247</v>
      </c>
      <c r="I1483">
        <v>14</v>
      </c>
      <c r="J1483">
        <v>47</v>
      </c>
      <c r="K1483">
        <v>8</v>
      </c>
      <c r="L1483">
        <v>1</v>
      </c>
      <c r="M1483">
        <v>5</v>
      </c>
      <c r="N1483">
        <v>1</v>
      </c>
      <c r="O1483">
        <v>34</v>
      </c>
      <c r="P1483" s="27">
        <v>37</v>
      </c>
      <c r="Q1483" s="33" t="str">
        <f t="shared" si="23"/>
        <v>Low</v>
      </c>
      <c r="R1483">
        <v>5</v>
      </c>
      <c r="S1483">
        <v>1</v>
      </c>
      <c r="T1483" s="27">
        <v>3.6109179126442243</v>
      </c>
      <c r="U1483">
        <v>2</v>
      </c>
      <c r="V1483" s="27">
        <v>0.89999999999999991</v>
      </c>
      <c r="W1483" s="27">
        <v>0.19746899999999998</v>
      </c>
      <c r="X1483" s="27">
        <v>-1.622173668986105</v>
      </c>
      <c r="Y1483" s="27">
        <v>0.13553099999999998</v>
      </c>
      <c r="Z1483" s="27">
        <v>-1.9985548825412354</v>
      </c>
      <c r="AA1483">
        <v>0</v>
      </c>
      <c r="AB1483">
        <v>5</v>
      </c>
      <c r="AC1483">
        <v>0</v>
      </c>
      <c r="AD1483">
        <v>-1</v>
      </c>
      <c r="AE1483">
        <v>-1</v>
      </c>
      <c r="AF1483">
        <v>1</v>
      </c>
      <c r="AG1483">
        <v>1</v>
      </c>
      <c r="AH1483">
        <v>1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1</v>
      </c>
      <c r="AP1483">
        <v>1</v>
      </c>
      <c r="AQ1483">
        <v>32</v>
      </c>
      <c r="AR1483">
        <v>5</v>
      </c>
      <c r="AS1483">
        <v>2</v>
      </c>
      <c r="AT1483">
        <v>1</v>
      </c>
      <c r="AU1483">
        <v>1</v>
      </c>
      <c r="AV1483" s="27">
        <v>19.400000000000002</v>
      </c>
      <c r="AW1483">
        <v>1</v>
      </c>
      <c r="AX1483">
        <v>0</v>
      </c>
      <c r="AY1483">
        <v>0</v>
      </c>
      <c r="AZ1483">
        <v>1</v>
      </c>
      <c r="BA1483">
        <v>1</v>
      </c>
      <c r="BB1483">
        <v>28</v>
      </c>
      <c r="BC1483">
        <v>1</v>
      </c>
      <c r="BD1483">
        <v>1</v>
      </c>
      <c r="BE1483">
        <v>1</v>
      </c>
      <c r="BF1483">
        <v>0</v>
      </c>
      <c r="BG1483">
        <v>1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2</v>
      </c>
      <c r="BN1483">
        <v>6</v>
      </c>
      <c r="BO1483">
        <v>1</v>
      </c>
      <c r="BP1483">
        <v>0</v>
      </c>
      <c r="BQ1483">
        <v>1</v>
      </c>
      <c r="BR1483">
        <v>3</v>
      </c>
      <c r="BS1483">
        <v>2</v>
      </c>
      <c r="BT1483">
        <v>3</v>
      </c>
      <c r="BU1483">
        <v>0</v>
      </c>
      <c r="BV1483">
        <v>39</v>
      </c>
      <c r="BW1483">
        <v>5</v>
      </c>
      <c r="BX1483">
        <v>5</v>
      </c>
      <c r="BY1483">
        <v>4</v>
      </c>
      <c r="BZ1483">
        <v>2</v>
      </c>
      <c r="CA1483">
        <v>0</v>
      </c>
      <c r="CB1483">
        <v>30</v>
      </c>
      <c r="CC1483">
        <v>5</v>
      </c>
      <c r="CD1483" s="27">
        <v>10</v>
      </c>
      <c r="CE1483" s="27">
        <v>336.01</v>
      </c>
      <c r="CF1483" s="27">
        <v>7</v>
      </c>
      <c r="CG1483" s="27">
        <v>165.9</v>
      </c>
      <c r="CH1483">
        <v>0</v>
      </c>
      <c r="CI1483">
        <v>2</v>
      </c>
      <c r="CJ1483">
        <v>72</v>
      </c>
      <c r="CK1483">
        <v>0</v>
      </c>
      <c r="CL1483" s="27">
        <v>35.450000000000003</v>
      </c>
      <c r="CM1483" s="27">
        <v>3.5681232529781366</v>
      </c>
      <c r="CN1483" s="27">
        <v>2453.4499999999998</v>
      </c>
      <c r="CO1483" s="27">
        <v>7.8052504762719659</v>
      </c>
      <c r="CP1483">
        <v>0</v>
      </c>
      <c r="CQ1483" s="27">
        <v>0</v>
      </c>
      <c r="CR1483" s="34" t="e">
        <v>#NULL!</v>
      </c>
      <c r="CS1483" s="27">
        <v>0</v>
      </c>
      <c r="CT1483" s="34" t="e">
        <v>#NULL!</v>
      </c>
      <c r="CU1483">
        <v>0</v>
      </c>
      <c r="CV1483" s="27">
        <v>0</v>
      </c>
      <c r="CW1483" s="34" t="e">
        <v>#NULL!</v>
      </c>
      <c r="CX1483" s="27">
        <v>0</v>
      </c>
      <c r="CY1483" s="34" t="e">
        <v>#NULL!</v>
      </c>
      <c r="CZ1483">
        <v>1</v>
      </c>
      <c r="DA1483" s="27">
        <v>41</v>
      </c>
      <c r="DB1483" s="27">
        <v>3.713572066704308</v>
      </c>
      <c r="DC1483" s="27">
        <v>2770</v>
      </c>
      <c r="DD1483" s="27">
        <v>7.9266025991813844</v>
      </c>
      <c r="DE1483">
        <v>0</v>
      </c>
      <c r="DF1483" s="27">
        <v>0</v>
      </c>
      <c r="DG1483" s="34" t="e">
        <v>#NULL!</v>
      </c>
      <c r="DH1483" s="27">
        <v>0</v>
      </c>
      <c r="DI1483" s="34" t="e">
        <v>#NULL!</v>
      </c>
      <c r="DJ1483">
        <v>1</v>
      </c>
      <c r="DK1483">
        <v>0</v>
      </c>
      <c r="DL1483">
        <v>0</v>
      </c>
      <c r="DM1483">
        <v>0</v>
      </c>
      <c r="DN1483">
        <v>0</v>
      </c>
      <c r="DO1483">
        <v>0</v>
      </c>
      <c r="DP1483">
        <v>0</v>
      </c>
      <c r="DQ1483">
        <v>0</v>
      </c>
      <c r="DR1483">
        <v>0</v>
      </c>
      <c r="DS1483">
        <v>1</v>
      </c>
      <c r="DT1483">
        <v>26</v>
      </c>
      <c r="DU1483">
        <v>1</v>
      </c>
      <c r="DV1483">
        <v>1</v>
      </c>
      <c r="DW1483">
        <v>1</v>
      </c>
      <c r="DX1483">
        <v>0</v>
      </c>
      <c r="DY1483">
        <v>0</v>
      </c>
      <c r="DZ1483">
        <v>0</v>
      </c>
      <c r="EA1483">
        <v>0</v>
      </c>
      <c r="EB1483">
        <v>0</v>
      </c>
      <c r="EC1483">
        <v>1</v>
      </c>
      <c r="ED1483">
        <v>0</v>
      </c>
      <c r="EE1483">
        <v>0</v>
      </c>
      <c r="EF1483">
        <v>0</v>
      </c>
      <c r="EG1483" s="27">
        <v>2</v>
      </c>
    </row>
    <row r="1484" spans="1:137" x14ac:dyDescent="0.35">
      <c r="A1484">
        <v>1483</v>
      </c>
      <c r="B1484" t="s">
        <v>1697</v>
      </c>
      <c r="C1484">
        <v>5</v>
      </c>
      <c r="D1484">
        <v>4</v>
      </c>
      <c r="E1484">
        <v>1</v>
      </c>
      <c r="F1484">
        <v>52</v>
      </c>
      <c r="G1484">
        <v>5</v>
      </c>
      <c r="H1484" t="s">
        <v>207</v>
      </c>
      <c r="I1484">
        <v>18</v>
      </c>
      <c r="J1484">
        <v>59</v>
      </c>
      <c r="K1484">
        <v>11</v>
      </c>
      <c r="L1484">
        <v>1</v>
      </c>
      <c r="M1484">
        <v>1</v>
      </c>
      <c r="N1484">
        <v>0</v>
      </c>
      <c r="O1484">
        <v>16</v>
      </c>
      <c r="P1484" s="27">
        <v>41</v>
      </c>
      <c r="Q1484" s="33" t="str">
        <f t="shared" si="23"/>
        <v>Low</v>
      </c>
      <c r="R1484">
        <v>5</v>
      </c>
      <c r="S1484">
        <v>0</v>
      </c>
      <c r="T1484" s="27">
        <v>3.713572066704308</v>
      </c>
      <c r="U1484">
        <v>2</v>
      </c>
      <c r="V1484" s="27">
        <v>11.5</v>
      </c>
      <c r="W1484" s="27">
        <v>1.0703050000000001</v>
      </c>
      <c r="X1484" s="27">
        <v>6.79436545846865E-2</v>
      </c>
      <c r="Y1484" s="27">
        <v>3.6446949999999996</v>
      </c>
      <c r="Z1484" s="27">
        <v>1.2932726856907055</v>
      </c>
      <c r="AA1484">
        <v>0</v>
      </c>
      <c r="AB1484">
        <v>5</v>
      </c>
      <c r="AC1484">
        <v>1</v>
      </c>
      <c r="AD1484">
        <v>15</v>
      </c>
      <c r="AE1484">
        <v>3</v>
      </c>
      <c r="AF1484">
        <v>3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1</v>
      </c>
      <c r="AP1484">
        <v>1</v>
      </c>
      <c r="AQ1484">
        <v>18</v>
      </c>
      <c r="AR1484">
        <v>4</v>
      </c>
      <c r="AS1484">
        <v>4</v>
      </c>
      <c r="AT1484">
        <v>0</v>
      </c>
      <c r="AU1484">
        <v>0</v>
      </c>
      <c r="AV1484" s="27">
        <v>24.5</v>
      </c>
      <c r="AW1484">
        <v>2</v>
      </c>
      <c r="AX1484">
        <v>0</v>
      </c>
      <c r="AY1484">
        <v>1</v>
      </c>
      <c r="AZ1484">
        <v>1</v>
      </c>
      <c r="BA1484">
        <v>1</v>
      </c>
      <c r="BB1484">
        <v>26</v>
      </c>
      <c r="BC1484">
        <v>1</v>
      </c>
      <c r="BD1484">
        <v>0</v>
      </c>
      <c r="BE1484">
        <v>1</v>
      </c>
      <c r="BF1484">
        <v>0</v>
      </c>
      <c r="BG1484">
        <v>0</v>
      </c>
      <c r="BH1484">
        <v>1</v>
      </c>
      <c r="BI1484">
        <v>0</v>
      </c>
      <c r="BJ1484">
        <v>1</v>
      </c>
      <c r="BK1484">
        <v>0</v>
      </c>
      <c r="BL1484">
        <v>0</v>
      </c>
      <c r="BM1484">
        <v>9</v>
      </c>
      <c r="BN1484">
        <v>4</v>
      </c>
      <c r="BO1484">
        <v>0</v>
      </c>
      <c r="BP1484">
        <v>0</v>
      </c>
      <c r="BQ1484">
        <v>0</v>
      </c>
      <c r="BR1484">
        <v>2</v>
      </c>
      <c r="BS1484">
        <v>2</v>
      </c>
      <c r="BT1484">
        <v>1</v>
      </c>
      <c r="BU1484">
        <v>0</v>
      </c>
      <c r="BV1484">
        <v>6</v>
      </c>
      <c r="BW1484">
        <v>3</v>
      </c>
      <c r="BX1484">
        <v>1</v>
      </c>
      <c r="BY1484">
        <v>3</v>
      </c>
      <c r="BZ1484">
        <v>4</v>
      </c>
      <c r="CA1484">
        <v>0</v>
      </c>
      <c r="CB1484">
        <v>3</v>
      </c>
      <c r="CC1484">
        <v>2</v>
      </c>
      <c r="CD1484" s="27">
        <v>11</v>
      </c>
      <c r="CE1484" s="27">
        <v>163.47999999999999</v>
      </c>
      <c r="CF1484" s="27">
        <v>2</v>
      </c>
      <c r="CG1484" s="27">
        <v>46.24</v>
      </c>
      <c r="CH1484">
        <v>0</v>
      </c>
      <c r="CI1484">
        <v>1</v>
      </c>
      <c r="CJ1484">
        <v>16</v>
      </c>
      <c r="CK1484">
        <v>0</v>
      </c>
      <c r="CL1484" s="27">
        <v>5.25</v>
      </c>
      <c r="CM1484" s="27">
        <v>1.6582280766035324</v>
      </c>
      <c r="CN1484" s="27">
        <v>81.3</v>
      </c>
      <c r="CO1484" s="27">
        <v>4.3981460165537651</v>
      </c>
      <c r="CP1484">
        <v>1</v>
      </c>
      <c r="CQ1484" s="27">
        <v>20.25</v>
      </c>
      <c r="CR1484" s="27">
        <v>3.0081547935525483</v>
      </c>
      <c r="CS1484" s="27">
        <v>318.7</v>
      </c>
      <c r="CT1484" s="27">
        <v>5.7642502214232909</v>
      </c>
      <c r="CU1484">
        <v>0</v>
      </c>
      <c r="CV1484" s="27">
        <v>0</v>
      </c>
      <c r="CW1484" s="34" t="e">
        <v>#NULL!</v>
      </c>
      <c r="CX1484" s="27">
        <v>0</v>
      </c>
      <c r="CY1484" s="34" t="e">
        <v>#NULL!</v>
      </c>
      <c r="CZ1484">
        <v>1</v>
      </c>
      <c r="DA1484" s="27">
        <v>31</v>
      </c>
      <c r="DB1484" s="27">
        <v>3.4339872044851463</v>
      </c>
      <c r="DC1484" s="27">
        <v>475</v>
      </c>
      <c r="DD1484" s="27">
        <v>6.1633148040346413</v>
      </c>
      <c r="DE1484">
        <v>0</v>
      </c>
      <c r="DF1484" s="27">
        <v>0</v>
      </c>
      <c r="DG1484" s="34" t="e">
        <v>#NULL!</v>
      </c>
      <c r="DH1484" s="27">
        <v>0</v>
      </c>
      <c r="DI1484" s="34" t="e">
        <v>#NULL!</v>
      </c>
      <c r="DJ1484">
        <v>0</v>
      </c>
      <c r="DK1484">
        <v>0</v>
      </c>
      <c r="DL1484">
        <v>0</v>
      </c>
      <c r="DM1484">
        <v>0</v>
      </c>
      <c r="DN1484">
        <v>1</v>
      </c>
      <c r="DO1484">
        <v>1</v>
      </c>
      <c r="DP1484">
        <v>1</v>
      </c>
      <c r="DQ1484">
        <v>1</v>
      </c>
      <c r="DR1484">
        <v>0</v>
      </c>
      <c r="DS1484">
        <v>1</v>
      </c>
      <c r="DT1484">
        <v>23</v>
      </c>
      <c r="DU1484">
        <v>1</v>
      </c>
      <c r="DV1484">
        <v>1</v>
      </c>
      <c r="DW1484">
        <v>1</v>
      </c>
      <c r="DX1484">
        <v>0</v>
      </c>
      <c r="DY1484">
        <v>0</v>
      </c>
      <c r="DZ1484">
        <v>0</v>
      </c>
      <c r="EA1484">
        <v>0</v>
      </c>
      <c r="EB1484">
        <v>0</v>
      </c>
      <c r="EC1484">
        <v>0</v>
      </c>
      <c r="ED1484">
        <v>0</v>
      </c>
      <c r="EE1484">
        <v>0</v>
      </c>
      <c r="EF1484">
        <v>0</v>
      </c>
      <c r="EG1484" s="27">
        <v>6</v>
      </c>
    </row>
    <row r="1485" spans="1:137" x14ac:dyDescent="0.35">
      <c r="A1485">
        <v>1484</v>
      </c>
      <c r="B1485" t="s">
        <v>1698</v>
      </c>
      <c r="C1485">
        <v>1</v>
      </c>
      <c r="D1485">
        <v>2</v>
      </c>
      <c r="E1485">
        <v>0</v>
      </c>
      <c r="F1485">
        <v>39</v>
      </c>
      <c r="G1485">
        <v>4</v>
      </c>
      <c r="H1485" t="s">
        <v>215</v>
      </c>
      <c r="I1485">
        <v>14</v>
      </c>
      <c r="J1485">
        <v>51</v>
      </c>
      <c r="K1485">
        <v>19</v>
      </c>
      <c r="L1485">
        <v>4</v>
      </c>
      <c r="M1485">
        <v>1</v>
      </c>
      <c r="N1485">
        <v>0</v>
      </c>
      <c r="O1485">
        <v>6</v>
      </c>
      <c r="P1485" s="27">
        <v>37</v>
      </c>
      <c r="Q1485" s="33" t="str">
        <f t="shared" si="23"/>
        <v>Low</v>
      </c>
      <c r="R1485">
        <v>3</v>
      </c>
      <c r="S1485">
        <v>0</v>
      </c>
      <c r="T1485" s="27">
        <v>3.6109179126442243</v>
      </c>
      <c r="U1485">
        <v>2</v>
      </c>
      <c r="V1485" s="27">
        <v>3.2</v>
      </c>
      <c r="W1485" s="27">
        <v>0.50556800000000002</v>
      </c>
      <c r="X1485" s="27">
        <v>-0.68207272929169849</v>
      </c>
      <c r="Y1485" s="27">
        <v>0.67843199999999992</v>
      </c>
      <c r="Z1485" s="27">
        <v>-0.38797102580558368</v>
      </c>
      <c r="AA1485">
        <v>0</v>
      </c>
      <c r="AB1485">
        <v>4</v>
      </c>
      <c r="AC1485">
        <v>0</v>
      </c>
      <c r="AD1485">
        <v>-1</v>
      </c>
      <c r="AE1485">
        <v>-1</v>
      </c>
      <c r="AF1485">
        <v>1</v>
      </c>
      <c r="AG1485">
        <v>3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3</v>
      </c>
      <c r="AO1485">
        <v>0</v>
      </c>
      <c r="AP1485">
        <v>2</v>
      </c>
      <c r="AQ1485">
        <v>11</v>
      </c>
      <c r="AR1485">
        <v>3</v>
      </c>
      <c r="AS1485">
        <v>2</v>
      </c>
      <c r="AT1485">
        <v>1</v>
      </c>
      <c r="AU1485">
        <v>0</v>
      </c>
      <c r="AV1485" s="27">
        <v>13.5</v>
      </c>
      <c r="AW1485">
        <v>1</v>
      </c>
      <c r="AX1485">
        <v>0</v>
      </c>
      <c r="AY1485">
        <v>0</v>
      </c>
      <c r="AZ1485">
        <v>1</v>
      </c>
      <c r="BA1485">
        <v>1</v>
      </c>
      <c r="BB1485">
        <v>24</v>
      </c>
      <c r="BC1485">
        <v>1</v>
      </c>
      <c r="BD1485">
        <v>1</v>
      </c>
      <c r="BE1485">
        <v>0</v>
      </c>
      <c r="BF1485">
        <v>1</v>
      </c>
      <c r="BG1485">
        <v>1</v>
      </c>
      <c r="BH1485">
        <v>0</v>
      </c>
      <c r="BI1485">
        <v>0</v>
      </c>
      <c r="BJ1485">
        <v>1</v>
      </c>
      <c r="BK1485">
        <v>0</v>
      </c>
      <c r="BL1485">
        <v>0</v>
      </c>
      <c r="BM1485">
        <v>9</v>
      </c>
      <c r="BN1485">
        <v>5</v>
      </c>
      <c r="BO1485">
        <v>0</v>
      </c>
      <c r="BP1485">
        <v>0</v>
      </c>
      <c r="BQ1485">
        <v>1</v>
      </c>
      <c r="BR1485">
        <v>1</v>
      </c>
      <c r="BS1485">
        <v>3</v>
      </c>
      <c r="BT1485">
        <v>2</v>
      </c>
      <c r="BU1485">
        <v>1</v>
      </c>
      <c r="BV1485">
        <v>10</v>
      </c>
      <c r="BW1485">
        <v>3</v>
      </c>
      <c r="BX1485">
        <v>2</v>
      </c>
      <c r="BY1485">
        <v>3</v>
      </c>
      <c r="BZ1485">
        <v>1</v>
      </c>
      <c r="CA1485">
        <v>0</v>
      </c>
      <c r="CB1485">
        <v>8</v>
      </c>
      <c r="CC1485">
        <v>3</v>
      </c>
      <c r="CD1485" s="27">
        <v>12</v>
      </c>
      <c r="CE1485" s="27">
        <v>478.35</v>
      </c>
      <c r="CF1485" s="27">
        <v>1</v>
      </c>
      <c r="CG1485" s="27">
        <v>30.12</v>
      </c>
      <c r="CH1485">
        <v>0</v>
      </c>
      <c r="CI1485">
        <v>3</v>
      </c>
      <c r="CJ1485">
        <v>25</v>
      </c>
      <c r="CK1485">
        <v>0</v>
      </c>
      <c r="CL1485" s="27">
        <v>7.95</v>
      </c>
      <c r="CM1485" s="27">
        <v>2.0731719286662407</v>
      </c>
      <c r="CN1485" s="27">
        <v>186.3</v>
      </c>
      <c r="CO1485" s="27">
        <v>5.2273582776075429</v>
      </c>
      <c r="CP1485">
        <v>1</v>
      </c>
      <c r="CQ1485" s="27">
        <v>22.5</v>
      </c>
      <c r="CR1485" s="27">
        <v>3.1135153092103742</v>
      </c>
      <c r="CS1485" s="27">
        <v>576.04999999999995</v>
      </c>
      <c r="CT1485" s="27">
        <v>6.3561944624840621</v>
      </c>
      <c r="CU1485">
        <v>1</v>
      </c>
      <c r="CV1485" s="27">
        <v>42.4</v>
      </c>
      <c r="CW1485" s="27">
        <v>3.7471483622379123</v>
      </c>
      <c r="CX1485" s="27">
        <v>1015.35</v>
      </c>
      <c r="CY1485" s="27">
        <v>6.9229886596227264</v>
      </c>
      <c r="CZ1485">
        <v>1</v>
      </c>
      <c r="DA1485" s="27">
        <v>16.5</v>
      </c>
      <c r="DB1485" s="27">
        <v>2.8033603809065348</v>
      </c>
      <c r="DC1485" s="27">
        <v>365</v>
      </c>
      <c r="DD1485" s="27">
        <v>5.8998973535824915</v>
      </c>
      <c r="DE1485">
        <v>1</v>
      </c>
      <c r="DF1485" s="27">
        <v>31.75</v>
      </c>
      <c r="DG1485" s="27">
        <v>3.4578927253387008</v>
      </c>
      <c r="DH1485" s="27">
        <v>760</v>
      </c>
      <c r="DI1485" s="27">
        <v>6.633318433280377</v>
      </c>
      <c r="DJ1485">
        <v>0</v>
      </c>
      <c r="DK1485">
        <v>1</v>
      </c>
      <c r="DL1485">
        <v>1</v>
      </c>
      <c r="DM1485">
        <v>2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9</v>
      </c>
      <c r="DU1485">
        <v>1</v>
      </c>
      <c r="DV1485">
        <v>1</v>
      </c>
      <c r="DW1485">
        <v>0</v>
      </c>
      <c r="DX1485">
        <v>1</v>
      </c>
      <c r="DY1485">
        <v>1</v>
      </c>
      <c r="DZ1485">
        <v>1</v>
      </c>
      <c r="EA1485">
        <v>0</v>
      </c>
      <c r="EB1485">
        <v>0</v>
      </c>
      <c r="EC1485">
        <v>1</v>
      </c>
      <c r="ED1485">
        <v>0</v>
      </c>
      <c r="EE1485">
        <v>0</v>
      </c>
      <c r="EF1485">
        <v>0</v>
      </c>
      <c r="EG1485" s="27">
        <v>10</v>
      </c>
    </row>
    <row r="1486" spans="1:137" x14ac:dyDescent="0.35">
      <c r="A1486">
        <v>1485</v>
      </c>
      <c r="B1486" t="s">
        <v>1699</v>
      </c>
      <c r="C1486">
        <v>5</v>
      </c>
      <c r="D1486">
        <v>3</v>
      </c>
      <c r="E1486">
        <v>0</v>
      </c>
      <c r="F1486">
        <v>64</v>
      </c>
      <c r="G1486">
        <v>5</v>
      </c>
      <c r="H1486" t="s">
        <v>247</v>
      </c>
      <c r="I1486">
        <v>18</v>
      </c>
      <c r="J1486">
        <v>46</v>
      </c>
      <c r="K1486">
        <v>10</v>
      </c>
      <c r="L1486">
        <v>1</v>
      </c>
      <c r="M1486">
        <v>1</v>
      </c>
      <c r="N1486">
        <v>0</v>
      </c>
      <c r="O1486">
        <v>18</v>
      </c>
      <c r="P1486" s="27">
        <v>52</v>
      </c>
      <c r="Q1486" s="33" t="str">
        <f t="shared" si="23"/>
        <v>Low</v>
      </c>
      <c r="R1486">
        <v>5</v>
      </c>
      <c r="S1486">
        <v>0</v>
      </c>
      <c r="T1486" s="27">
        <v>3.9512437185814275</v>
      </c>
      <c r="U1486">
        <v>3</v>
      </c>
      <c r="V1486" s="27">
        <v>10.7</v>
      </c>
      <c r="W1486" s="27">
        <v>1.5245360000000001</v>
      </c>
      <c r="X1486" s="27">
        <v>0.42169010146712971</v>
      </c>
      <c r="Y1486" s="27">
        <v>4.0394639999999997</v>
      </c>
      <c r="Z1486" s="27">
        <v>1.3961120099038555</v>
      </c>
      <c r="AA1486">
        <v>0</v>
      </c>
      <c r="AB1486">
        <v>5</v>
      </c>
      <c r="AC1486">
        <v>0</v>
      </c>
      <c r="AD1486">
        <v>-1</v>
      </c>
      <c r="AE1486">
        <v>-1</v>
      </c>
      <c r="AF1486">
        <v>1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1</v>
      </c>
      <c r="AP1486">
        <v>1</v>
      </c>
      <c r="AQ1486">
        <v>31</v>
      </c>
      <c r="AR1486">
        <v>5</v>
      </c>
      <c r="AS1486">
        <v>5</v>
      </c>
      <c r="AT1486">
        <v>1</v>
      </c>
      <c r="AU1486">
        <v>0</v>
      </c>
      <c r="AV1486" s="27">
        <v>25.200000000000003</v>
      </c>
      <c r="AW1486">
        <v>2</v>
      </c>
      <c r="AX1486">
        <v>1</v>
      </c>
      <c r="AY1486">
        <v>0</v>
      </c>
      <c r="AZ1486">
        <v>1</v>
      </c>
      <c r="BA1486">
        <v>1</v>
      </c>
      <c r="BB1486">
        <v>20</v>
      </c>
      <c r="BC1486">
        <v>1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9</v>
      </c>
      <c r="BN1486">
        <v>5</v>
      </c>
      <c r="BO1486">
        <v>0</v>
      </c>
      <c r="BP1486">
        <v>1</v>
      </c>
      <c r="BQ1486">
        <v>1</v>
      </c>
      <c r="BR1486">
        <v>3</v>
      </c>
      <c r="BS1486">
        <v>2</v>
      </c>
      <c r="BT1486">
        <v>3</v>
      </c>
      <c r="BU1486">
        <v>0</v>
      </c>
      <c r="BV1486">
        <v>37</v>
      </c>
      <c r="BW1486">
        <v>5</v>
      </c>
      <c r="BX1486">
        <v>2</v>
      </c>
      <c r="BY1486">
        <v>4</v>
      </c>
      <c r="BZ1486">
        <v>3</v>
      </c>
      <c r="CA1486">
        <v>1</v>
      </c>
      <c r="CB1486">
        <v>25</v>
      </c>
      <c r="CC1486">
        <v>5</v>
      </c>
      <c r="CD1486" s="27">
        <v>11</v>
      </c>
      <c r="CE1486" s="27">
        <v>152.16</v>
      </c>
      <c r="CF1486" s="27">
        <v>3</v>
      </c>
      <c r="CG1486" s="27">
        <v>57.67</v>
      </c>
      <c r="CH1486">
        <v>0</v>
      </c>
      <c r="CI1486">
        <v>2</v>
      </c>
      <c r="CJ1486">
        <v>67</v>
      </c>
      <c r="CK1486">
        <v>0</v>
      </c>
      <c r="CL1486" s="27">
        <v>24.85</v>
      </c>
      <c r="CM1486" s="27">
        <v>3.2128577525426376</v>
      </c>
      <c r="CN1486" s="27">
        <v>1827.25</v>
      </c>
      <c r="CO1486" s="27">
        <v>7.5105673833605007</v>
      </c>
      <c r="CP1486">
        <v>0</v>
      </c>
      <c r="CQ1486" s="27">
        <v>0</v>
      </c>
      <c r="CR1486" s="34" t="e">
        <v>#NULL!</v>
      </c>
      <c r="CS1486" s="27">
        <v>0</v>
      </c>
      <c r="CT1486" s="34" t="e">
        <v>#NULL!</v>
      </c>
      <c r="CU1486">
        <v>0</v>
      </c>
      <c r="CV1486" s="27">
        <v>0</v>
      </c>
      <c r="CW1486" s="34" t="e">
        <v>#NULL!</v>
      </c>
      <c r="CX1486" s="27">
        <v>0</v>
      </c>
      <c r="CY1486" s="34" t="e">
        <v>#NULL!</v>
      </c>
      <c r="CZ1486">
        <v>1</v>
      </c>
      <c r="DA1486" s="27">
        <v>36.5</v>
      </c>
      <c r="DB1486" s="27">
        <v>3.597312260588446</v>
      </c>
      <c r="DC1486" s="27">
        <v>2365</v>
      </c>
      <c r="DD1486" s="27">
        <v>7.7685333009260331</v>
      </c>
      <c r="DE1486">
        <v>0</v>
      </c>
      <c r="DF1486" s="27">
        <v>0</v>
      </c>
      <c r="DG1486" s="34" t="e">
        <v>#NULL!</v>
      </c>
      <c r="DH1486" s="27">
        <v>0</v>
      </c>
      <c r="DI1486" s="34" t="e">
        <v>#NULL!</v>
      </c>
      <c r="DJ1486">
        <v>0</v>
      </c>
      <c r="DK1486">
        <v>0</v>
      </c>
      <c r="DL1486">
        <v>0</v>
      </c>
      <c r="DM1486">
        <v>0</v>
      </c>
      <c r="DN1486">
        <v>0</v>
      </c>
      <c r="DO1486">
        <v>0</v>
      </c>
      <c r="DP1486">
        <v>0</v>
      </c>
      <c r="DQ1486">
        <v>0</v>
      </c>
      <c r="DR1486">
        <v>0</v>
      </c>
      <c r="DS1486">
        <v>1</v>
      </c>
      <c r="DT1486">
        <v>27</v>
      </c>
      <c r="DU1486">
        <v>1</v>
      </c>
      <c r="DV1486">
        <v>1</v>
      </c>
      <c r="DW1486">
        <v>1</v>
      </c>
      <c r="DX1486">
        <v>0</v>
      </c>
      <c r="DY1486">
        <v>0</v>
      </c>
      <c r="DZ1486">
        <v>0</v>
      </c>
      <c r="EA1486">
        <v>0</v>
      </c>
      <c r="EB1486">
        <v>0</v>
      </c>
      <c r="EC1486">
        <v>1</v>
      </c>
      <c r="ED1486">
        <v>0</v>
      </c>
      <c r="EE1486">
        <v>0</v>
      </c>
      <c r="EF1486">
        <v>0</v>
      </c>
      <c r="EG1486" s="27">
        <v>2</v>
      </c>
    </row>
    <row r="1487" spans="1:137" x14ac:dyDescent="0.35">
      <c r="A1487">
        <v>1486</v>
      </c>
      <c r="B1487" t="s">
        <v>1700</v>
      </c>
      <c r="C1487">
        <v>2</v>
      </c>
      <c r="D1487">
        <v>3</v>
      </c>
      <c r="E1487">
        <v>0</v>
      </c>
      <c r="F1487">
        <v>35</v>
      </c>
      <c r="G1487">
        <v>4</v>
      </c>
      <c r="H1487" t="s">
        <v>205</v>
      </c>
      <c r="I1487">
        <v>17</v>
      </c>
      <c r="J1487">
        <v>51</v>
      </c>
      <c r="K1487">
        <v>12</v>
      </c>
      <c r="L1487">
        <v>2</v>
      </c>
      <c r="M1487">
        <v>2</v>
      </c>
      <c r="N1487">
        <v>1</v>
      </c>
      <c r="O1487">
        <v>1</v>
      </c>
      <c r="P1487" s="27">
        <v>19</v>
      </c>
      <c r="Q1487" s="33" t="str">
        <f t="shared" si="23"/>
        <v>Low</v>
      </c>
      <c r="R1487">
        <v>1</v>
      </c>
      <c r="S1487">
        <v>0</v>
      </c>
      <c r="T1487" s="27">
        <v>2.9444389791664403</v>
      </c>
      <c r="U1487">
        <v>1</v>
      </c>
      <c r="V1487" s="27">
        <v>13.100000000000001</v>
      </c>
      <c r="W1487" s="27">
        <v>0.34597100000000003</v>
      </c>
      <c r="X1487" s="27">
        <v>-1.0614003224659903</v>
      </c>
      <c r="Y1487" s="27">
        <v>2.1430289999999999</v>
      </c>
      <c r="Z1487" s="27">
        <v>0.76222024883104866</v>
      </c>
      <c r="AA1487">
        <v>1</v>
      </c>
      <c r="AB1487">
        <v>1</v>
      </c>
      <c r="AC1487">
        <v>0</v>
      </c>
      <c r="AD1487">
        <v>-1</v>
      </c>
      <c r="AE1487">
        <v>-1</v>
      </c>
      <c r="AF1487">
        <v>1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1</v>
      </c>
      <c r="AP1487">
        <v>1</v>
      </c>
      <c r="AQ1487">
        <v>12</v>
      </c>
      <c r="AR1487">
        <v>3</v>
      </c>
      <c r="AS1487">
        <v>1</v>
      </c>
      <c r="AT1487">
        <v>1</v>
      </c>
      <c r="AU1487">
        <v>0</v>
      </c>
      <c r="AV1487" s="27">
        <v>9.3000000000000007</v>
      </c>
      <c r="AW1487">
        <v>1</v>
      </c>
      <c r="AX1487">
        <v>0</v>
      </c>
      <c r="AY1487">
        <v>0</v>
      </c>
      <c r="AZ1487">
        <v>4</v>
      </c>
      <c r="BA1487">
        <v>3</v>
      </c>
      <c r="BB1487">
        <v>23</v>
      </c>
      <c r="BC1487">
        <v>0</v>
      </c>
      <c r="BD1487">
        <v>0</v>
      </c>
      <c r="BE1487">
        <v>1</v>
      </c>
      <c r="BF1487">
        <v>1</v>
      </c>
      <c r="BG1487">
        <v>0</v>
      </c>
      <c r="BH1487">
        <v>0</v>
      </c>
      <c r="BI1487">
        <v>0</v>
      </c>
      <c r="BJ1487">
        <v>1</v>
      </c>
      <c r="BK1487">
        <v>0</v>
      </c>
      <c r="BL1487">
        <v>1</v>
      </c>
      <c r="BM1487">
        <v>1</v>
      </c>
      <c r="BN1487">
        <v>4</v>
      </c>
      <c r="BO1487">
        <v>0</v>
      </c>
      <c r="BP1487">
        <v>0</v>
      </c>
      <c r="BQ1487">
        <v>1</v>
      </c>
      <c r="BR1487">
        <v>4</v>
      </c>
      <c r="BS1487">
        <v>3</v>
      </c>
      <c r="BT1487">
        <v>2</v>
      </c>
      <c r="BU1487">
        <v>0</v>
      </c>
      <c r="BV1487">
        <v>13</v>
      </c>
      <c r="BW1487">
        <v>4</v>
      </c>
      <c r="BX1487">
        <v>1</v>
      </c>
      <c r="BY1487">
        <v>1</v>
      </c>
      <c r="BZ1487">
        <v>1</v>
      </c>
      <c r="CA1487">
        <v>0</v>
      </c>
      <c r="CB1487">
        <v>11</v>
      </c>
      <c r="CC1487">
        <v>4</v>
      </c>
      <c r="CD1487" s="27">
        <v>9</v>
      </c>
      <c r="CE1487" s="27">
        <v>153.04</v>
      </c>
      <c r="CF1487" s="27">
        <v>4</v>
      </c>
      <c r="CG1487" s="27">
        <v>86.67</v>
      </c>
      <c r="CH1487">
        <v>0</v>
      </c>
      <c r="CI1487">
        <v>3</v>
      </c>
      <c r="CJ1487">
        <v>25</v>
      </c>
      <c r="CK1487">
        <v>0</v>
      </c>
      <c r="CL1487" s="27">
        <v>4.75</v>
      </c>
      <c r="CM1487" s="27">
        <v>1.5581446180465499</v>
      </c>
      <c r="CN1487" s="27">
        <v>112.25</v>
      </c>
      <c r="CO1487" s="27">
        <v>4.7207285266223638</v>
      </c>
      <c r="CP1487">
        <v>1</v>
      </c>
      <c r="CQ1487" s="27">
        <v>18</v>
      </c>
      <c r="CR1487" s="27">
        <v>2.8903717578961645</v>
      </c>
      <c r="CS1487" s="27">
        <v>487.15</v>
      </c>
      <c r="CT1487" s="27">
        <v>6.1885720838713505</v>
      </c>
      <c r="CU1487">
        <v>0</v>
      </c>
      <c r="CV1487" s="27">
        <v>0</v>
      </c>
      <c r="CW1487" s="34" t="e">
        <v>#NULL!</v>
      </c>
      <c r="CX1487" s="27">
        <v>0</v>
      </c>
      <c r="CY1487" s="34" t="e">
        <v>#NULL!</v>
      </c>
      <c r="CZ1487">
        <v>1</v>
      </c>
      <c r="DA1487" s="27">
        <v>11.25</v>
      </c>
      <c r="DB1487" s="27">
        <v>2.4203681286504293</v>
      </c>
      <c r="DC1487" s="27">
        <v>240</v>
      </c>
      <c r="DD1487" s="27">
        <v>5.4806389233419912</v>
      </c>
      <c r="DE1487">
        <v>1</v>
      </c>
      <c r="DF1487" s="27">
        <v>18.55</v>
      </c>
      <c r="DG1487" s="27">
        <v>2.9204697890534441</v>
      </c>
      <c r="DH1487" s="27">
        <v>446.75</v>
      </c>
      <c r="DI1487" s="27">
        <v>6.1019991540395377</v>
      </c>
      <c r="DJ1487">
        <v>1</v>
      </c>
      <c r="DK1487">
        <v>1</v>
      </c>
      <c r="DL1487">
        <v>1</v>
      </c>
      <c r="DM1487">
        <v>0</v>
      </c>
      <c r="DN1487">
        <v>1</v>
      </c>
      <c r="DO1487">
        <v>1</v>
      </c>
      <c r="DP1487">
        <v>1</v>
      </c>
      <c r="DQ1487">
        <v>1</v>
      </c>
      <c r="DR1487">
        <v>0</v>
      </c>
      <c r="DS1487">
        <v>1</v>
      </c>
      <c r="DT1487">
        <v>20</v>
      </c>
      <c r="DU1487">
        <v>1</v>
      </c>
      <c r="DV1487">
        <v>1</v>
      </c>
      <c r="DW1487">
        <v>0</v>
      </c>
      <c r="DX1487">
        <v>0</v>
      </c>
      <c r="DY1487">
        <v>0</v>
      </c>
      <c r="DZ1487">
        <v>0</v>
      </c>
      <c r="EA1487">
        <v>1</v>
      </c>
      <c r="EB1487">
        <v>0</v>
      </c>
      <c r="EC1487">
        <v>1</v>
      </c>
      <c r="ED1487">
        <v>0</v>
      </c>
      <c r="EE1487">
        <v>0</v>
      </c>
      <c r="EF1487">
        <v>0</v>
      </c>
      <c r="EG1487" s="27">
        <v>5</v>
      </c>
    </row>
    <row r="1488" spans="1:137" x14ac:dyDescent="0.35">
      <c r="A1488">
        <v>1487</v>
      </c>
      <c r="B1488" t="s">
        <v>1701</v>
      </c>
      <c r="C1488">
        <v>3</v>
      </c>
      <c r="D1488">
        <v>3</v>
      </c>
      <c r="E1488">
        <v>1</v>
      </c>
      <c r="F1488">
        <v>22</v>
      </c>
      <c r="G1488">
        <v>2</v>
      </c>
      <c r="H1488" t="s">
        <v>203</v>
      </c>
      <c r="I1488">
        <v>15</v>
      </c>
      <c r="J1488">
        <v>41</v>
      </c>
      <c r="K1488">
        <v>17</v>
      </c>
      <c r="L1488">
        <v>4</v>
      </c>
      <c r="M1488">
        <v>1</v>
      </c>
      <c r="N1488">
        <v>0</v>
      </c>
      <c r="O1488">
        <v>0</v>
      </c>
      <c r="P1488" s="27">
        <v>20</v>
      </c>
      <c r="Q1488" s="33" t="str">
        <f t="shared" si="23"/>
        <v>Low</v>
      </c>
      <c r="R1488">
        <v>1</v>
      </c>
      <c r="S1488">
        <v>0</v>
      </c>
      <c r="T1488" s="27">
        <v>2.9957322735539909</v>
      </c>
      <c r="U1488">
        <v>1</v>
      </c>
      <c r="V1488" s="27">
        <v>6.9</v>
      </c>
      <c r="W1488" s="27">
        <v>0.56718000000000002</v>
      </c>
      <c r="X1488" s="27">
        <v>-0.56707856531678913</v>
      </c>
      <c r="Y1488" s="27">
        <v>0.8128200000000001</v>
      </c>
      <c r="Z1488" s="27">
        <v>-0.2072455961614369</v>
      </c>
      <c r="AA1488">
        <v>0</v>
      </c>
      <c r="AB1488">
        <v>2</v>
      </c>
      <c r="AC1488">
        <v>0</v>
      </c>
      <c r="AD1488">
        <v>-1</v>
      </c>
      <c r="AE1488">
        <v>-1</v>
      </c>
      <c r="AF1488">
        <v>3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2</v>
      </c>
      <c r="AQ1488">
        <v>2</v>
      </c>
      <c r="AR1488">
        <v>1</v>
      </c>
      <c r="AS1488">
        <v>3</v>
      </c>
      <c r="AT1488">
        <v>0</v>
      </c>
      <c r="AU1488">
        <v>0</v>
      </c>
      <c r="AV1488" s="27">
        <v>9.8000000000000007</v>
      </c>
      <c r="AW1488">
        <v>1</v>
      </c>
      <c r="AX1488">
        <v>0</v>
      </c>
      <c r="AY1488">
        <v>0</v>
      </c>
      <c r="AZ1488">
        <v>1</v>
      </c>
      <c r="BA1488">
        <v>1</v>
      </c>
      <c r="BB1488">
        <v>18</v>
      </c>
      <c r="BC1488">
        <v>1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1</v>
      </c>
      <c r="BM1488">
        <v>4</v>
      </c>
      <c r="BN1488">
        <v>3</v>
      </c>
      <c r="BO1488">
        <v>1</v>
      </c>
      <c r="BP1488">
        <v>0</v>
      </c>
      <c r="BQ1488">
        <v>1</v>
      </c>
      <c r="BR1488">
        <v>2</v>
      </c>
      <c r="BS1488">
        <v>1</v>
      </c>
      <c r="BT1488">
        <v>3</v>
      </c>
      <c r="BU1488">
        <v>0</v>
      </c>
      <c r="BV1488">
        <v>4</v>
      </c>
      <c r="BW1488">
        <v>2</v>
      </c>
      <c r="BX1488">
        <v>3</v>
      </c>
      <c r="BY1488">
        <v>1</v>
      </c>
      <c r="BZ1488">
        <v>4</v>
      </c>
      <c r="CA1488">
        <v>0</v>
      </c>
      <c r="CB1488">
        <v>4</v>
      </c>
      <c r="CC1488">
        <v>2</v>
      </c>
      <c r="CD1488" s="27">
        <v>9</v>
      </c>
      <c r="CE1488" s="27">
        <v>91.36</v>
      </c>
      <c r="CF1488" s="27">
        <v>3</v>
      </c>
      <c r="CG1488" s="27">
        <v>69.010000000000005</v>
      </c>
      <c r="CH1488">
        <v>1</v>
      </c>
      <c r="CI1488">
        <v>1</v>
      </c>
      <c r="CJ1488">
        <v>23</v>
      </c>
      <c r="CK1488">
        <v>1</v>
      </c>
      <c r="CL1488" s="27">
        <v>12.3</v>
      </c>
      <c r="CM1488" s="27">
        <v>2.5095992623783721</v>
      </c>
      <c r="CN1488" s="27">
        <v>254.35</v>
      </c>
      <c r="CO1488" s="27">
        <v>5.5387112712687738</v>
      </c>
      <c r="CP1488">
        <v>1</v>
      </c>
      <c r="CQ1488" s="27">
        <v>15.25</v>
      </c>
      <c r="CR1488" s="27">
        <v>2.7245795030534206</v>
      </c>
      <c r="CS1488" s="27">
        <v>333.4</v>
      </c>
      <c r="CT1488" s="27">
        <v>5.8093429703166937</v>
      </c>
      <c r="CU1488">
        <v>0</v>
      </c>
      <c r="CV1488" s="27">
        <v>0</v>
      </c>
      <c r="CW1488" s="34" t="e">
        <v>#NULL!</v>
      </c>
      <c r="CX1488" s="27">
        <v>0</v>
      </c>
      <c r="CY1488" s="34" t="e">
        <v>#NULL!</v>
      </c>
      <c r="CZ1488">
        <v>0</v>
      </c>
      <c r="DA1488" s="27">
        <v>0</v>
      </c>
      <c r="DB1488" s="34" t="e">
        <v>#NULL!</v>
      </c>
      <c r="DC1488" s="27">
        <v>0</v>
      </c>
      <c r="DD1488" s="34" t="e">
        <v>#NULL!</v>
      </c>
      <c r="DE1488">
        <v>1</v>
      </c>
      <c r="DF1488" s="27">
        <v>22.8</v>
      </c>
      <c r="DG1488" s="27">
        <v>3.1267605359603952</v>
      </c>
      <c r="DH1488" s="27">
        <v>461.65</v>
      </c>
      <c r="DI1488" s="27">
        <v>6.1348070282186367</v>
      </c>
      <c r="DJ1488">
        <v>0</v>
      </c>
      <c r="DK1488">
        <v>0</v>
      </c>
      <c r="DL1488">
        <v>0</v>
      </c>
      <c r="DM1488">
        <v>2</v>
      </c>
      <c r="DN1488">
        <v>1</v>
      </c>
      <c r="DO1488">
        <v>1</v>
      </c>
      <c r="DP1488">
        <v>1</v>
      </c>
      <c r="DQ1488">
        <v>1</v>
      </c>
      <c r="DR1488">
        <v>1</v>
      </c>
      <c r="DS1488">
        <v>1</v>
      </c>
      <c r="DT1488">
        <v>24</v>
      </c>
      <c r="DU1488">
        <v>1</v>
      </c>
      <c r="DV1488">
        <v>1</v>
      </c>
      <c r="DW1488">
        <v>1</v>
      </c>
      <c r="DX1488">
        <v>1</v>
      </c>
      <c r="DY1488">
        <v>1</v>
      </c>
      <c r="DZ1488">
        <v>0</v>
      </c>
      <c r="EA1488">
        <v>1</v>
      </c>
      <c r="EB1488">
        <v>0</v>
      </c>
      <c r="EC1488">
        <v>0</v>
      </c>
      <c r="ED1488">
        <v>1</v>
      </c>
      <c r="EE1488">
        <v>0</v>
      </c>
      <c r="EF1488">
        <v>0</v>
      </c>
      <c r="EG1488" s="27">
        <v>9</v>
      </c>
    </row>
    <row r="1489" spans="1:137" x14ac:dyDescent="0.35">
      <c r="A1489">
        <v>1488</v>
      </c>
      <c r="B1489" t="s">
        <v>1702</v>
      </c>
      <c r="C1489">
        <v>5</v>
      </c>
      <c r="D1489">
        <v>5</v>
      </c>
      <c r="E1489">
        <v>0</v>
      </c>
      <c r="F1489">
        <v>21</v>
      </c>
      <c r="G1489">
        <v>2</v>
      </c>
      <c r="H1489" t="s">
        <v>221</v>
      </c>
      <c r="I1489">
        <v>17</v>
      </c>
      <c r="J1489">
        <v>48</v>
      </c>
      <c r="K1489">
        <v>11</v>
      </c>
      <c r="L1489">
        <v>1</v>
      </c>
      <c r="M1489">
        <v>1</v>
      </c>
      <c r="N1489">
        <v>0</v>
      </c>
      <c r="O1489">
        <v>2</v>
      </c>
      <c r="P1489" s="27">
        <v>16</v>
      </c>
      <c r="Q1489" s="33" t="str">
        <f t="shared" si="23"/>
        <v>Low</v>
      </c>
      <c r="R1489">
        <v>2</v>
      </c>
      <c r="S1489">
        <v>0</v>
      </c>
      <c r="T1489" s="27">
        <v>2.7725887222397811</v>
      </c>
      <c r="U1489">
        <v>1</v>
      </c>
      <c r="V1489" s="27">
        <v>12</v>
      </c>
      <c r="W1489" s="27">
        <v>1.0175999999999998</v>
      </c>
      <c r="X1489" s="27">
        <v>1.7446913603720492E-2</v>
      </c>
      <c r="Y1489" s="27">
        <v>0.90240000000000009</v>
      </c>
      <c r="Z1489" s="27">
        <v>-0.10269739823834249</v>
      </c>
      <c r="AA1489">
        <v>0</v>
      </c>
      <c r="AB1489">
        <v>1</v>
      </c>
      <c r="AC1489">
        <v>0</v>
      </c>
      <c r="AD1489">
        <v>-1</v>
      </c>
      <c r="AE1489">
        <v>-1</v>
      </c>
      <c r="AF1489">
        <v>1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1</v>
      </c>
      <c r="AQ1489">
        <v>0</v>
      </c>
      <c r="AR1489">
        <v>1</v>
      </c>
      <c r="AS1489">
        <v>4</v>
      </c>
      <c r="AT1489">
        <v>1</v>
      </c>
      <c r="AU1489">
        <v>0</v>
      </c>
      <c r="AV1489" s="27">
        <v>11.9</v>
      </c>
      <c r="AW1489">
        <v>1</v>
      </c>
      <c r="AX1489">
        <v>0</v>
      </c>
      <c r="AY1489">
        <v>0</v>
      </c>
      <c r="AZ1489">
        <v>1</v>
      </c>
      <c r="BA1489">
        <v>1</v>
      </c>
      <c r="BB1489">
        <v>29</v>
      </c>
      <c r="BC1489">
        <v>1</v>
      </c>
      <c r="BD1489">
        <v>1</v>
      </c>
      <c r="BE1489">
        <v>1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9</v>
      </c>
      <c r="BN1489">
        <v>3</v>
      </c>
      <c r="BO1489">
        <v>1</v>
      </c>
      <c r="BP1489">
        <v>1</v>
      </c>
      <c r="BQ1489">
        <v>1</v>
      </c>
      <c r="BR1489">
        <v>4</v>
      </c>
      <c r="BS1489">
        <v>3</v>
      </c>
      <c r="BT1489">
        <v>2</v>
      </c>
      <c r="BU1489">
        <v>1</v>
      </c>
      <c r="BV1489">
        <v>3</v>
      </c>
      <c r="BW1489">
        <v>2</v>
      </c>
      <c r="BX1489">
        <v>2</v>
      </c>
      <c r="BY1489">
        <v>3</v>
      </c>
      <c r="BZ1489">
        <v>3</v>
      </c>
      <c r="CA1489">
        <v>0</v>
      </c>
      <c r="CB1489">
        <v>3</v>
      </c>
      <c r="CC1489">
        <v>2</v>
      </c>
      <c r="CD1489" s="27">
        <v>5</v>
      </c>
      <c r="CE1489" s="27">
        <v>105.74000000000001</v>
      </c>
      <c r="CF1489" s="27">
        <v>3</v>
      </c>
      <c r="CG1489" s="27">
        <v>78.14</v>
      </c>
      <c r="CH1489">
        <v>0</v>
      </c>
      <c r="CI1489">
        <v>3</v>
      </c>
      <c r="CJ1489">
        <v>15</v>
      </c>
      <c r="CK1489">
        <v>1</v>
      </c>
      <c r="CL1489" s="27">
        <v>9.3000000000000007</v>
      </c>
      <c r="CM1489" s="27">
        <v>2.2300144001592104</v>
      </c>
      <c r="CN1489" s="27">
        <v>126.3</v>
      </c>
      <c r="CO1489" s="27">
        <v>4.8386600293564452</v>
      </c>
      <c r="CP1489">
        <v>0</v>
      </c>
      <c r="CQ1489" s="27">
        <v>0</v>
      </c>
      <c r="CR1489" s="34" t="e">
        <v>#NULL!</v>
      </c>
      <c r="CS1489" s="27">
        <v>0</v>
      </c>
      <c r="CT1489" s="34" t="e">
        <v>#NULL!</v>
      </c>
      <c r="CU1489">
        <v>0</v>
      </c>
      <c r="CV1489" s="27">
        <v>0</v>
      </c>
      <c r="CW1489" s="34" t="e">
        <v>#NULL!</v>
      </c>
      <c r="CX1489" s="27">
        <v>0</v>
      </c>
      <c r="CY1489" s="34" t="e">
        <v>#NULL!</v>
      </c>
      <c r="CZ1489">
        <v>0</v>
      </c>
      <c r="DA1489" s="27">
        <v>0</v>
      </c>
      <c r="DB1489" s="34" t="e">
        <v>#NULL!</v>
      </c>
      <c r="DC1489" s="27">
        <v>0</v>
      </c>
      <c r="DD1489" s="34" t="e">
        <v>#NULL!</v>
      </c>
      <c r="DE1489">
        <v>0</v>
      </c>
      <c r="DF1489" s="27">
        <v>0</v>
      </c>
      <c r="DG1489" s="34" t="e">
        <v>#NULL!</v>
      </c>
      <c r="DH1489" s="27">
        <v>0</v>
      </c>
      <c r="DI1489" s="34" t="e">
        <v>#NULL!</v>
      </c>
      <c r="DJ1489">
        <v>0</v>
      </c>
      <c r="DK1489">
        <v>0</v>
      </c>
      <c r="DL1489">
        <v>0</v>
      </c>
      <c r="DM1489">
        <v>1</v>
      </c>
      <c r="DN1489">
        <v>0</v>
      </c>
      <c r="DO1489">
        <v>0</v>
      </c>
      <c r="DP1489">
        <v>0</v>
      </c>
      <c r="DQ1489">
        <v>0</v>
      </c>
      <c r="DR1489">
        <v>0</v>
      </c>
      <c r="DS1489">
        <v>1</v>
      </c>
      <c r="DT1489">
        <v>25</v>
      </c>
      <c r="DU1489">
        <v>1</v>
      </c>
      <c r="DV1489">
        <v>1</v>
      </c>
      <c r="DW1489">
        <v>1</v>
      </c>
      <c r="DX1489">
        <v>0</v>
      </c>
      <c r="DY1489">
        <v>1</v>
      </c>
      <c r="DZ1489">
        <v>1</v>
      </c>
      <c r="EA1489">
        <v>1</v>
      </c>
      <c r="EB1489">
        <v>0</v>
      </c>
      <c r="EC1489">
        <v>0</v>
      </c>
      <c r="ED1489">
        <v>0</v>
      </c>
      <c r="EE1489">
        <v>0</v>
      </c>
      <c r="EF1489">
        <v>0</v>
      </c>
      <c r="EG1489" s="27">
        <v>3</v>
      </c>
    </row>
    <row r="1490" spans="1:137" x14ac:dyDescent="0.35">
      <c r="A1490">
        <v>1489</v>
      </c>
      <c r="B1490" t="s">
        <v>1703</v>
      </c>
      <c r="C1490">
        <v>4</v>
      </c>
      <c r="D1490">
        <v>1</v>
      </c>
      <c r="E1490">
        <v>0</v>
      </c>
      <c r="F1490">
        <v>24</v>
      </c>
      <c r="G1490">
        <v>2</v>
      </c>
      <c r="H1490" t="s">
        <v>207</v>
      </c>
      <c r="I1490">
        <v>15</v>
      </c>
      <c r="J1490">
        <v>48</v>
      </c>
      <c r="K1490">
        <v>18</v>
      </c>
      <c r="L1490">
        <v>4</v>
      </c>
      <c r="M1490">
        <v>2</v>
      </c>
      <c r="N1490">
        <v>0</v>
      </c>
      <c r="O1490">
        <v>0</v>
      </c>
      <c r="P1490" s="27">
        <v>30</v>
      </c>
      <c r="Q1490" s="33" t="str">
        <f t="shared" si="23"/>
        <v>Low</v>
      </c>
      <c r="R1490">
        <v>1</v>
      </c>
      <c r="S1490">
        <v>0</v>
      </c>
      <c r="T1490" s="27">
        <v>3.4011973816621555</v>
      </c>
      <c r="U1490">
        <v>2</v>
      </c>
      <c r="V1490" s="27">
        <v>4.3999999999999995</v>
      </c>
      <c r="W1490" s="27">
        <v>0.15443999999999997</v>
      </c>
      <c r="X1490" s="27">
        <v>-1.8679496075861017</v>
      </c>
      <c r="Y1490" s="27">
        <v>1.1655599999999999</v>
      </c>
      <c r="Z1490" s="27">
        <v>0.1532016582201024</v>
      </c>
      <c r="AA1490">
        <v>1</v>
      </c>
      <c r="AB1490">
        <v>3</v>
      </c>
      <c r="AC1490">
        <v>1</v>
      </c>
      <c r="AD1490">
        <v>21</v>
      </c>
      <c r="AE1490">
        <v>5</v>
      </c>
      <c r="AF1490">
        <v>4</v>
      </c>
      <c r="AG1490">
        <v>10</v>
      </c>
      <c r="AH1490">
        <v>2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8</v>
      </c>
      <c r="AO1490">
        <v>1</v>
      </c>
      <c r="AP1490">
        <v>3</v>
      </c>
      <c r="AQ1490">
        <v>5</v>
      </c>
      <c r="AR1490">
        <v>2</v>
      </c>
      <c r="AS1490">
        <v>3</v>
      </c>
      <c r="AT1490">
        <v>1</v>
      </c>
      <c r="AU1490">
        <v>1</v>
      </c>
      <c r="AV1490" s="27">
        <v>13.8</v>
      </c>
      <c r="AW1490">
        <v>1</v>
      </c>
      <c r="AX1490">
        <v>1</v>
      </c>
      <c r="AY1490">
        <v>0</v>
      </c>
      <c r="AZ1490">
        <v>1</v>
      </c>
      <c r="BA1490">
        <v>1</v>
      </c>
      <c r="BB1490">
        <v>21</v>
      </c>
      <c r="BC1490">
        <v>1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1</v>
      </c>
      <c r="BJ1490">
        <v>0</v>
      </c>
      <c r="BK1490">
        <v>0</v>
      </c>
      <c r="BL1490">
        <v>1</v>
      </c>
      <c r="BM1490">
        <v>9</v>
      </c>
      <c r="BN1490">
        <v>6</v>
      </c>
      <c r="BO1490">
        <v>1</v>
      </c>
      <c r="BP1490">
        <v>0</v>
      </c>
      <c r="BQ1490">
        <v>1</v>
      </c>
      <c r="BR1490">
        <v>4</v>
      </c>
      <c r="BS1490">
        <v>1</v>
      </c>
      <c r="BT1490">
        <v>2</v>
      </c>
      <c r="BU1490">
        <v>0</v>
      </c>
      <c r="BV1490">
        <v>6</v>
      </c>
      <c r="BW1490">
        <v>3</v>
      </c>
      <c r="BX1490">
        <v>2</v>
      </c>
      <c r="BY1490">
        <v>1</v>
      </c>
      <c r="BZ1490">
        <v>4</v>
      </c>
      <c r="CA1490">
        <v>1</v>
      </c>
      <c r="CB1490">
        <v>6</v>
      </c>
      <c r="CC1490">
        <v>3</v>
      </c>
      <c r="CD1490" s="27">
        <v>14</v>
      </c>
      <c r="CE1490" s="27">
        <v>434.90000000000003</v>
      </c>
      <c r="CF1490" s="27">
        <v>6</v>
      </c>
      <c r="CG1490" s="27">
        <v>184.16</v>
      </c>
      <c r="CH1490">
        <v>1</v>
      </c>
      <c r="CI1490">
        <v>1</v>
      </c>
      <c r="CJ1490">
        <v>54</v>
      </c>
      <c r="CK1490">
        <v>0</v>
      </c>
      <c r="CL1490" s="27">
        <v>10.45</v>
      </c>
      <c r="CM1490" s="27">
        <v>2.3466019784108201</v>
      </c>
      <c r="CN1490" s="27">
        <v>563.45000000000005</v>
      </c>
      <c r="CO1490" s="27">
        <v>6.3340785983983583</v>
      </c>
      <c r="CP1490">
        <v>1</v>
      </c>
      <c r="CQ1490" s="27">
        <v>27.25</v>
      </c>
      <c r="CR1490" s="27">
        <v>3.3050535211092531</v>
      </c>
      <c r="CS1490" s="27">
        <v>1449.65</v>
      </c>
      <c r="CT1490" s="27">
        <v>7.2790774269676009</v>
      </c>
      <c r="CU1490">
        <v>1</v>
      </c>
      <c r="CV1490" s="27">
        <v>36.5</v>
      </c>
      <c r="CW1490" s="27">
        <v>3.597312260588446</v>
      </c>
      <c r="CX1490" s="27">
        <v>1925.3</v>
      </c>
      <c r="CY1490" s="27">
        <v>7.5628370787352894</v>
      </c>
      <c r="CZ1490">
        <v>1</v>
      </c>
      <c r="DA1490" s="27">
        <v>9.75</v>
      </c>
      <c r="DB1490" s="27">
        <v>2.2772672850097559</v>
      </c>
      <c r="DC1490" s="27">
        <v>610</v>
      </c>
      <c r="DD1490" s="27">
        <v>6.4134589571673573</v>
      </c>
      <c r="DE1490">
        <v>0</v>
      </c>
      <c r="DF1490" s="27">
        <v>0</v>
      </c>
      <c r="DG1490" s="34" t="e">
        <v>#NULL!</v>
      </c>
      <c r="DH1490" s="27">
        <v>0</v>
      </c>
      <c r="DI1490" s="34" t="e">
        <v>#NULL!</v>
      </c>
      <c r="DJ1490">
        <v>0</v>
      </c>
      <c r="DK1490">
        <v>1</v>
      </c>
      <c r="DL1490">
        <v>1</v>
      </c>
      <c r="DM1490">
        <v>3</v>
      </c>
      <c r="DN1490">
        <v>1</v>
      </c>
      <c r="DO1490">
        <v>1</v>
      </c>
      <c r="DP1490">
        <v>0</v>
      </c>
      <c r="DQ1490">
        <v>1</v>
      </c>
      <c r="DR1490">
        <v>1</v>
      </c>
      <c r="DS1490">
        <v>1</v>
      </c>
      <c r="DT1490">
        <v>22</v>
      </c>
      <c r="DU1490">
        <v>1</v>
      </c>
      <c r="DV1490">
        <v>1</v>
      </c>
      <c r="DW1490">
        <v>1</v>
      </c>
      <c r="DX1490">
        <v>0</v>
      </c>
      <c r="DY1490">
        <v>1</v>
      </c>
      <c r="DZ1490">
        <v>1</v>
      </c>
      <c r="EA1490">
        <v>1</v>
      </c>
      <c r="EB1490">
        <v>0</v>
      </c>
      <c r="EC1490">
        <v>1</v>
      </c>
      <c r="ED1490">
        <v>0</v>
      </c>
      <c r="EE1490">
        <v>0</v>
      </c>
      <c r="EF1490">
        <v>0</v>
      </c>
      <c r="EG1490" s="27">
        <v>6</v>
      </c>
    </row>
    <row r="1491" spans="1:137" x14ac:dyDescent="0.35">
      <c r="A1491">
        <v>1490</v>
      </c>
      <c r="B1491" t="s">
        <v>1704</v>
      </c>
      <c r="C1491">
        <v>1</v>
      </c>
      <c r="D1491">
        <v>1</v>
      </c>
      <c r="E1491">
        <v>0</v>
      </c>
      <c r="F1491">
        <v>34</v>
      </c>
      <c r="G1491">
        <v>3</v>
      </c>
      <c r="H1491" t="s">
        <v>215</v>
      </c>
      <c r="I1491">
        <v>11</v>
      </c>
      <c r="J1491">
        <v>46</v>
      </c>
      <c r="K1491">
        <v>13</v>
      </c>
      <c r="L1491">
        <v>2</v>
      </c>
      <c r="M1491">
        <v>1</v>
      </c>
      <c r="N1491">
        <v>0</v>
      </c>
      <c r="O1491">
        <v>7</v>
      </c>
      <c r="P1491" s="27">
        <v>45</v>
      </c>
      <c r="Q1491" s="33" t="str">
        <f t="shared" si="23"/>
        <v>Low</v>
      </c>
      <c r="R1491">
        <v>3</v>
      </c>
      <c r="S1491">
        <v>0</v>
      </c>
      <c r="T1491" s="27">
        <v>3.8066624897703196</v>
      </c>
      <c r="U1491">
        <v>2</v>
      </c>
      <c r="V1491" s="27">
        <v>10.9</v>
      </c>
      <c r="W1491" s="27">
        <v>1.69713</v>
      </c>
      <c r="X1491" s="27">
        <v>0.52893858909291358</v>
      </c>
      <c r="Y1491" s="27">
        <v>3.2078700000000002</v>
      </c>
      <c r="Z1491" s="27">
        <v>1.1656071654923881</v>
      </c>
      <c r="AA1491">
        <v>0</v>
      </c>
      <c r="AB1491">
        <v>3</v>
      </c>
      <c r="AC1491">
        <v>0</v>
      </c>
      <c r="AD1491">
        <v>-1</v>
      </c>
      <c r="AE1491">
        <v>-1</v>
      </c>
      <c r="AF1491">
        <v>4</v>
      </c>
      <c r="AG1491">
        <v>8</v>
      </c>
      <c r="AH1491">
        <v>3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5</v>
      </c>
      <c r="AO1491">
        <v>1</v>
      </c>
      <c r="AP1491">
        <v>3</v>
      </c>
      <c r="AQ1491">
        <v>7</v>
      </c>
      <c r="AR1491">
        <v>2</v>
      </c>
      <c r="AS1491">
        <v>1</v>
      </c>
      <c r="AT1491">
        <v>1</v>
      </c>
      <c r="AU1491">
        <v>1</v>
      </c>
      <c r="AV1491" s="27">
        <v>15.600000000000001</v>
      </c>
      <c r="AW1491">
        <v>1</v>
      </c>
      <c r="AX1491">
        <v>0</v>
      </c>
      <c r="AY1491">
        <v>0</v>
      </c>
      <c r="AZ1491">
        <v>4</v>
      </c>
      <c r="BA1491">
        <v>3</v>
      </c>
      <c r="BB1491">
        <v>22</v>
      </c>
      <c r="BC1491">
        <v>0</v>
      </c>
      <c r="BD1491">
        <v>0</v>
      </c>
      <c r="BE1491">
        <v>0</v>
      </c>
      <c r="BF1491">
        <v>1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9</v>
      </c>
      <c r="BN1491">
        <v>3</v>
      </c>
      <c r="BO1491">
        <v>1</v>
      </c>
      <c r="BP1491">
        <v>0</v>
      </c>
      <c r="BQ1491">
        <v>0</v>
      </c>
      <c r="BR1491">
        <v>4</v>
      </c>
      <c r="BS1491">
        <v>2</v>
      </c>
      <c r="BT1491">
        <v>1</v>
      </c>
      <c r="BU1491">
        <v>1</v>
      </c>
      <c r="BV1491">
        <v>9</v>
      </c>
      <c r="BW1491">
        <v>3</v>
      </c>
      <c r="BX1491">
        <v>1</v>
      </c>
      <c r="BY1491">
        <v>3</v>
      </c>
      <c r="BZ1491">
        <v>1</v>
      </c>
      <c r="CA1491">
        <v>0</v>
      </c>
      <c r="CB1491">
        <v>3</v>
      </c>
      <c r="CC1491">
        <v>2</v>
      </c>
      <c r="CD1491" s="27">
        <v>10</v>
      </c>
      <c r="CE1491" s="27">
        <v>242.52</v>
      </c>
      <c r="CF1491" s="27">
        <v>6</v>
      </c>
      <c r="CG1491" s="27">
        <v>247.28</v>
      </c>
      <c r="CH1491">
        <v>1</v>
      </c>
      <c r="CI1491">
        <v>1</v>
      </c>
      <c r="CJ1491">
        <v>16</v>
      </c>
      <c r="CK1491">
        <v>0</v>
      </c>
      <c r="CL1491" s="27">
        <v>5.2</v>
      </c>
      <c r="CM1491" s="27">
        <v>1.6486586255873816</v>
      </c>
      <c r="CN1491" s="27">
        <v>80.099999999999994</v>
      </c>
      <c r="CO1491" s="27">
        <v>4.3832758540743137</v>
      </c>
      <c r="CP1491">
        <v>0</v>
      </c>
      <c r="CQ1491" s="27">
        <v>0</v>
      </c>
      <c r="CR1491" s="34" t="e">
        <v>#NULL!</v>
      </c>
      <c r="CS1491" s="27">
        <v>0</v>
      </c>
      <c r="CT1491" s="34" t="e">
        <v>#NULL!</v>
      </c>
      <c r="CU1491">
        <v>0</v>
      </c>
      <c r="CV1491" s="27">
        <v>0</v>
      </c>
      <c r="CW1491" s="34" t="e">
        <v>#NULL!</v>
      </c>
      <c r="CX1491" s="27">
        <v>0</v>
      </c>
      <c r="CY1491" s="34" t="e">
        <v>#NULL!</v>
      </c>
      <c r="CZ1491">
        <v>1</v>
      </c>
      <c r="DA1491" s="27">
        <v>12.75</v>
      </c>
      <c r="DB1491" s="27">
        <v>2.5455312716044349</v>
      </c>
      <c r="DC1491" s="27">
        <v>180</v>
      </c>
      <c r="DD1491" s="27">
        <v>5.1929568508902104</v>
      </c>
      <c r="DE1491">
        <v>0</v>
      </c>
      <c r="DF1491" s="27">
        <v>0</v>
      </c>
      <c r="DG1491" s="34" t="e">
        <v>#NULL!</v>
      </c>
      <c r="DH1491" s="27">
        <v>0</v>
      </c>
      <c r="DI1491" s="34" t="e">
        <v>#NULL!</v>
      </c>
      <c r="DJ1491">
        <v>0</v>
      </c>
      <c r="DK1491">
        <v>0</v>
      </c>
      <c r="DL1491">
        <v>0</v>
      </c>
      <c r="DM1491">
        <v>0</v>
      </c>
      <c r="DN1491">
        <v>0</v>
      </c>
      <c r="DO1491">
        <v>1</v>
      </c>
      <c r="DP1491">
        <v>1</v>
      </c>
      <c r="DQ1491">
        <v>1</v>
      </c>
      <c r="DR1491">
        <v>0</v>
      </c>
      <c r="DS1491">
        <v>1</v>
      </c>
      <c r="DT1491">
        <v>13</v>
      </c>
      <c r="DU1491">
        <v>1</v>
      </c>
      <c r="DV1491">
        <v>1</v>
      </c>
      <c r="DW1491">
        <v>1</v>
      </c>
      <c r="DX1491">
        <v>0</v>
      </c>
      <c r="DY1491">
        <v>0</v>
      </c>
      <c r="DZ1491">
        <v>1</v>
      </c>
      <c r="EA1491">
        <v>0</v>
      </c>
      <c r="EB1491">
        <v>0</v>
      </c>
      <c r="EC1491">
        <v>0</v>
      </c>
      <c r="ED1491">
        <v>1</v>
      </c>
      <c r="EE1491">
        <v>0</v>
      </c>
      <c r="EF1491">
        <v>0</v>
      </c>
      <c r="EG1491" s="27">
        <v>10</v>
      </c>
    </row>
    <row r="1492" spans="1:137" x14ac:dyDescent="0.35">
      <c r="A1492">
        <v>1491</v>
      </c>
      <c r="B1492" t="s">
        <v>1705</v>
      </c>
      <c r="C1492">
        <v>3</v>
      </c>
      <c r="D1492">
        <v>1</v>
      </c>
      <c r="E1492">
        <v>0</v>
      </c>
      <c r="F1492">
        <v>61</v>
      </c>
      <c r="G1492">
        <v>5</v>
      </c>
      <c r="H1492" t="s">
        <v>215</v>
      </c>
      <c r="I1492">
        <v>17</v>
      </c>
      <c r="J1492">
        <v>52</v>
      </c>
      <c r="K1492">
        <v>19</v>
      </c>
      <c r="L1492">
        <v>4</v>
      </c>
      <c r="M1492">
        <v>2</v>
      </c>
      <c r="N1492">
        <v>0</v>
      </c>
      <c r="O1492">
        <v>3</v>
      </c>
      <c r="P1492" s="27">
        <v>22</v>
      </c>
      <c r="Q1492" s="33" t="str">
        <f t="shared" si="23"/>
        <v>Low</v>
      </c>
      <c r="R1492">
        <v>2</v>
      </c>
      <c r="S1492">
        <v>0</v>
      </c>
      <c r="T1492" s="27">
        <v>3.0910424533583161</v>
      </c>
      <c r="U1492">
        <v>1</v>
      </c>
      <c r="V1492" s="27">
        <v>10.5</v>
      </c>
      <c r="W1492" s="27">
        <v>0.46893000000000001</v>
      </c>
      <c r="X1492" s="27">
        <v>-0.75730177540664756</v>
      </c>
      <c r="Y1492" s="27">
        <v>1.84107</v>
      </c>
      <c r="Z1492" s="27">
        <v>0.61034692434178017</v>
      </c>
      <c r="AA1492">
        <v>0</v>
      </c>
      <c r="AB1492">
        <v>2</v>
      </c>
      <c r="AC1492">
        <v>0</v>
      </c>
      <c r="AD1492">
        <v>-1</v>
      </c>
      <c r="AE1492">
        <v>-1</v>
      </c>
      <c r="AF1492">
        <v>1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1</v>
      </c>
      <c r="AP1492">
        <v>1</v>
      </c>
      <c r="AQ1492">
        <v>6</v>
      </c>
      <c r="AR1492">
        <v>2</v>
      </c>
      <c r="AS1492">
        <v>3</v>
      </c>
      <c r="AT1492">
        <v>1</v>
      </c>
      <c r="AU1492">
        <v>1</v>
      </c>
      <c r="AV1492" s="27">
        <v>10.600000000000001</v>
      </c>
      <c r="AW1492">
        <v>1</v>
      </c>
      <c r="AX1492">
        <v>0</v>
      </c>
      <c r="AY1492">
        <v>0</v>
      </c>
      <c r="AZ1492">
        <v>1</v>
      </c>
      <c r="BA1492">
        <v>1</v>
      </c>
      <c r="BB1492">
        <v>21</v>
      </c>
      <c r="BC1492">
        <v>1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1</v>
      </c>
      <c r="BJ1492">
        <v>0</v>
      </c>
      <c r="BK1492">
        <v>0</v>
      </c>
      <c r="BL1492">
        <v>0</v>
      </c>
      <c r="BM1492">
        <v>9</v>
      </c>
      <c r="BN1492">
        <v>2</v>
      </c>
      <c r="BO1492">
        <v>0</v>
      </c>
      <c r="BP1492">
        <v>0</v>
      </c>
      <c r="BQ1492">
        <v>0</v>
      </c>
      <c r="BR1492">
        <v>1</v>
      </c>
      <c r="BS1492">
        <v>3</v>
      </c>
      <c r="BT1492">
        <v>2</v>
      </c>
      <c r="BU1492">
        <v>1</v>
      </c>
      <c r="BV1492">
        <v>7</v>
      </c>
      <c r="BW1492">
        <v>3</v>
      </c>
      <c r="BX1492">
        <v>2</v>
      </c>
      <c r="BY1492">
        <v>2</v>
      </c>
      <c r="BZ1492">
        <v>1</v>
      </c>
      <c r="CA1492">
        <v>0</v>
      </c>
      <c r="CB1492">
        <v>2</v>
      </c>
      <c r="CC1492">
        <v>2</v>
      </c>
      <c r="CD1492" s="27">
        <v>15</v>
      </c>
      <c r="CE1492" s="27">
        <v>663.78</v>
      </c>
      <c r="CF1492" s="27">
        <v>10</v>
      </c>
      <c r="CG1492" s="27">
        <v>410.03000000000003</v>
      </c>
      <c r="CH1492">
        <v>0</v>
      </c>
      <c r="CI1492">
        <v>2</v>
      </c>
      <c r="CJ1492">
        <v>16</v>
      </c>
      <c r="CK1492">
        <v>1</v>
      </c>
      <c r="CL1492" s="27">
        <v>4.25</v>
      </c>
      <c r="CM1492" s="27">
        <v>1.4469189829363254</v>
      </c>
      <c r="CN1492" s="27">
        <v>76.849999999999994</v>
      </c>
      <c r="CO1492" s="27">
        <v>4.3418554699846048</v>
      </c>
      <c r="CP1492">
        <v>1</v>
      </c>
      <c r="CQ1492" s="27">
        <v>12</v>
      </c>
      <c r="CR1492" s="27">
        <v>2.4849066497880004</v>
      </c>
      <c r="CS1492" s="27">
        <v>167.25</v>
      </c>
      <c r="CT1492" s="27">
        <v>5.1194896990083381</v>
      </c>
      <c r="CU1492">
        <v>1</v>
      </c>
      <c r="CV1492" s="27">
        <v>35.049999999999997</v>
      </c>
      <c r="CW1492" s="27">
        <v>3.5567756134805992</v>
      </c>
      <c r="CX1492" s="27">
        <v>603</v>
      </c>
      <c r="CY1492" s="27">
        <v>6.4019171967271857</v>
      </c>
      <c r="CZ1492">
        <v>0</v>
      </c>
      <c r="DA1492" s="27">
        <v>0</v>
      </c>
      <c r="DB1492" s="34" t="e">
        <v>#NULL!</v>
      </c>
      <c r="DC1492" s="27">
        <v>0</v>
      </c>
      <c r="DD1492" s="34" t="e">
        <v>#NULL!</v>
      </c>
      <c r="DE1492">
        <v>0</v>
      </c>
      <c r="DF1492" s="27">
        <v>0</v>
      </c>
      <c r="DG1492" s="34" t="e">
        <v>#NULL!</v>
      </c>
      <c r="DH1492" s="27">
        <v>0</v>
      </c>
      <c r="DI1492" s="34" t="e">
        <v>#NULL!</v>
      </c>
      <c r="DJ1492">
        <v>0</v>
      </c>
      <c r="DK1492">
        <v>0</v>
      </c>
      <c r="DL1492">
        <v>0</v>
      </c>
      <c r="DM1492">
        <v>3</v>
      </c>
      <c r="DN1492">
        <v>0</v>
      </c>
      <c r="DO1492">
        <v>0</v>
      </c>
      <c r="DP1492">
        <v>1</v>
      </c>
      <c r="DQ1492">
        <v>1</v>
      </c>
      <c r="DR1492">
        <v>1</v>
      </c>
      <c r="DS1492">
        <v>1</v>
      </c>
      <c r="DT1492">
        <v>12</v>
      </c>
      <c r="DU1492">
        <v>1</v>
      </c>
      <c r="DV1492">
        <v>0</v>
      </c>
      <c r="DW1492">
        <v>1</v>
      </c>
      <c r="DX1492">
        <v>1</v>
      </c>
      <c r="DY1492">
        <v>1</v>
      </c>
      <c r="DZ1492">
        <v>1</v>
      </c>
      <c r="EA1492">
        <v>1</v>
      </c>
      <c r="EB1492">
        <v>0</v>
      </c>
      <c r="EC1492">
        <v>0</v>
      </c>
      <c r="ED1492">
        <v>0</v>
      </c>
      <c r="EE1492">
        <v>0</v>
      </c>
      <c r="EF1492">
        <v>0</v>
      </c>
      <c r="EG1492" s="27">
        <v>10</v>
      </c>
    </row>
    <row r="1493" spans="1:137" x14ac:dyDescent="0.35">
      <c r="A1493">
        <v>1492</v>
      </c>
      <c r="B1493" t="s">
        <v>1706</v>
      </c>
      <c r="C1493">
        <v>1</v>
      </c>
      <c r="D1493">
        <v>2</v>
      </c>
      <c r="E1493">
        <v>1</v>
      </c>
      <c r="F1493">
        <v>62</v>
      </c>
      <c r="G1493">
        <v>5</v>
      </c>
      <c r="H1493" t="s">
        <v>203</v>
      </c>
      <c r="I1493">
        <v>13</v>
      </c>
      <c r="J1493">
        <v>39</v>
      </c>
      <c r="K1493">
        <v>15</v>
      </c>
      <c r="L1493">
        <v>3</v>
      </c>
      <c r="M1493">
        <v>5</v>
      </c>
      <c r="N1493">
        <v>1</v>
      </c>
      <c r="O1493">
        <v>15</v>
      </c>
      <c r="P1493" s="27">
        <v>68</v>
      </c>
      <c r="Q1493" s="33" t="str">
        <f t="shared" si="23"/>
        <v>Low</v>
      </c>
      <c r="R1493">
        <v>4</v>
      </c>
      <c r="S1493">
        <v>0</v>
      </c>
      <c r="T1493" s="27">
        <v>4.219507705176107</v>
      </c>
      <c r="U1493">
        <v>3</v>
      </c>
      <c r="V1493" s="27">
        <v>1.5</v>
      </c>
      <c r="W1493" s="27">
        <v>0.69768000000000008</v>
      </c>
      <c r="X1493" s="27">
        <v>-0.35999473406340676</v>
      </c>
      <c r="Y1493" s="27">
        <v>0.32231999999999994</v>
      </c>
      <c r="Z1493" s="27">
        <v>-1.1322104380990454</v>
      </c>
      <c r="AA1493">
        <v>0</v>
      </c>
      <c r="AB1493">
        <v>2</v>
      </c>
      <c r="AC1493">
        <v>0</v>
      </c>
      <c r="AD1493">
        <v>-1</v>
      </c>
      <c r="AE1493">
        <v>-1</v>
      </c>
      <c r="AF1493">
        <v>1</v>
      </c>
      <c r="AG1493">
        <v>1</v>
      </c>
      <c r="AH1493">
        <v>1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1</v>
      </c>
      <c r="AQ1493">
        <v>35</v>
      </c>
      <c r="AR1493">
        <v>5</v>
      </c>
      <c r="AS1493">
        <v>3</v>
      </c>
      <c r="AT1493">
        <v>1</v>
      </c>
      <c r="AU1493">
        <v>0</v>
      </c>
      <c r="AV1493" s="27">
        <v>40.700000000000003</v>
      </c>
      <c r="AW1493">
        <v>3</v>
      </c>
      <c r="AX1493">
        <v>0</v>
      </c>
      <c r="AY1493">
        <v>1</v>
      </c>
      <c r="AZ1493">
        <v>1</v>
      </c>
      <c r="BA1493">
        <v>1</v>
      </c>
      <c r="BB1493">
        <v>26</v>
      </c>
      <c r="BC1493">
        <v>1</v>
      </c>
      <c r="BD1493">
        <v>1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9</v>
      </c>
      <c r="BN1493">
        <v>6</v>
      </c>
      <c r="BO1493">
        <v>0</v>
      </c>
      <c r="BP1493">
        <v>0</v>
      </c>
      <c r="BQ1493">
        <v>0</v>
      </c>
      <c r="BR1493">
        <v>2</v>
      </c>
      <c r="BS1493">
        <v>1</v>
      </c>
      <c r="BT1493">
        <v>2</v>
      </c>
      <c r="BU1493">
        <v>1</v>
      </c>
      <c r="BV1493">
        <v>7</v>
      </c>
      <c r="BW1493">
        <v>3</v>
      </c>
      <c r="BX1493">
        <v>3</v>
      </c>
      <c r="BY1493">
        <v>3</v>
      </c>
      <c r="BZ1493">
        <v>2</v>
      </c>
      <c r="CA1493">
        <v>0</v>
      </c>
      <c r="CB1493">
        <v>4</v>
      </c>
      <c r="CC1493">
        <v>2</v>
      </c>
      <c r="CD1493" s="27">
        <v>10</v>
      </c>
      <c r="CE1493" s="27">
        <v>305.49</v>
      </c>
      <c r="CF1493" s="27">
        <v>6</v>
      </c>
      <c r="CG1493" s="27">
        <v>208.08</v>
      </c>
      <c r="CH1493">
        <v>0</v>
      </c>
      <c r="CI1493">
        <v>2</v>
      </c>
      <c r="CJ1493">
        <v>14</v>
      </c>
      <c r="CK1493">
        <v>1</v>
      </c>
      <c r="CL1493" s="27">
        <v>4.45</v>
      </c>
      <c r="CM1493" s="27">
        <v>1.4929040961781488</v>
      </c>
      <c r="CN1493" s="27">
        <v>78.05</v>
      </c>
      <c r="CO1493" s="27">
        <v>4.357349646961441</v>
      </c>
      <c r="CP1493">
        <v>1</v>
      </c>
      <c r="CQ1493" s="27">
        <v>33.75</v>
      </c>
      <c r="CR1493" s="27">
        <v>3.5189804173185388</v>
      </c>
      <c r="CS1493" s="27">
        <v>445.65</v>
      </c>
      <c r="CT1493" s="27">
        <v>6.0995338905767262</v>
      </c>
      <c r="CU1493">
        <v>0</v>
      </c>
      <c r="CV1493" s="27">
        <v>0</v>
      </c>
      <c r="CW1493" s="34" t="e">
        <v>#NULL!</v>
      </c>
      <c r="CX1493" s="27">
        <v>0</v>
      </c>
      <c r="CY1493" s="34" t="e">
        <v>#NULL!</v>
      </c>
      <c r="CZ1493">
        <v>1</v>
      </c>
      <c r="DA1493" s="27">
        <v>15.75</v>
      </c>
      <c r="DB1493" s="27">
        <v>2.7568403652716422</v>
      </c>
      <c r="DC1493" s="27">
        <v>215</v>
      </c>
      <c r="DD1493" s="27">
        <v>5.3706380281276624</v>
      </c>
      <c r="DE1493">
        <v>1</v>
      </c>
      <c r="DF1493" s="27">
        <v>23.9</v>
      </c>
      <c r="DG1493" s="27">
        <v>3.1738784589374651</v>
      </c>
      <c r="DH1493" s="27">
        <v>295.95</v>
      </c>
      <c r="DI1493" s="27">
        <v>5.6901905211367341</v>
      </c>
      <c r="DJ1493">
        <v>1</v>
      </c>
      <c r="DK1493">
        <v>0</v>
      </c>
      <c r="DL1493">
        <v>0</v>
      </c>
      <c r="DM1493">
        <v>0</v>
      </c>
      <c r="DN1493">
        <v>1</v>
      </c>
      <c r="DO1493">
        <v>1</v>
      </c>
      <c r="DP1493">
        <v>1</v>
      </c>
      <c r="DQ1493">
        <v>1</v>
      </c>
      <c r="DR1493">
        <v>1</v>
      </c>
      <c r="DS1493">
        <v>1</v>
      </c>
      <c r="DT1493">
        <v>16</v>
      </c>
      <c r="DU1493">
        <v>1</v>
      </c>
      <c r="DV1493">
        <v>1</v>
      </c>
      <c r="DW1493">
        <v>1</v>
      </c>
      <c r="DX1493">
        <v>0</v>
      </c>
      <c r="DY1493">
        <v>0</v>
      </c>
      <c r="DZ1493">
        <v>1</v>
      </c>
      <c r="EA1493">
        <v>1</v>
      </c>
      <c r="EB1493">
        <v>1</v>
      </c>
      <c r="EC1493">
        <v>0</v>
      </c>
      <c r="ED1493">
        <v>0</v>
      </c>
      <c r="EE1493">
        <v>0</v>
      </c>
      <c r="EF1493">
        <v>0</v>
      </c>
      <c r="EG1493" s="27">
        <v>9</v>
      </c>
    </row>
    <row r="1494" spans="1:137" x14ac:dyDescent="0.35">
      <c r="A1494">
        <v>1493</v>
      </c>
      <c r="B1494" t="s">
        <v>1707</v>
      </c>
      <c r="C1494">
        <v>5</v>
      </c>
      <c r="D1494">
        <v>5</v>
      </c>
      <c r="E1494">
        <v>0</v>
      </c>
      <c r="F1494">
        <v>68</v>
      </c>
      <c r="G1494">
        <v>6</v>
      </c>
      <c r="H1494" t="s">
        <v>205</v>
      </c>
      <c r="I1494">
        <v>13</v>
      </c>
      <c r="J1494">
        <v>48</v>
      </c>
      <c r="K1494">
        <v>14</v>
      </c>
      <c r="L1494">
        <v>2</v>
      </c>
      <c r="M1494">
        <v>1</v>
      </c>
      <c r="N1494">
        <v>1</v>
      </c>
      <c r="O1494">
        <v>10</v>
      </c>
      <c r="P1494" s="27">
        <v>69</v>
      </c>
      <c r="Q1494" s="33" t="str">
        <f t="shared" si="23"/>
        <v>Low</v>
      </c>
      <c r="R1494">
        <v>3</v>
      </c>
      <c r="S1494">
        <v>0</v>
      </c>
      <c r="T1494" s="27">
        <v>4.2341065045972597</v>
      </c>
      <c r="U1494">
        <v>3</v>
      </c>
      <c r="V1494" s="27">
        <v>9</v>
      </c>
      <c r="W1494" s="27">
        <v>1.9064700000000001</v>
      </c>
      <c r="X1494" s="27">
        <v>0.64525336455044757</v>
      </c>
      <c r="Y1494" s="27">
        <v>4.3035300000000003</v>
      </c>
      <c r="Z1494" s="27">
        <v>1.4594356161531536</v>
      </c>
      <c r="AA1494">
        <v>0</v>
      </c>
      <c r="AB1494">
        <v>3</v>
      </c>
      <c r="AC1494">
        <v>1</v>
      </c>
      <c r="AD1494">
        <v>11</v>
      </c>
      <c r="AE1494">
        <v>1</v>
      </c>
      <c r="AF1494">
        <v>4</v>
      </c>
      <c r="AG1494">
        <v>5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5</v>
      </c>
      <c r="AO1494">
        <v>1</v>
      </c>
      <c r="AP1494">
        <v>1</v>
      </c>
      <c r="AQ1494">
        <v>46</v>
      </c>
      <c r="AR1494">
        <v>5</v>
      </c>
      <c r="AS1494">
        <v>0</v>
      </c>
      <c r="AT1494">
        <v>-1</v>
      </c>
      <c r="AU1494">
        <v>-1</v>
      </c>
      <c r="AV1494" s="27">
        <v>-1</v>
      </c>
      <c r="AW1494">
        <v>-1</v>
      </c>
      <c r="AX1494">
        <v>-1</v>
      </c>
      <c r="AY1494">
        <v>1</v>
      </c>
      <c r="AZ1494">
        <v>8</v>
      </c>
      <c r="BA1494">
        <v>4</v>
      </c>
      <c r="BB1494">
        <v>32</v>
      </c>
      <c r="BC1494">
        <v>0</v>
      </c>
      <c r="BD1494">
        <v>0</v>
      </c>
      <c r="BE1494">
        <v>0</v>
      </c>
      <c r="BF1494">
        <v>1</v>
      </c>
      <c r="BG1494">
        <v>1</v>
      </c>
      <c r="BH1494">
        <v>0</v>
      </c>
      <c r="BI1494">
        <v>0</v>
      </c>
      <c r="BJ1494">
        <v>1</v>
      </c>
      <c r="BK1494">
        <v>0</v>
      </c>
      <c r="BL1494">
        <v>0</v>
      </c>
      <c r="BM1494">
        <v>9</v>
      </c>
      <c r="BN1494">
        <v>7</v>
      </c>
      <c r="BO1494">
        <v>0</v>
      </c>
      <c r="BP1494">
        <v>1</v>
      </c>
      <c r="BQ1494">
        <v>1</v>
      </c>
      <c r="BR1494">
        <v>3</v>
      </c>
      <c r="BS1494">
        <v>2</v>
      </c>
      <c r="BT1494">
        <v>3</v>
      </c>
      <c r="BU1494">
        <v>0</v>
      </c>
      <c r="BV1494">
        <v>33</v>
      </c>
      <c r="BW1494">
        <v>5</v>
      </c>
      <c r="BX1494">
        <v>2</v>
      </c>
      <c r="BY1494">
        <v>2</v>
      </c>
      <c r="BZ1494">
        <v>4</v>
      </c>
      <c r="CA1494">
        <v>0</v>
      </c>
      <c r="CB1494">
        <v>25</v>
      </c>
      <c r="CC1494">
        <v>5</v>
      </c>
      <c r="CD1494" s="27">
        <v>7</v>
      </c>
      <c r="CE1494" s="27">
        <v>169.68</v>
      </c>
      <c r="CF1494" s="27">
        <v>5</v>
      </c>
      <c r="CG1494" s="27">
        <v>95.25</v>
      </c>
      <c r="CH1494">
        <v>1</v>
      </c>
      <c r="CI1494">
        <v>2</v>
      </c>
      <c r="CJ1494">
        <v>63</v>
      </c>
      <c r="CK1494">
        <v>0</v>
      </c>
      <c r="CL1494" s="27">
        <v>19.3</v>
      </c>
      <c r="CM1494" s="27">
        <v>2.9601050959108397</v>
      </c>
      <c r="CN1494" s="27">
        <v>1228.8499999999999</v>
      </c>
      <c r="CO1494" s="27">
        <v>7.1138340516697545</v>
      </c>
      <c r="CP1494">
        <v>1</v>
      </c>
      <c r="CQ1494" s="27">
        <v>26.5</v>
      </c>
      <c r="CR1494" s="27">
        <v>3.2771447329921766</v>
      </c>
      <c r="CS1494" s="27">
        <v>1599.25</v>
      </c>
      <c r="CT1494" s="27">
        <v>7.3772900483302468</v>
      </c>
      <c r="CU1494">
        <v>1</v>
      </c>
      <c r="CV1494" s="27">
        <v>35.799999999999997</v>
      </c>
      <c r="CW1494" s="27">
        <v>3.5779478934066544</v>
      </c>
      <c r="CX1494" s="27">
        <v>2192.8000000000002</v>
      </c>
      <c r="CY1494" s="27">
        <v>7.6929345449885762</v>
      </c>
      <c r="CZ1494">
        <v>1</v>
      </c>
      <c r="DA1494" s="27">
        <v>7.25</v>
      </c>
      <c r="DB1494" s="27">
        <v>1.9810014688665833</v>
      </c>
      <c r="DC1494" s="27">
        <v>490</v>
      </c>
      <c r="DD1494" s="27">
        <v>6.1944053911046719</v>
      </c>
      <c r="DE1494">
        <v>1</v>
      </c>
      <c r="DF1494" s="27">
        <v>32.950000000000003</v>
      </c>
      <c r="DG1494" s="27">
        <v>3.4949912609485163</v>
      </c>
      <c r="DH1494" s="27">
        <v>2098.1</v>
      </c>
      <c r="DI1494" s="27">
        <v>7.6487874522626553</v>
      </c>
      <c r="DJ1494">
        <v>1</v>
      </c>
      <c r="DK1494">
        <v>1</v>
      </c>
      <c r="DL1494">
        <v>1</v>
      </c>
      <c r="DM1494">
        <v>0</v>
      </c>
      <c r="DN1494">
        <v>1</v>
      </c>
      <c r="DO1494">
        <v>1</v>
      </c>
      <c r="DP1494">
        <v>1</v>
      </c>
      <c r="DQ1494">
        <v>1</v>
      </c>
      <c r="DR1494">
        <v>0</v>
      </c>
      <c r="DS1494">
        <v>1</v>
      </c>
      <c r="DT1494">
        <v>20</v>
      </c>
      <c r="DU1494">
        <v>1</v>
      </c>
      <c r="DV1494">
        <v>1</v>
      </c>
      <c r="DW1494">
        <v>1</v>
      </c>
      <c r="DX1494">
        <v>0</v>
      </c>
      <c r="DY1494">
        <v>0</v>
      </c>
      <c r="DZ1494">
        <v>1</v>
      </c>
      <c r="EA1494">
        <v>0</v>
      </c>
      <c r="EB1494">
        <v>1</v>
      </c>
      <c r="EC1494">
        <v>1</v>
      </c>
      <c r="ED1494">
        <v>0</v>
      </c>
      <c r="EE1494">
        <v>0</v>
      </c>
      <c r="EF1494">
        <v>0</v>
      </c>
      <c r="EG1494" s="27">
        <v>5</v>
      </c>
    </row>
    <row r="1495" spans="1:137" x14ac:dyDescent="0.35">
      <c r="A1495">
        <v>1494</v>
      </c>
      <c r="B1495" t="s">
        <v>1708</v>
      </c>
      <c r="C1495">
        <v>2</v>
      </c>
      <c r="D1495">
        <v>1</v>
      </c>
      <c r="E1495">
        <v>0</v>
      </c>
      <c r="F1495">
        <v>78</v>
      </c>
      <c r="G1495">
        <v>6</v>
      </c>
      <c r="H1495" t="s">
        <v>207</v>
      </c>
      <c r="I1495">
        <v>17</v>
      </c>
      <c r="J1495">
        <v>49</v>
      </c>
      <c r="K1495">
        <v>16</v>
      </c>
      <c r="L1495">
        <v>3</v>
      </c>
      <c r="M1495">
        <v>2</v>
      </c>
      <c r="N1495">
        <v>0</v>
      </c>
      <c r="O1495">
        <v>6</v>
      </c>
      <c r="P1495" s="27">
        <v>28</v>
      </c>
      <c r="Q1495" s="33" t="str">
        <f t="shared" si="23"/>
        <v>Low</v>
      </c>
      <c r="R1495">
        <v>3</v>
      </c>
      <c r="S1495">
        <v>1</v>
      </c>
      <c r="T1495" s="27">
        <v>3.3322045101752038</v>
      </c>
      <c r="U1495">
        <v>2</v>
      </c>
      <c r="V1495" s="27">
        <v>5.0999999999999996</v>
      </c>
      <c r="W1495" s="27">
        <v>0.38984399999999997</v>
      </c>
      <c r="X1495" s="27">
        <v>-0.94200861987978479</v>
      </c>
      <c r="Y1495" s="27">
        <v>1.0381559999999999</v>
      </c>
      <c r="Z1495" s="27">
        <v>3.744606246877482E-2</v>
      </c>
      <c r="AA1495">
        <v>0</v>
      </c>
      <c r="AB1495">
        <v>2</v>
      </c>
      <c r="AC1495">
        <v>1</v>
      </c>
      <c r="AD1495">
        <v>11</v>
      </c>
      <c r="AE1495">
        <v>1</v>
      </c>
      <c r="AF1495">
        <v>2</v>
      </c>
      <c r="AG1495">
        <v>3</v>
      </c>
      <c r="AH1495">
        <v>0</v>
      </c>
      <c r="AI1495">
        <v>3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2</v>
      </c>
      <c r="AQ1495">
        <v>48</v>
      </c>
      <c r="AR1495">
        <v>5</v>
      </c>
      <c r="AS1495">
        <v>2</v>
      </c>
      <c r="AT1495">
        <v>1</v>
      </c>
      <c r="AU1495">
        <v>0</v>
      </c>
      <c r="AV1495" s="27">
        <v>15.3</v>
      </c>
      <c r="AW1495">
        <v>1</v>
      </c>
      <c r="AX1495">
        <v>0</v>
      </c>
      <c r="AY1495">
        <v>0</v>
      </c>
      <c r="AZ1495">
        <v>1</v>
      </c>
      <c r="BA1495">
        <v>1</v>
      </c>
      <c r="BB1495">
        <v>20</v>
      </c>
      <c r="BC1495">
        <v>1</v>
      </c>
      <c r="BD1495">
        <v>0</v>
      </c>
      <c r="BE1495">
        <v>0</v>
      </c>
      <c r="BF1495">
        <v>1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9</v>
      </c>
      <c r="BN1495">
        <v>4</v>
      </c>
      <c r="BO1495">
        <v>1</v>
      </c>
      <c r="BP1495">
        <v>0</v>
      </c>
      <c r="BQ1495">
        <v>0</v>
      </c>
      <c r="BR1495">
        <v>2</v>
      </c>
      <c r="BS1495">
        <v>1</v>
      </c>
      <c r="BT1495">
        <v>3</v>
      </c>
      <c r="BU1495">
        <v>0</v>
      </c>
      <c r="BV1495">
        <v>39</v>
      </c>
      <c r="BW1495">
        <v>5</v>
      </c>
      <c r="BX1495">
        <v>3</v>
      </c>
      <c r="BY1495">
        <v>1</v>
      </c>
      <c r="BZ1495">
        <v>4</v>
      </c>
      <c r="CA1495">
        <v>0</v>
      </c>
      <c r="CB1495">
        <v>29</v>
      </c>
      <c r="CC1495">
        <v>5</v>
      </c>
      <c r="CD1495" s="27">
        <v>14</v>
      </c>
      <c r="CE1495" s="27">
        <v>550.43000000000006</v>
      </c>
      <c r="CF1495" s="27">
        <v>5</v>
      </c>
      <c r="CG1495" s="27">
        <v>133.03</v>
      </c>
      <c r="CH1495">
        <v>0</v>
      </c>
      <c r="CI1495">
        <v>2</v>
      </c>
      <c r="CJ1495">
        <v>72</v>
      </c>
      <c r="CK1495">
        <v>0</v>
      </c>
      <c r="CL1495" s="27">
        <v>81.05</v>
      </c>
      <c r="CM1495" s="27">
        <v>4.3950662481816849</v>
      </c>
      <c r="CN1495" s="27">
        <v>5852.45</v>
      </c>
      <c r="CO1495" s="27">
        <v>8.6746156559710315</v>
      </c>
      <c r="CP1495">
        <v>1</v>
      </c>
      <c r="CQ1495" s="27">
        <v>41.5</v>
      </c>
      <c r="CR1495" s="27">
        <v>3.7256934272366524</v>
      </c>
      <c r="CS1495" s="27">
        <v>3023.2</v>
      </c>
      <c r="CT1495" s="27">
        <v>8.0140711520352799</v>
      </c>
      <c r="CU1495">
        <v>1</v>
      </c>
      <c r="CV1495" s="27">
        <v>43</v>
      </c>
      <c r="CW1495" s="27">
        <v>3.7612001156935624</v>
      </c>
      <c r="CX1495" s="27">
        <v>2995.7</v>
      </c>
      <c r="CY1495" s="27">
        <v>8.0049332061120673</v>
      </c>
      <c r="CZ1495">
        <v>1</v>
      </c>
      <c r="DA1495" s="27">
        <v>33.5</v>
      </c>
      <c r="DB1495" s="27">
        <v>3.5115454388310208</v>
      </c>
      <c r="DC1495" s="27">
        <v>2390</v>
      </c>
      <c r="DD1495" s="27">
        <v>7.779048644925556</v>
      </c>
      <c r="DE1495">
        <v>1</v>
      </c>
      <c r="DF1495" s="27">
        <v>51.55</v>
      </c>
      <c r="DG1495" s="27">
        <v>3.9425522104629689</v>
      </c>
      <c r="DH1495" s="27">
        <v>3631.25</v>
      </c>
      <c r="DI1495" s="27">
        <v>8.1973322206002219</v>
      </c>
      <c r="DJ1495">
        <v>1</v>
      </c>
      <c r="DK1495">
        <v>1</v>
      </c>
      <c r="DL1495">
        <v>0</v>
      </c>
      <c r="DM1495">
        <v>2</v>
      </c>
      <c r="DN1495">
        <v>0</v>
      </c>
      <c r="DO1495">
        <v>0</v>
      </c>
      <c r="DP1495">
        <v>1</v>
      </c>
      <c r="DQ1495">
        <v>0</v>
      </c>
      <c r="DR1495">
        <v>1</v>
      </c>
      <c r="DS1495">
        <v>1</v>
      </c>
      <c r="DT1495">
        <v>24</v>
      </c>
      <c r="DU1495">
        <v>1</v>
      </c>
      <c r="DV1495">
        <v>1</v>
      </c>
      <c r="DW1495">
        <v>1</v>
      </c>
      <c r="DX1495">
        <v>1</v>
      </c>
      <c r="DY1495">
        <v>1</v>
      </c>
      <c r="DZ1495">
        <v>1</v>
      </c>
      <c r="EA1495">
        <v>1</v>
      </c>
      <c r="EB1495">
        <v>0</v>
      </c>
      <c r="EC1495">
        <v>1</v>
      </c>
      <c r="ED1495">
        <v>0</v>
      </c>
      <c r="EE1495">
        <v>0</v>
      </c>
      <c r="EF1495">
        <v>0</v>
      </c>
      <c r="EG1495" s="27">
        <v>6</v>
      </c>
    </row>
    <row r="1496" spans="1:137" x14ac:dyDescent="0.35">
      <c r="A1496">
        <v>1495</v>
      </c>
      <c r="B1496" t="s">
        <v>1709</v>
      </c>
      <c r="C1496">
        <v>5</v>
      </c>
      <c r="D1496">
        <v>5</v>
      </c>
      <c r="E1496">
        <v>1</v>
      </c>
      <c r="F1496">
        <v>39</v>
      </c>
      <c r="G1496">
        <v>4</v>
      </c>
      <c r="H1496" t="s">
        <v>203</v>
      </c>
      <c r="I1496">
        <v>17</v>
      </c>
      <c r="J1496">
        <v>55</v>
      </c>
      <c r="K1496">
        <v>13</v>
      </c>
      <c r="L1496">
        <v>2</v>
      </c>
      <c r="M1496">
        <v>1</v>
      </c>
      <c r="N1496">
        <v>0</v>
      </c>
      <c r="O1496">
        <v>4</v>
      </c>
      <c r="P1496" s="27">
        <v>64</v>
      </c>
      <c r="Q1496" s="33" t="str">
        <f t="shared" si="23"/>
        <v>Low</v>
      </c>
      <c r="R1496">
        <v>2</v>
      </c>
      <c r="S1496">
        <v>0</v>
      </c>
      <c r="T1496" s="27">
        <v>4.1588830833596715</v>
      </c>
      <c r="U1496">
        <v>3</v>
      </c>
      <c r="V1496" s="27">
        <v>16.100000000000001</v>
      </c>
      <c r="W1496" s="27">
        <v>4.4204160000000003</v>
      </c>
      <c r="X1496" s="27">
        <v>1.4862338093078777</v>
      </c>
      <c r="Y1496" s="27">
        <v>5.8835839999999999</v>
      </c>
      <c r="Z1496" s="27">
        <v>1.7721661000358711</v>
      </c>
      <c r="AA1496">
        <v>0</v>
      </c>
      <c r="AB1496">
        <v>3</v>
      </c>
      <c r="AC1496">
        <v>1</v>
      </c>
      <c r="AD1496">
        <v>13</v>
      </c>
      <c r="AE1496">
        <v>2</v>
      </c>
      <c r="AF1496">
        <v>3</v>
      </c>
      <c r="AG1496">
        <v>1</v>
      </c>
      <c r="AH1496">
        <v>1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1</v>
      </c>
      <c r="AP1496">
        <v>1</v>
      </c>
      <c r="AQ1496">
        <v>12</v>
      </c>
      <c r="AR1496">
        <v>3</v>
      </c>
      <c r="AS1496">
        <v>4</v>
      </c>
      <c r="AT1496">
        <v>1</v>
      </c>
      <c r="AU1496">
        <v>0</v>
      </c>
      <c r="AV1496" s="27">
        <v>24.1</v>
      </c>
      <c r="AW1496">
        <v>2</v>
      </c>
      <c r="AX1496">
        <v>0</v>
      </c>
      <c r="AY1496">
        <v>1</v>
      </c>
      <c r="AZ1496">
        <v>1</v>
      </c>
      <c r="BA1496">
        <v>1</v>
      </c>
      <c r="BB1496">
        <v>33</v>
      </c>
      <c r="BC1496">
        <v>1</v>
      </c>
      <c r="BD1496">
        <v>0</v>
      </c>
      <c r="BE1496">
        <v>0</v>
      </c>
      <c r="BF1496">
        <v>1</v>
      </c>
      <c r="BG1496">
        <v>0</v>
      </c>
      <c r="BH1496">
        <v>1</v>
      </c>
      <c r="BI1496">
        <v>1</v>
      </c>
      <c r="BJ1496">
        <v>0</v>
      </c>
      <c r="BK1496">
        <v>0</v>
      </c>
      <c r="BL1496">
        <v>0</v>
      </c>
      <c r="BM1496">
        <v>9</v>
      </c>
      <c r="BN1496">
        <v>4</v>
      </c>
      <c r="BO1496">
        <v>0</v>
      </c>
      <c r="BP1496">
        <v>0</v>
      </c>
      <c r="BQ1496">
        <v>0</v>
      </c>
      <c r="BR1496">
        <v>4</v>
      </c>
      <c r="BS1496">
        <v>2</v>
      </c>
      <c r="BT1496">
        <v>3</v>
      </c>
      <c r="BU1496">
        <v>0</v>
      </c>
      <c r="BV1496">
        <v>18</v>
      </c>
      <c r="BW1496">
        <v>5</v>
      </c>
      <c r="BX1496">
        <v>2</v>
      </c>
      <c r="BY1496">
        <v>4</v>
      </c>
      <c r="BZ1496">
        <v>1</v>
      </c>
      <c r="CA1496">
        <v>0</v>
      </c>
      <c r="CB1496">
        <v>15</v>
      </c>
      <c r="CC1496">
        <v>4</v>
      </c>
      <c r="CD1496" s="27">
        <v>14</v>
      </c>
      <c r="CE1496" s="27">
        <v>559.57000000000005</v>
      </c>
      <c r="CF1496" s="27">
        <v>7</v>
      </c>
      <c r="CG1496" s="27">
        <v>378.26</v>
      </c>
      <c r="CH1496">
        <v>1</v>
      </c>
      <c r="CI1496">
        <v>3</v>
      </c>
      <c r="CJ1496">
        <v>36</v>
      </c>
      <c r="CK1496">
        <v>0</v>
      </c>
      <c r="CL1496" s="27">
        <v>6.5</v>
      </c>
      <c r="CM1496" s="27">
        <v>1.8718021769015913</v>
      </c>
      <c r="CN1496" s="27">
        <v>198.1</v>
      </c>
      <c r="CO1496" s="27">
        <v>5.2887719537045053</v>
      </c>
      <c r="CP1496">
        <v>1</v>
      </c>
      <c r="CQ1496" s="27">
        <v>28</v>
      </c>
      <c r="CR1496" s="27">
        <v>3.3322045101752038</v>
      </c>
      <c r="CS1496" s="27">
        <v>1055.7</v>
      </c>
      <c r="CT1496" s="27">
        <v>6.9619593329956491</v>
      </c>
      <c r="CU1496">
        <v>0</v>
      </c>
      <c r="CV1496" s="27">
        <v>0</v>
      </c>
      <c r="CW1496" s="34" t="e">
        <v>#NULL!</v>
      </c>
      <c r="CX1496" s="27">
        <v>0</v>
      </c>
      <c r="CY1496" s="34" t="e">
        <v>#NULL!</v>
      </c>
      <c r="CZ1496">
        <v>1</v>
      </c>
      <c r="DA1496" s="27">
        <v>6.5</v>
      </c>
      <c r="DB1496" s="27">
        <v>1.8718021769015913</v>
      </c>
      <c r="DC1496" s="27">
        <v>210</v>
      </c>
      <c r="DD1496" s="27">
        <v>5.3471075307174685</v>
      </c>
      <c r="DE1496">
        <v>0</v>
      </c>
      <c r="DF1496" s="27">
        <v>0</v>
      </c>
      <c r="DG1496" s="34" t="e">
        <v>#NULL!</v>
      </c>
      <c r="DH1496" s="27">
        <v>0</v>
      </c>
      <c r="DI1496" s="34" t="e">
        <v>#NULL!</v>
      </c>
      <c r="DJ1496">
        <v>1</v>
      </c>
      <c r="DK1496">
        <v>0</v>
      </c>
      <c r="DL1496">
        <v>0</v>
      </c>
      <c r="DM1496">
        <v>0</v>
      </c>
      <c r="DN1496">
        <v>1</v>
      </c>
      <c r="DO1496">
        <v>0</v>
      </c>
      <c r="DP1496">
        <v>1</v>
      </c>
      <c r="DQ1496">
        <v>1</v>
      </c>
      <c r="DR1496">
        <v>0</v>
      </c>
      <c r="DS1496">
        <v>1</v>
      </c>
      <c r="DT1496">
        <v>15</v>
      </c>
      <c r="DU1496">
        <v>1</v>
      </c>
      <c r="DV1496">
        <v>1</v>
      </c>
      <c r="DW1496">
        <v>1</v>
      </c>
      <c r="DX1496">
        <v>1</v>
      </c>
      <c r="DY1496">
        <v>0</v>
      </c>
      <c r="DZ1496">
        <v>0</v>
      </c>
      <c r="EA1496">
        <v>0</v>
      </c>
      <c r="EB1496">
        <v>0</v>
      </c>
      <c r="EC1496">
        <v>1</v>
      </c>
      <c r="ED1496">
        <v>0</v>
      </c>
      <c r="EE1496">
        <v>0</v>
      </c>
      <c r="EF1496">
        <v>0</v>
      </c>
      <c r="EG1496" s="27">
        <v>9</v>
      </c>
    </row>
    <row r="1497" spans="1:137" x14ac:dyDescent="0.35">
      <c r="A1497">
        <v>1496</v>
      </c>
      <c r="B1497" t="s">
        <v>1710</v>
      </c>
      <c r="C1497">
        <v>4</v>
      </c>
      <c r="D1497">
        <v>2</v>
      </c>
      <c r="E1497">
        <v>0</v>
      </c>
      <c r="F1497">
        <v>40</v>
      </c>
      <c r="G1497">
        <v>4</v>
      </c>
      <c r="H1497" t="s">
        <v>225</v>
      </c>
      <c r="I1497">
        <v>17</v>
      </c>
      <c r="J1497">
        <v>40</v>
      </c>
      <c r="K1497">
        <v>14</v>
      </c>
      <c r="L1497">
        <v>2</v>
      </c>
      <c r="M1497">
        <v>2</v>
      </c>
      <c r="N1497">
        <v>0</v>
      </c>
      <c r="O1497">
        <v>1</v>
      </c>
      <c r="P1497" s="27">
        <v>44</v>
      </c>
      <c r="Q1497" s="33" t="str">
        <f t="shared" si="23"/>
        <v>Low</v>
      </c>
      <c r="R1497">
        <v>1</v>
      </c>
      <c r="S1497">
        <v>0</v>
      </c>
      <c r="T1497" s="27">
        <v>3.784189633918261</v>
      </c>
      <c r="U1497">
        <v>2</v>
      </c>
      <c r="V1497" s="27">
        <v>19.100000000000001</v>
      </c>
      <c r="W1497" s="27">
        <v>3.924668</v>
      </c>
      <c r="X1497" s="27">
        <v>1.3672817616695143</v>
      </c>
      <c r="Y1497" s="27">
        <v>4.4793319999999994</v>
      </c>
      <c r="Z1497" s="27">
        <v>1.4994739281664613</v>
      </c>
      <c r="AA1497">
        <v>1</v>
      </c>
      <c r="AB1497">
        <v>1</v>
      </c>
      <c r="AC1497">
        <v>1</v>
      </c>
      <c r="AD1497">
        <v>10</v>
      </c>
      <c r="AE1497">
        <v>1</v>
      </c>
      <c r="AF1497">
        <v>4</v>
      </c>
      <c r="AG1497">
        <v>8</v>
      </c>
      <c r="AH1497">
        <v>1</v>
      </c>
      <c r="AI1497">
        <v>1</v>
      </c>
      <c r="AJ1497">
        <v>0</v>
      </c>
      <c r="AK1497">
        <v>0</v>
      </c>
      <c r="AL1497">
        <v>0</v>
      </c>
      <c r="AM1497">
        <v>0</v>
      </c>
      <c r="AN1497">
        <v>6</v>
      </c>
      <c r="AO1497">
        <v>0</v>
      </c>
      <c r="AP1497">
        <v>2</v>
      </c>
      <c r="AQ1497">
        <v>11</v>
      </c>
      <c r="AR1497">
        <v>3</v>
      </c>
      <c r="AS1497">
        <v>2</v>
      </c>
      <c r="AT1497">
        <v>1</v>
      </c>
      <c r="AU1497">
        <v>0</v>
      </c>
      <c r="AV1497" s="27">
        <v>20.3</v>
      </c>
      <c r="AW1497">
        <v>2</v>
      </c>
      <c r="AX1497">
        <v>0</v>
      </c>
      <c r="AY1497">
        <v>0</v>
      </c>
      <c r="AZ1497">
        <v>5</v>
      </c>
      <c r="BA1497">
        <v>3</v>
      </c>
      <c r="BB1497">
        <v>22</v>
      </c>
      <c r="BC1497">
        <v>0</v>
      </c>
      <c r="BD1497">
        <v>0</v>
      </c>
      <c r="BE1497">
        <v>0</v>
      </c>
      <c r="BF1497">
        <v>0</v>
      </c>
      <c r="BG1497">
        <v>1</v>
      </c>
      <c r="BH1497">
        <v>1</v>
      </c>
      <c r="BI1497">
        <v>0</v>
      </c>
      <c r="BJ1497">
        <v>1</v>
      </c>
      <c r="BK1497">
        <v>0</v>
      </c>
      <c r="BL1497">
        <v>0</v>
      </c>
      <c r="BM1497">
        <v>9</v>
      </c>
      <c r="BN1497">
        <v>3</v>
      </c>
      <c r="BO1497">
        <v>1</v>
      </c>
      <c r="BP1497">
        <v>0</v>
      </c>
      <c r="BQ1497">
        <v>0</v>
      </c>
      <c r="BR1497">
        <v>4</v>
      </c>
      <c r="BS1497">
        <v>2</v>
      </c>
      <c r="BT1497">
        <v>1</v>
      </c>
      <c r="BU1497">
        <v>0</v>
      </c>
      <c r="BV1497">
        <v>22</v>
      </c>
      <c r="BW1497">
        <v>5</v>
      </c>
      <c r="BX1497">
        <v>3</v>
      </c>
      <c r="BY1497">
        <v>4</v>
      </c>
      <c r="BZ1497">
        <v>2</v>
      </c>
      <c r="CA1497">
        <v>0</v>
      </c>
      <c r="CB1497">
        <v>15</v>
      </c>
      <c r="CC1497">
        <v>4</v>
      </c>
      <c r="CD1497" s="27">
        <v>12</v>
      </c>
      <c r="CE1497" s="27">
        <v>262.37</v>
      </c>
      <c r="CF1497" s="27">
        <v>7</v>
      </c>
      <c r="CG1497" s="27">
        <v>130.55000000000001</v>
      </c>
      <c r="CH1497">
        <v>0</v>
      </c>
      <c r="CI1497">
        <v>1</v>
      </c>
      <c r="CJ1497">
        <v>53</v>
      </c>
      <c r="CK1497">
        <v>0</v>
      </c>
      <c r="CL1497" s="27">
        <v>18.600000000000001</v>
      </c>
      <c r="CM1497" s="27">
        <v>2.9231615807191558</v>
      </c>
      <c r="CN1497" s="27">
        <v>994.35</v>
      </c>
      <c r="CO1497" s="27">
        <v>6.9020892573555104</v>
      </c>
      <c r="CP1497">
        <v>0</v>
      </c>
      <c r="CQ1497" s="27">
        <v>0</v>
      </c>
      <c r="CR1497" s="34" t="e">
        <v>#NULL!</v>
      </c>
      <c r="CS1497" s="27">
        <v>0</v>
      </c>
      <c r="CT1497" s="34" t="e">
        <v>#NULL!</v>
      </c>
      <c r="CU1497">
        <v>1</v>
      </c>
      <c r="CV1497" s="27">
        <v>36.5</v>
      </c>
      <c r="CW1497" s="27">
        <v>3.597312260588446</v>
      </c>
      <c r="CX1497" s="27">
        <v>1826.35</v>
      </c>
      <c r="CY1497" s="27">
        <v>7.5100747185815413</v>
      </c>
      <c r="CZ1497">
        <v>1</v>
      </c>
      <c r="DA1497" s="27">
        <v>16.25</v>
      </c>
      <c r="DB1497" s="27">
        <v>2.7880929087757464</v>
      </c>
      <c r="DC1497" s="27">
        <v>845</v>
      </c>
      <c r="DD1497" s="27">
        <v>6.739336627357174</v>
      </c>
      <c r="DE1497">
        <v>1</v>
      </c>
      <c r="DF1497" s="27">
        <v>29.55</v>
      </c>
      <c r="DG1497" s="27">
        <v>3.3860837438521072</v>
      </c>
      <c r="DH1497" s="27">
        <v>1558.35</v>
      </c>
      <c r="DI1497" s="27">
        <v>7.3513828481846506</v>
      </c>
      <c r="DJ1497">
        <v>1</v>
      </c>
      <c r="DK1497">
        <v>1</v>
      </c>
      <c r="DL1497">
        <v>0</v>
      </c>
      <c r="DM1497">
        <v>3</v>
      </c>
      <c r="DN1497">
        <v>0</v>
      </c>
      <c r="DO1497">
        <v>0</v>
      </c>
      <c r="DP1497">
        <v>0</v>
      </c>
      <c r="DQ1497">
        <v>0</v>
      </c>
      <c r="DR1497">
        <v>1</v>
      </c>
      <c r="DS1497">
        <v>1</v>
      </c>
      <c r="DT1497">
        <v>19</v>
      </c>
      <c r="DU1497">
        <v>1</v>
      </c>
      <c r="DV1497">
        <v>1</v>
      </c>
      <c r="DW1497">
        <v>1</v>
      </c>
      <c r="DX1497">
        <v>0</v>
      </c>
      <c r="DY1497">
        <v>1</v>
      </c>
      <c r="DZ1497">
        <v>1</v>
      </c>
      <c r="EA1497">
        <v>1</v>
      </c>
      <c r="EB1497">
        <v>0</v>
      </c>
      <c r="EC1497">
        <v>0</v>
      </c>
      <c r="ED1497">
        <v>0</v>
      </c>
      <c r="EE1497">
        <v>1</v>
      </c>
      <c r="EF1497">
        <v>0</v>
      </c>
      <c r="EG1497" s="27">
        <v>12</v>
      </c>
    </row>
    <row r="1498" spans="1:137" x14ac:dyDescent="0.35">
      <c r="A1498">
        <v>1497</v>
      </c>
      <c r="B1498" t="s">
        <v>1711</v>
      </c>
      <c r="C1498">
        <v>4</v>
      </c>
      <c r="D1498">
        <v>1</v>
      </c>
      <c r="E1498">
        <v>1</v>
      </c>
      <c r="F1498">
        <v>51</v>
      </c>
      <c r="G1498">
        <v>5</v>
      </c>
      <c r="H1498" t="s">
        <v>221</v>
      </c>
      <c r="I1498">
        <v>15</v>
      </c>
      <c r="J1498">
        <v>48</v>
      </c>
      <c r="K1498">
        <v>14</v>
      </c>
      <c r="L1498">
        <v>2</v>
      </c>
      <c r="M1498">
        <v>2</v>
      </c>
      <c r="N1498">
        <v>0</v>
      </c>
      <c r="O1498">
        <v>4</v>
      </c>
      <c r="P1498" s="27">
        <v>27</v>
      </c>
      <c r="Q1498" s="33" t="str">
        <f t="shared" si="23"/>
        <v>Low</v>
      </c>
      <c r="R1498">
        <v>2</v>
      </c>
      <c r="S1498">
        <v>0</v>
      </c>
      <c r="T1498" s="27">
        <v>3.2958368660043291</v>
      </c>
      <c r="U1498">
        <v>2</v>
      </c>
      <c r="V1498" s="27">
        <v>9</v>
      </c>
      <c r="W1498" s="27">
        <v>1.3559399999999999</v>
      </c>
      <c r="X1498" s="27">
        <v>0.30449494075163092</v>
      </c>
      <c r="Y1498" s="27">
        <v>1.0740599999999998</v>
      </c>
      <c r="Z1498" s="27">
        <v>7.144586044801797E-2</v>
      </c>
      <c r="AA1498">
        <v>1</v>
      </c>
      <c r="AB1498">
        <v>3</v>
      </c>
      <c r="AC1498">
        <v>1</v>
      </c>
      <c r="AD1498">
        <v>12</v>
      </c>
      <c r="AE1498">
        <v>2</v>
      </c>
      <c r="AF1498">
        <v>4</v>
      </c>
      <c r="AG1498">
        <v>8</v>
      </c>
      <c r="AH1498">
        <v>0</v>
      </c>
      <c r="AI1498">
        <v>2</v>
      </c>
      <c r="AJ1498">
        <v>0</v>
      </c>
      <c r="AK1498">
        <v>0</v>
      </c>
      <c r="AL1498">
        <v>0</v>
      </c>
      <c r="AM1498">
        <v>0</v>
      </c>
      <c r="AN1498">
        <v>6</v>
      </c>
      <c r="AO1498">
        <v>1</v>
      </c>
      <c r="AP1498">
        <v>1</v>
      </c>
      <c r="AQ1498">
        <v>24</v>
      </c>
      <c r="AR1498">
        <v>4</v>
      </c>
      <c r="AS1498">
        <v>1</v>
      </c>
      <c r="AT1498">
        <v>1</v>
      </c>
      <c r="AU1498">
        <v>0</v>
      </c>
      <c r="AV1498" s="27">
        <v>13.8</v>
      </c>
      <c r="AW1498">
        <v>1</v>
      </c>
      <c r="AX1498">
        <v>0</v>
      </c>
      <c r="AY1498">
        <v>1</v>
      </c>
      <c r="AZ1498">
        <v>8</v>
      </c>
      <c r="BA1498">
        <v>4</v>
      </c>
      <c r="BB1498">
        <v>13</v>
      </c>
      <c r="BC1498">
        <v>1</v>
      </c>
      <c r="BD1498">
        <v>0</v>
      </c>
      <c r="BE1498">
        <v>0</v>
      </c>
      <c r="BF1498">
        <v>1</v>
      </c>
      <c r="BG1498">
        <v>0</v>
      </c>
      <c r="BH1498">
        <v>0</v>
      </c>
      <c r="BI1498">
        <v>0</v>
      </c>
      <c r="BJ1498">
        <v>1</v>
      </c>
      <c r="BK1498">
        <v>0</v>
      </c>
      <c r="BL1498">
        <v>0</v>
      </c>
      <c r="BM1498">
        <v>9</v>
      </c>
      <c r="BN1498">
        <v>5</v>
      </c>
      <c r="BO1498">
        <v>1</v>
      </c>
      <c r="BP1498">
        <v>0</v>
      </c>
      <c r="BQ1498">
        <v>0</v>
      </c>
      <c r="BR1498">
        <v>3</v>
      </c>
      <c r="BS1498">
        <v>2</v>
      </c>
      <c r="BT1498">
        <v>4</v>
      </c>
      <c r="BU1498">
        <v>0</v>
      </c>
      <c r="BV1498">
        <v>33</v>
      </c>
      <c r="BW1498">
        <v>5</v>
      </c>
      <c r="BX1498">
        <v>2</v>
      </c>
      <c r="BY1498">
        <v>1</v>
      </c>
      <c r="BZ1498">
        <v>4</v>
      </c>
      <c r="CA1498">
        <v>0</v>
      </c>
      <c r="CB1498">
        <v>28</v>
      </c>
      <c r="CC1498">
        <v>5</v>
      </c>
      <c r="CD1498" s="27">
        <v>15</v>
      </c>
      <c r="CE1498" s="27">
        <v>244.85</v>
      </c>
      <c r="CF1498" s="27">
        <v>7</v>
      </c>
      <c r="CG1498" s="27">
        <v>204.74</v>
      </c>
      <c r="CH1498">
        <v>1</v>
      </c>
      <c r="CI1498">
        <v>1</v>
      </c>
      <c r="CJ1498">
        <v>69</v>
      </c>
      <c r="CK1498">
        <v>0</v>
      </c>
      <c r="CL1498" s="27">
        <v>28.55</v>
      </c>
      <c r="CM1498" s="27">
        <v>3.3516569361020192</v>
      </c>
      <c r="CN1498" s="27">
        <v>1893.25</v>
      </c>
      <c r="CO1498" s="27">
        <v>7.5460502079939324</v>
      </c>
      <c r="CP1498">
        <v>1</v>
      </c>
      <c r="CQ1498" s="27">
        <v>19.5</v>
      </c>
      <c r="CR1498" s="27">
        <v>2.9704144655697009</v>
      </c>
      <c r="CS1498" s="27">
        <v>1351.05</v>
      </c>
      <c r="CT1498" s="27">
        <v>7.2086373468978611</v>
      </c>
      <c r="CU1498">
        <v>0</v>
      </c>
      <c r="CV1498" s="27">
        <v>0</v>
      </c>
      <c r="CW1498" s="34" t="e">
        <v>#NULL!</v>
      </c>
      <c r="CX1498" s="27">
        <v>0</v>
      </c>
      <c r="CY1498" s="34" t="e">
        <v>#NULL!</v>
      </c>
      <c r="CZ1498">
        <v>1</v>
      </c>
      <c r="DA1498" s="27">
        <v>10</v>
      </c>
      <c r="DB1498" s="27">
        <v>2.3025850929940459</v>
      </c>
      <c r="DC1498" s="27">
        <v>675</v>
      </c>
      <c r="DD1498" s="27">
        <v>6.5147126908725301</v>
      </c>
      <c r="DE1498">
        <v>0</v>
      </c>
      <c r="DF1498" s="27">
        <v>0</v>
      </c>
      <c r="DG1498" s="34" t="e">
        <v>#NULL!</v>
      </c>
      <c r="DH1498" s="27">
        <v>0</v>
      </c>
      <c r="DI1498" s="34" t="e">
        <v>#NULL!</v>
      </c>
      <c r="DJ1498">
        <v>1</v>
      </c>
      <c r="DK1498">
        <v>0</v>
      </c>
      <c r="DL1498">
        <v>0</v>
      </c>
      <c r="DM1498">
        <v>0</v>
      </c>
      <c r="DN1498">
        <v>0</v>
      </c>
      <c r="DO1498">
        <v>0</v>
      </c>
      <c r="DP1498">
        <v>0</v>
      </c>
      <c r="DQ1498">
        <v>0</v>
      </c>
      <c r="DR1498">
        <v>0</v>
      </c>
      <c r="DS1498">
        <v>1</v>
      </c>
      <c r="DT1498">
        <v>17</v>
      </c>
      <c r="DU1498">
        <v>1</v>
      </c>
      <c r="DV1498">
        <v>1</v>
      </c>
      <c r="DW1498">
        <v>1</v>
      </c>
      <c r="DX1498">
        <v>0</v>
      </c>
      <c r="DY1498">
        <v>0</v>
      </c>
      <c r="DZ1498">
        <v>0</v>
      </c>
      <c r="EA1498">
        <v>0</v>
      </c>
      <c r="EB1498">
        <v>0</v>
      </c>
      <c r="EC1498">
        <v>1</v>
      </c>
      <c r="ED1498">
        <v>0</v>
      </c>
      <c r="EE1498">
        <v>0</v>
      </c>
      <c r="EF1498">
        <v>0</v>
      </c>
      <c r="EG1498" s="27">
        <v>3</v>
      </c>
    </row>
    <row r="1499" spans="1:137" x14ac:dyDescent="0.35">
      <c r="A1499">
        <v>1498</v>
      </c>
      <c r="B1499" t="s">
        <v>1712</v>
      </c>
      <c r="C1499">
        <v>5</v>
      </c>
      <c r="D1499">
        <v>5</v>
      </c>
      <c r="E1499">
        <v>1</v>
      </c>
      <c r="F1499">
        <v>63</v>
      </c>
      <c r="G1499">
        <v>5</v>
      </c>
      <c r="H1499" t="s">
        <v>207</v>
      </c>
      <c r="I1499">
        <v>15</v>
      </c>
      <c r="J1499">
        <v>47</v>
      </c>
      <c r="K1499">
        <v>10</v>
      </c>
      <c r="L1499">
        <v>1</v>
      </c>
      <c r="M1499">
        <v>5</v>
      </c>
      <c r="N1499">
        <v>0</v>
      </c>
      <c r="O1499">
        <v>40</v>
      </c>
      <c r="P1499" s="27">
        <v>14</v>
      </c>
      <c r="Q1499" s="33" t="str">
        <f t="shared" si="23"/>
        <v>Low</v>
      </c>
      <c r="R1499">
        <v>5</v>
      </c>
      <c r="S1499">
        <v>1</v>
      </c>
      <c r="T1499" s="27">
        <v>2.6390573296152584</v>
      </c>
      <c r="U1499">
        <v>1</v>
      </c>
      <c r="V1499" s="27">
        <v>6.9</v>
      </c>
      <c r="W1499" s="27">
        <v>0.12751200000000001</v>
      </c>
      <c r="X1499" s="27">
        <v>-2.059544801165385</v>
      </c>
      <c r="Y1499" s="27">
        <v>0.83848800000000012</v>
      </c>
      <c r="Z1499" s="27">
        <v>-0.1761550090914058</v>
      </c>
      <c r="AA1499">
        <v>0</v>
      </c>
      <c r="AB1499">
        <v>5</v>
      </c>
      <c r="AC1499">
        <v>1</v>
      </c>
      <c r="AD1499">
        <v>13</v>
      </c>
      <c r="AE1499">
        <v>2</v>
      </c>
      <c r="AF1499">
        <v>2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1</v>
      </c>
      <c r="AP1499">
        <v>1</v>
      </c>
      <c r="AQ1499">
        <v>9</v>
      </c>
      <c r="AR1499">
        <v>3</v>
      </c>
      <c r="AS1499">
        <v>3</v>
      </c>
      <c r="AT1499">
        <v>0</v>
      </c>
      <c r="AU1499">
        <v>1</v>
      </c>
      <c r="AV1499" s="27">
        <v>7.5</v>
      </c>
      <c r="AW1499">
        <v>1</v>
      </c>
      <c r="AX1499">
        <v>0</v>
      </c>
      <c r="AY1499">
        <v>1</v>
      </c>
      <c r="AZ1499">
        <v>1</v>
      </c>
      <c r="BA1499">
        <v>1</v>
      </c>
      <c r="BB1499">
        <v>40</v>
      </c>
      <c r="BC1499">
        <v>1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9</v>
      </c>
      <c r="BN1499">
        <v>4</v>
      </c>
      <c r="BO1499">
        <v>0</v>
      </c>
      <c r="BP1499">
        <v>0</v>
      </c>
      <c r="BQ1499">
        <v>0</v>
      </c>
      <c r="BR1499">
        <v>2</v>
      </c>
      <c r="BS1499">
        <v>3</v>
      </c>
      <c r="BT1499">
        <v>2</v>
      </c>
      <c r="BU1499">
        <v>1</v>
      </c>
      <c r="BV1499">
        <v>27</v>
      </c>
      <c r="BW1499">
        <v>5</v>
      </c>
      <c r="BX1499">
        <v>4</v>
      </c>
      <c r="BY1499">
        <v>4</v>
      </c>
      <c r="BZ1499">
        <v>3</v>
      </c>
      <c r="CA1499">
        <v>0</v>
      </c>
      <c r="CB1499">
        <v>21</v>
      </c>
      <c r="CC1499">
        <v>5</v>
      </c>
      <c r="CD1499" s="27">
        <v>2</v>
      </c>
      <c r="CE1499" s="27">
        <v>64.540000000000006</v>
      </c>
      <c r="CF1499" s="27">
        <v>3</v>
      </c>
      <c r="CG1499" s="27">
        <v>69.260000000000005</v>
      </c>
      <c r="CH1499">
        <v>0</v>
      </c>
      <c r="CI1499">
        <v>3</v>
      </c>
      <c r="CJ1499">
        <v>54</v>
      </c>
      <c r="CK1499">
        <v>0</v>
      </c>
      <c r="CL1499" s="27">
        <v>7.5</v>
      </c>
      <c r="CM1499" s="27">
        <v>2.0149030205422647</v>
      </c>
      <c r="CN1499" s="27">
        <v>388.95</v>
      </c>
      <c r="CO1499" s="27">
        <v>5.9634508006527831</v>
      </c>
      <c r="CP1499">
        <v>0</v>
      </c>
      <c r="CQ1499" s="27">
        <v>0</v>
      </c>
      <c r="CR1499" s="34" t="e">
        <v>#NULL!</v>
      </c>
      <c r="CS1499" s="27">
        <v>0</v>
      </c>
      <c r="CT1499" s="34" t="e">
        <v>#NULL!</v>
      </c>
      <c r="CU1499">
        <v>0</v>
      </c>
      <c r="CV1499" s="27">
        <v>0</v>
      </c>
      <c r="CW1499" s="34" t="e">
        <v>#NULL!</v>
      </c>
      <c r="CX1499" s="27">
        <v>0</v>
      </c>
      <c r="CY1499" s="34" t="e">
        <v>#NULL!</v>
      </c>
      <c r="CZ1499">
        <v>1</v>
      </c>
      <c r="DA1499" s="27">
        <v>25.75</v>
      </c>
      <c r="DB1499" s="27">
        <v>3.2484346271097451</v>
      </c>
      <c r="DC1499" s="27">
        <v>1240</v>
      </c>
      <c r="DD1499" s="27">
        <v>7.122866658599083</v>
      </c>
      <c r="DE1499">
        <v>0</v>
      </c>
      <c r="DF1499" s="27">
        <v>0</v>
      </c>
      <c r="DG1499" s="34" t="e">
        <v>#NULL!</v>
      </c>
      <c r="DH1499" s="27">
        <v>0</v>
      </c>
      <c r="DI1499" s="34" t="e">
        <v>#NULL!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1</v>
      </c>
      <c r="DT1499">
        <v>26</v>
      </c>
      <c r="DU1499">
        <v>1</v>
      </c>
      <c r="DV1499">
        <v>0</v>
      </c>
      <c r="DW1499">
        <v>1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1</v>
      </c>
      <c r="ED1499">
        <v>1</v>
      </c>
      <c r="EE1499">
        <v>0</v>
      </c>
      <c r="EF1499">
        <v>0</v>
      </c>
      <c r="EG1499" s="27">
        <v>6</v>
      </c>
    </row>
    <row r="1500" spans="1:137" x14ac:dyDescent="0.35">
      <c r="A1500">
        <v>1499</v>
      </c>
      <c r="B1500" t="s">
        <v>1713</v>
      </c>
      <c r="C1500">
        <v>4</v>
      </c>
      <c r="D1500">
        <v>3</v>
      </c>
      <c r="E1500">
        <v>0</v>
      </c>
      <c r="F1500">
        <v>78</v>
      </c>
      <c r="G1500">
        <v>6</v>
      </c>
      <c r="H1500" t="s">
        <v>207</v>
      </c>
      <c r="I1500">
        <v>14</v>
      </c>
      <c r="J1500">
        <v>49</v>
      </c>
      <c r="K1500">
        <v>7</v>
      </c>
      <c r="L1500">
        <v>1</v>
      </c>
      <c r="M1500">
        <v>2</v>
      </c>
      <c r="N1500">
        <v>0</v>
      </c>
      <c r="O1500">
        <v>12</v>
      </c>
      <c r="P1500" s="27">
        <v>16</v>
      </c>
      <c r="Q1500" s="33" t="str">
        <f t="shared" si="23"/>
        <v>Low</v>
      </c>
      <c r="R1500">
        <v>4</v>
      </c>
      <c r="S1500">
        <v>1</v>
      </c>
      <c r="T1500" s="27">
        <v>2.7725887222397811</v>
      </c>
      <c r="U1500">
        <v>1</v>
      </c>
      <c r="V1500" s="27">
        <v>17.599999999999998</v>
      </c>
      <c r="W1500" s="27">
        <v>1.5431679999999999</v>
      </c>
      <c r="X1500" s="27">
        <v>0.43383744626167436</v>
      </c>
      <c r="Y1500" s="27">
        <v>1.272832</v>
      </c>
      <c r="Z1500" s="27">
        <v>0.24124433914589008</v>
      </c>
      <c r="AA1500">
        <v>0</v>
      </c>
      <c r="AB1500">
        <v>4</v>
      </c>
      <c r="AC1500">
        <v>0</v>
      </c>
      <c r="AD1500">
        <v>-1</v>
      </c>
      <c r="AE1500">
        <v>-1</v>
      </c>
      <c r="AF1500">
        <v>1</v>
      </c>
      <c r="AG1500">
        <v>2</v>
      </c>
      <c r="AH1500">
        <v>2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3</v>
      </c>
      <c r="AQ1500">
        <v>21</v>
      </c>
      <c r="AR1500">
        <v>4</v>
      </c>
      <c r="AS1500">
        <v>1</v>
      </c>
      <c r="AT1500">
        <v>1</v>
      </c>
      <c r="AU1500">
        <v>0</v>
      </c>
      <c r="AV1500" s="27">
        <v>5.5</v>
      </c>
      <c r="AW1500">
        <v>1</v>
      </c>
      <c r="AX1500">
        <v>1</v>
      </c>
      <c r="AY1500">
        <v>1</v>
      </c>
      <c r="AZ1500">
        <v>5</v>
      </c>
      <c r="BA1500">
        <v>3</v>
      </c>
      <c r="BB1500">
        <v>31</v>
      </c>
      <c r="BC1500">
        <v>0</v>
      </c>
      <c r="BD1500">
        <v>0</v>
      </c>
      <c r="BE1500">
        <v>0</v>
      </c>
      <c r="BF1500">
        <v>0</v>
      </c>
      <c r="BG1500">
        <v>1</v>
      </c>
      <c r="BH1500">
        <v>0</v>
      </c>
      <c r="BI1500">
        <v>1</v>
      </c>
      <c r="BJ1500">
        <v>0</v>
      </c>
      <c r="BK1500">
        <v>0</v>
      </c>
      <c r="BL1500">
        <v>0</v>
      </c>
      <c r="BM1500">
        <v>1</v>
      </c>
      <c r="BN1500">
        <v>5</v>
      </c>
      <c r="BO1500">
        <v>1</v>
      </c>
      <c r="BP1500">
        <v>0</v>
      </c>
      <c r="BQ1500">
        <v>1</v>
      </c>
      <c r="BR1500">
        <v>2</v>
      </c>
      <c r="BS1500">
        <v>1</v>
      </c>
      <c r="BT1500">
        <v>1</v>
      </c>
      <c r="BU1500">
        <v>0</v>
      </c>
      <c r="BV1500">
        <v>14</v>
      </c>
      <c r="BW1500">
        <v>4</v>
      </c>
      <c r="BX1500">
        <v>3</v>
      </c>
      <c r="BY1500">
        <v>3</v>
      </c>
      <c r="BZ1500">
        <v>1</v>
      </c>
      <c r="CA1500">
        <v>1</v>
      </c>
      <c r="CB1500">
        <v>11</v>
      </c>
      <c r="CC1500">
        <v>4</v>
      </c>
      <c r="CD1500" s="27">
        <v>9</v>
      </c>
      <c r="CE1500" s="27">
        <v>157.30000000000001</v>
      </c>
      <c r="CF1500" s="27">
        <v>6</v>
      </c>
      <c r="CG1500" s="27">
        <v>137.22999999999999</v>
      </c>
      <c r="CH1500">
        <v>1</v>
      </c>
      <c r="CI1500">
        <v>2</v>
      </c>
      <c r="CJ1500">
        <v>27</v>
      </c>
      <c r="CK1500">
        <v>0</v>
      </c>
      <c r="CL1500" s="27">
        <v>17.25</v>
      </c>
      <c r="CM1500" s="27">
        <v>2.8478121434773689</v>
      </c>
      <c r="CN1500" s="27">
        <v>501.35</v>
      </c>
      <c r="CO1500" s="27">
        <v>6.2173044599699345</v>
      </c>
      <c r="CP1500">
        <v>1</v>
      </c>
      <c r="CQ1500" s="27">
        <v>28.75</v>
      </c>
      <c r="CR1500" s="27">
        <v>3.3586377672433594</v>
      </c>
      <c r="CS1500" s="27">
        <v>747.75</v>
      </c>
      <c r="CT1500" s="27">
        <v>6.6170686975100574</v>
      </c>
      <c r="CU1500">
        <v>0</v>
      </c>
      <c r="CV1500" s="27">
        <v>0</v>
      </c>
      <c r="CW1500" s="34" t="e">
        <v>#NULL!</v>
      </c>
      <c r="CX1500" s="27">
        <v>0</v>
      </c>
      <c r="CY1500" s="34" t="e">
        <v>#NULL!</v>
      </c>
      <c r="CZ1500">
        <v>1</v>
      </c>
      <c r="DA1500" s="27">
        <v>16.25</v>
      </c>
      <c r="DB1500" s="27">
        <v>2.7880929087757464</v>
      </c>
      <c r="DC1500" s="27">
        <v>445</v>
      </c>
      <c r="DD1500" s="27">
        <v>6.0980742821662401</v>
      </c>
      <c r="DE1500">
        <v>0</v>
      </c>
      <c r="DF1500" s="27">
        <v>0</v>
      </c>
      <c r="DG1500" s="34" t="e">
        <v>#NULL!</v>
      </c>
      <c r="DH1500" s="27">
        <v>0</v>
      </c>
      <c r="DI1500" s="34" t="e">
        <v>#NULL!</v>
      </c>
      <c r="DJ1500">
        <v>0</v>
      </c>
      <c r="DK1500">
        <v>0</v>
      </c>
      <c r="DL1500">
        <v>0</v>
      </c>
      <c r="DM1500">
        <v>0</v>
      </c>
      <c r="DN1500">
        <v>1</v>
      </c>
      <c r="DO1500">
        <v>1</v>
      </c>
      <c r="DP1500">
        <v>1</v>
      </c>
      <c r="DQ1500">
        <v>1</v>
      </c>
      <c r="DR1500">
        <v>0</v>
      </c>
      <c r="DS1500">
        <v>1</v>
      </c>
      <c r="DT1500">
        <v>22</v>
      </c>
      <c r="DU1500">
        <v>1</v>
      </c>
      <c r="DV1500">
        <v>1</v>
      </c>
      <c r="DW1500">
        <v>1</v>
      </c>
      <c r="DX1500">
        <v>0</v>
      </c>
      <c r="DY1500">
        <v>0</v>
      </c>
      <c r="DZ1500">
        <v>0</v>
      </c>
      <c r="EA1500">
        <v>0</v>
      </c>
      <c r="EB1500">
        <v>0</v>
      </c>
      <c r="EC1500">
        <v>0</v>
      </c>
      <c r="ED1500">
        <v>0</v>
      </c>
      <c r="EE1500">
        <v>0</v>
      </c>
      <c r="EF1500">
        <v>0</v>
      </c>
      <c r="EG1500" s="27">
        <v>6</v>
      </c>
    </row>
    <row r="1501" spans="1:137" x14ac:dyDescent="0.35">
      <c r="A1501">
        <v>1500</v>
      </c>
      <c r="B1501" t="s">
        <v>1714</v>
      </c>
      <c r="C1501">
        <v>1</v>
      </c>
      <c r="D1501">
        <v>1</v>
      </c>
      <c r="E1501">
        <v>0</v>
      </c>
      <c r="F1501">
        <v>53</v>
      </c>
      <c r="G1501">
        <v>5</v>
      </c>
      <c r="H1501" t="s">
        <v>223</v>
      </c>
      <c r="I1501">
        <v>15</v>
      </c>
      <c r="J1501">
        <v>55</v>
      </c>
      <c r="K1501">
        <v>17</v>
      </c>
      <c r="L1501">
        <v>4</v>
      </c>
      <c r="M1501">
        <v>4</v>
      </c>
      <c r="N1501">
        <v>0</v>
      </c>
      <c r="O1501">
        <v>15</v>
      </c>
      <c r="P1501" s="27">
        <v>61</v>
      </c>
      <c r="Q1501" s="33" t="str">
        <f t="shared" si="23"/>
        <v>Low</v>
      </c>
      <c r="R1501">
        <v>4</v>
      </c>
      <c r="S1501">
        <v>0</v>
      </c>
      <c r="T1501" s="27">
        <v>4.1108738641733114</v>
      </c>
      <c r="U1501">
        <v>3</v>
      </c>
      <c r="V1501" s="27">
        <v>7.0000000000000009</v>
      </c>
      <c r="W1501" s="27">
        <v>0.88816000000000006</v>
      </c>
      <c r="X1501" s="27">
        <v>-0.11860337204028583</v>
      </c>
      <c r="Y1501" s="27">
        <v>3.3818400000000004</v>
      </c>
      <c r="Z1501" s="27">
        <v>1.2184199400728222</v>
      </c>
      <c r="AA1501">
        <v>0</v>
      </c>
      <c r="AB1501">
        <v>2</v>
      </c>
      <c r="AC1501">
        <v>1</v>
      </c>
      <c r="AD1501">
        <v>14</v>
      </c>
      <c r="AE1501">
        <v>2</v>
      </c>
      <c r="AF1501">
        <v>4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1</v>
      </c>
      <c r="AP1501">
        <v>3</v>
      </c>
      <c r="AQ1501">
        <v>21</v>
      </c>
      <c r="AR1501">
        <v>4</v>
      </c>
      <c r="AS1501">
        <v>0</v>
      </c>
      <c r="AT1501">
        <v>-1</v>
      </c>
      <c r="AU1501">
        <v>-1</v>
      </c>
      <c r="AV1501" s="27">
        <v>-1</v>
      </c>
      <c r="AW1501">
        <v>-1</v>
      </c>
      <c r="AX1501">
        <v>-1</v>
      </c>
      <c r="AY1501">
        <v>1</v>
      </c>
      <c r="AZ1501">
        <v>4</v>
      </c>
      <c r="BA1501">
        <v>3</v>
      </c>
      <c r="BB1501">
        <v>28</v>
      </c>
      <c r="BC1501">
        <v>0</v>
      </c>
      <c r="BD1501">
        <v>0</v>
      </c>
      <c r="BE1501">
        <v>0</v>
      </c>
      <c r="BF1501">
        <v>1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9</v>
      </c>
      <c r="BN1501">
        <v>2</v>
      </c>
      <c r="BO1501">
        <v>0</v>
      </c>
      <c r="BP1501">
        <v>0</v>
      </c>
      <c r="BQ1501">
        <v>1</v>
      </c>
      <c r="BR1501">
        <v>3</v>
      </c>
      <c r="BS1501">
        <v>1</v>
      </c>
      <c r="BT1501">
        <v>2</v>
      </c>
      <c r="BU1501">
        <v>0</v>
      </c>
      <c r="BV1501">
        <v>20</v>
      </c>
      <c r="BW1501">
        <v>5</v>
      </c>
      <c r="BX1501">
        <v>4</v>
      </c>
      <c r="BY1501">
        <v>4</v>
      </c>
      <c r="BZ1501">
        <v>1</v>
      </c>
      <c r="CA1501">
        <v>1</v>
      </c>
      <c r="CB1501">
        <v>17</v>
      </c>
      <c r="CC1501">
        <v>5</v>
      </c>
      <c r="CD1501" s="27">
        <v>18</v>
      </c>
      <c r="CE1501" s="27">
        <v>615.54</v>
      </c>
      <c r="CF1501" s="27">
        <v>5</v>
      </c>
      <c r="CG1501" s="27">
        <v>160.27000000000001</v>
      </c>
      <c r="CH1501">
        <v>0</v>
      </c>
      <c r="CI1501">
        <v>2</v>
      </c>
      <c r="CJ1501">
        <v>46</v>
      </c>
      <c r="CK1501">
        <v>1</v>
      </c>
      <c r="CL1501" s="27">
        <v>11.1</v>
      </c>
      <c r="CM1501" s="27">
        <v>2.4069451083182885</v>
      </c>
      <c r="CN1501" s="27">
        <v>534.20000000000005</v>
      </c>
      <c r="CO1501" s="27">
        <v>6.2807703006758606</v>
      </c>
      <c r="CP1501">
        <v>1</v>
      </c>
      <c r="CQ1501" s="27">
        <v>27.5</v>
      </c>
      <c r="CR1501" s="27">
        <v>3.3141860046725258</v>
      </c>
      <c r="CS1501" s="27">
        <v>1263.3499999999999</v>
      </c>
      <c r="CT1501" s="27">
        <v>7.1415222019334781</v>
      </c>
      <c r="CU1501">
        <v>0</v>
      </c>
      <c r="CV1501" s="27">
        <v>0</v>
      </c>
      <c r="CW1501" s="34" t="e">
        <v>#NULL!</v>
      </c>
      <c r="CX1501" s="27">
        <v>0</v>
      </c>
      <c r="CY1501" s="34" t="e">
        <v>#NULL!</v>
      </c>
      <c r="CZ1501">
        <v>1</v>
      </c>
      <c r="DA1501" s="27">
        <v>20.75</v>
      </c>
      <c r="DB1501" s="27">
        <v>3.0325462466767075</v>
      </c>
      <c r="DC1501" s="27">
        <v>910</v>
      </c>
      <c r="DD1501" s="27">
        <v>6.8134445995108956</v>
      </c>
      <c r="DE1501">
        <v>0</v>
      </c>
      <c r="DF1501" s="27">
        <v>0</v>
      </c>
      <c r="DG1501" s="34" t="e">
        <v>#NULL!</v>
      </c>
      <c r="DH1501" s="27">
        <v>0</v>
      </c>
      <c r="DI1501" s="34" t="e">
        <v>#NULL!</v>
      </c>
      <c r="DJ1501">
        <v>0</v>
      </c>
      <c r="DK1501">
        <v>1</v>
      </c>
      <c r="DL1501">
        <v>1</v>
      </c>
      <c r="DM1501">
        <v>1</v>
      </c>
      <c r="DN1501">
        <v>0</v>
      </c>
      <c r="DO1501">
        <v>0</v>
      </c>
      <c r="DP1501">
        <v>0</v>
      </c>
      <c r="DQ1501">
        <v>1</v>
      </c>
      <c r="DR1501">
        <v>0</v>
      </c>
      <c r="DS1501">
        <v>1</v>
      </c>
      <c r="DT1501">
        <v>14</v>
      </c>
      <c r="DU1501">
        <v>1</v>
      </c>
      <c r="DV1501">
        <v>1</v>
      </c>
      <c r="DW1501">
        <v>1</v>
      </c>
      <c r="DX1501">
        <v>1</v>
      </c>
      <c r="DY1501">
        <v>1</v>
      </c>
      <c r="DZ1501">
        <v>0</v>
      </c>
      <c r="EA1501">
        <v>0</v>
      </c>
      <c r="EB1501">
        <v>0</v>
      </c>
      <c r="EC1501">
        <v>1</v>
      </c>
      <c r="ED1501">
        <v>0</v>
      </c>
      <c r="EE1501">
        <v>0</v>
      </c>
      <c r="EF1501">
        <v>1</v>
      </c>
      <c r="EG1501" s="27">
        <v>1</v>
      </c>
    </row>
    <row r="1502" spans="1:137" x14ac:dyDescent="0.35">
      <c r="A1502">
        <v>1501</v>
      </c>
      <c r="B1502" t="s">
        <v>1715</v>
      </c>
      <c r="C1502">
        <v>5</v>
      </c>
      <c r="D1502">
        <v>5</v>
      </c>
      <c r="E1502">
        <v>1</v>
      </c>
      <c r="F1502">
        <v>52</v>
      </c>
      <c r="G1502">
        <v>5</v>
      </c>
      <c r="H1502" t="s">
        <v>223</v>
      </c>
      <c r="I1502">
        <v>9</v>
      </c>
      <c r="J1502">
        <v>59</v>
      </c>
      <c r="K1502">
        <v>18</v>
      </c>
      <c r="L1502">
        <v>4</v>
      </c>
      <c r="M1502">
        <v>2</v>
      </c>
      <c r="N1502">
        <v>0</v>
      </c>
      <c r="O1502">
        <v>11</v>
      </c>
      <c r="P1502" s="27">
        <v>119</v>
      </c>
      <c r="Q1502" s="33" t="str">
        <f t="shared" si="23"/>
        <v>Low</v>
      </c>
      <c r="R1502">
        <v>4</v>
      </c>
      <c r="S1502">
        <v>0</v>
      </c>
      <c r="T1502" s="27">
        <v>4.7791234931115296</v>
      </c>
      <c r="U1502">
        <v>4</v>
      </c>
      <c r="V1502" s="27">
        <v>18.399999999999999</v>
      </c>
      <c r="W1502" s="27">
        <v>3.218712</v>
      </c>
      <c r="X1502" s="27">
        <v>1.1689812795349772</v>
      </c>
      <c r="Y1502" s="27">
        <v>18.677288000000001</v>
      </c>
      <c r="Z1502" s="27">
        <v>2.9273082402479202</v>
      </c>
      <c r="AA1502">
        <v>0</v>
      </c>
      <c r="AB1502">
        <v>5</v>
      </c>
      <c r="AC1502">
        <v>0</v>
      </c>
      <c r="AD1502">
        <v>-1</v>
      </c>
      <c r="AE1502">
        <v>-1</v>
      </c>
      <c r="AF1502">
        <v>1</v>
      </c>
      <c r="AG1502">
        <v>9</v>
      </c>
      <c r="AH1502">
        <v>0</v>
      </c>
      <c r="AI1502">
        <v>1</v>
      </c>
      <c r="AJ1502">
        <v>0</v>
      </c>
      <c r="AK1502">
        <v>0</v>
      </c>
      <c r="AL1502">
        <v>0</v>
      </c>
      <c r="AM1502">
        <v>0</v>
      </c>
      <c r="AN1502">
        <v>8</v>
      </c>
      <c r="AO1502">
        <v>1</v>
      </c>
      <c r="AP1502">
        <v>1</v>
      </c>
      <c r="AQ1502">
        <v>26</v>
      </c>
      <c r="AR1502">
        <v>5</v>
      </c>
      <c r="AS1502">
        <v>2</v>
      </c>
      <c r="AT1502">
        <v>1</v>
      </c>
      <c r="AU1502">
        <v>1</v>
      </c>
      <c r="AV1502" s="27">
        <v>50.5</v>
      </c>
      <c r="AW1502">
        <v>3</v>
      </c>
      <c r="AX1502">
        <v>0</v>
      </c>
      <c r="AY1502">
        <v>0</v>
      </c>
      <c r="AZ1502">
        <v>1</v>
      </c>
      <c r="BA1502">
        <v>1</v>
      </c>
      <c r="BB1502">
        <v>33</v>
      </c>
      <c r="BC1502">
        <v>1</v>
      </c>
      <c r="BD1502">
        <v>0</v>
      </c>
      <c r="BE1502">
        <v>1</v>
      </c>
      <c r="BF1502">
        <v>0</v>
      </c>
      <c r="BG1502">
        <v>0</v>
      </c>
      <c r="BH1502">
        <v>0</v>
      </c>
      <c r="BI1502">
        <v>0</v>
      </c>
      <c r="BJ1502">
        <v>1</v>
      </c>
      <c r="BK1502">
        <v>1</v>
      </c>
      <c r="BL1502">
        <v>1</v>
      </c>
      <c r="BM1502">
        <v>9</v>
      </c>
      <c r="BN1502">
        <v>1</v>
      </c>
      <c r="BO1502">
        <v>1</v>
      </c>
      <c r="BP1502">
        <v>1</v>
      </c>
      <c r="BQ1502">
        <v>1</v>
      </c>
      <c r="BR1502">
        <v>4</v>
      </c>
      <c r="BS1502">
        <v>1</v>
      </c>
      <c r="BT1502">
        <v>1</v>
      </c>
      <c r="BU1502">
        <v>0</v>
      </c>
      <c r="BV1502">
        <v>34</v>
      </c>
      <c r="BW1502">
        <v>5</v>
      </c>
      <c r="BX1502">
        <v>1</v>
      </c>
      <c r="BY1502">
        <v>3</v>
      </c>
      <c r="BZ1502">
        <v>3</v>
      </c>
      <c r="CA1502">
        <v>0</v>
      </c>
      <c r="CB1502">
        <v>30</v>
      </c>
      <c r="CC1502">
        <v>5</v>
      </c>
      <c r="CD1502" s="27">
        <v>11</v>
      </c>
      <c r="CE1502" s="27">
        <v>152.89000000000001</v>
      </c>
      <c r="CF1502" s="27">
        <v>2</v>
      </c>
      <c r="CG1502" s="27">
        <v>46.45</v>
      </c>
      <c r="CH1502">
        <v>1</v>
      </c>
      <c r="CI1502">
        <v>1</v>
      </c>
      <c r="CJ1502">
        <v>72</v>
      </c>
      <c r="CK1502">
        <v>0</v>
      </c>
      <c r="CL1502" s="27">
        <v>34</v>
      </c>
      <c r="CM1502" s="27">
        <v>3.5263605246161616</v>
      </c>
      <c r="CN1502" s="27">
        <v>2464.35</v>
      </c>
      <c r="CO1502" s="27">
        <v>7.8096833600204558</v>
      </c>
      <c r="CP1502">
        <v>0</v>
      </c>
      <c r="CQ1502" s="27">
        <v>0</v>
      </c>
      <c r="CR1502" s="34" t="e">
        <v>#NULL!</v>
      </c>
      <c r="CS1502" s="27">
        <v>0</v>
      </c>
      <c r="CT1502" s="34" t="e">
        <v>#NULL!</v>
      </c>
      <c r="CU1502">
        <v>1</v>
      </c>
      <c r="CV1502" s="27">
        <v>42.05</v>
      </c>
      <c r="CW1502" s="27">
        <v>3.738859386418957</v>
      </c>
      <c r="CX1502" s="27">
        <v>2961.5</v>
      </c>
      <c r="CY1502" s="27">
        <v>7.9934511757170199</v>
      </c>
      <c r="CZ1502">
        <v>1</v>
      </c>
      <c r="DA1502" s="27">
        <v>34</v>
      </c>
      <c r="DB1502" s="27">
        <v>3.5263605246161616</v>
      </c>
      <c r="DC1502" s="27">
        <v>2410</v>
      </c>
      <c r="DD1502" s="27">
        <v>7.7873820264847007</v>
      </c>
      <c r="DE1502">
        <v>1</v>
      </c>
      <c r="DF1502" s="27">
        <v>49</v>
      </c>
      <c r="DG1502" s="27">
        <v>3.8918202981106265</v>
      </c>
      <c r="DH1502" s="27">
        <v>3418</v>
      </c>
      <c r="DI1502" s="27">
        <v>8.136810863675537</v>
      </c>
      <c r="DJ1502">
        <v>1</v>
      </c>
      <c r="DK1502">
        <v>1</v>
      </c>
      <c r="DL1502">
        <v>0</v>
      </c>
      <c r="DM1502">
        <v>1</v>
      </c>
      <c r="DN1502">
        <v>1</v>
      </c>
      <c r="DO1502">
        <v>1</v>
      </c>
      <c r="DP1502">
        <v>0</v>
      </c>
      <c r="DQ1502">
        <v>0</v>
      </c>
      <c r="DR1502">
        <v>1</v>
      </c>
      <c r="DS1502">
        <v>1</v>
      </c>
      <c r="DT1502">
        <v>22</v>
      </c>
      <c r="DU1502">
        <v>1</v>
      </c>
      <c r="DV1502">
        <v>1</v>
      </c>
      <c r="DW1502">
        <v>1</v>
      </c>
      <c r="DX1502">
        <v>0</v>
      </c>
      <c r="DY1502">
        <v>1</v>
      </c>
      <c r="DZ1502">
        <v>0</v>
      </c>
      <c r="EA1502">
        <v>1</v>
      </c>
      <c r="EB1502">
        <v>1</v>
      </c>
      <c r="EC1502">
        <v>1</v>
      </c>
      <c r="ED1502">
        <v>0</v>
      </c>
      <c r="EE1502">
        <v>1</v>
      </c>
      <c r="EF1502">
        <v>0</v>
      </c>
      <c r="EG1502" s="27">
        <v>1</v>
      </c>
    </row>
    <row r="1503" spans="1:137" x14ac:dyDescent="0.35">
      <c r="A1503">
        <v>1502</v>
      </c>
      <c r="B1503" t="s">
        <v>1716</v>
      </c>
      <c r="C1503">
        <v>2</v>
      </c>
      <c r="D1503">
        <v>4</v>
      </c>
      <c r="E1503">
        <v>0</v>
      </c>
      <c r="F1503">
        <v>52</v>
      </c>
      <c r="G1503">
        <v>5</v>
      </c>
      <c r="H1503" t="s">
        <v>207</v>
      </c>
      <c r="I1503">
        <v>16</v>
      </c>
      <c r="J1503">
        <v>43</v>
      </c>
      <c r="K1503">
        <v>10</v>
      </c>
      <c r="L1503">
        <v>1</v>
      </c>
      <c r="M1503">
        <v>3</v>
      </c>
      <c r="N1503">
        <v>0</v>
      </c>
      <c r="O1503">
        <v>18</v>
      </c>
      <c r="P1503" s="27">
        <v>67</v>
      </c>
      <c r="Q1503" s="33" t="str">
        <f t="shared" si="23"/>
        <v>Low</v>
      </c>
      <c r="R1503">
        <v>5</v>
      </c>
      <c r="S1503">
        <v>0</v>
      </c>
      <c r="T1503" s="27">
        <v>4.2046926193909657</v>
      </c>
      <c r="U1503">
        <v>3</v>
      </c>
      <c r="V1503" s="27">
        <v>4.1000000000000005</v>
      </c>
      <c r="W1503" s="27">
        <v>0.5988460000000001</v>
      </c>
      <c r="X1503" s="27">
        <v>-0.51275080907991111</v>
      </c>
      <c r="Y1503" s="27">
        <v>2.1481540000000003</v>
      </c>
      <c r="Z1503" s="27">
        <v>0.76460886867631095</v>
      </c>
      <c r="AA1503">
        <v>0</v>
      </c>
      <c r="AB1503">
        <v>4</v>
      </c>
      <c r="AC1503">
        <v>1</v>
      </c>
      <c r="AD1503">
        <v>6</v>
      </c>
      <c r="AE1503">
        <v>1</v>
      </c>
      <c r="AF1503">
        <v>5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1</v>
      </c>
      <c r="AP1503">
        <v>1</v>
      </c>
      <c r="AQ1503">
        <v>21</v>
      </c>
      <c r="AR1503">
        <v>4</v>
      </c>
      <c r="AS1503">
        <v>1</v>
      </c>
      <c r="AT1503">
        <v>1</v>
      </c>
      <c r="AU1503">
        <v>0</v>
      </c>
      <c r="AV1503" s="27">
        <v>31.1</v>
      </c>
      <c r="AW1503">
        <v>2</v>
      </c>
      <c r="AX1503">
        <v>0</v>
      </c>
      <c r="AY1503">
        <v>1</v>
      </c>
      <c r="AZ1503">
        <v>8</v>
      </c>
      <c r="BA1503">
        <v>4</v>
      </c>
      <c r="BB1503">
        <v>36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1</v>
      </c>
      <c r="BK1503">
        <v>0</v>
      </c>
      <c r="BL1503">
        <v>0</v>
      </c>
      <c r="BM1503">
        <v>9</v>
      </c>
      <c r="BN1503">
        <v>4</v>
      </c>
      <c r="BO1503">
        <v>0</v>
      </c>
      <c r="BP1503">
        <v>1</v>
      </c>
      <c r="BQ1503">
        <v>0</v>
      </c>
      <c r="BR1503">
        <v>5</v>
      </c>
      <c r="BS1503">
        <v>4</v>
      </c>
      <c r="BT1503">
        <v>3</v>
      </c>
      <c r="BU1503">
        <v>0</v>
      </c>
      <c r="BV1503">
        <v>6</v>
      </c>
      <c r="BW1503">
        <v>3</v>
      </c>
      <c r="BX1503">
        <v>2</v>
      </c>
      <c r="BY1503">
        <v>4</v>
      </c>
      <c r="BZ1503">
        <v>2</v>
      </c>
      <c r="CA1503">
        <v>0</v>
      </c>
      <c r="CB1503">
        <v>2</v>
      </c>
      <c r="CC1503">
        <v>2</v>
      </c>
      <c r="CD1503" s="27">
        <v>12</v>
      </c>
      <c r="CE1503" s="27">
        <v>726.77</v>
      </c>
      <c r="CF1503" s="27">
        <v>7</v>
      </c>
      <c r="CG1503" s="27">
        <v>494.57</v>
      </c>
      <c r="CH1503">
        <v>1</v>
      </c>
      <c r="CI1503">
        <v>3</v>
      </c>
      <c r="CJ1503">
        <v>9</v>
      </c>
      <c r="CK1503">
        <v>0</v>
      </c>
      <c r="CL1503" s="27">
        <v>4.8499999999999996</v>
      </c>
      <c r="CM1503" s="27">
        <v>1.5789787049493917</v>
      </c>
      <c r="CN1503" s="27">
        <v>41.55</v>
      </c>
      <c r="CO1503" s="27">
        <v>3.7268975213014572</v>
      </c>
      <c r="CP1503">
        <v>1</v>
      </c>
      <c r="CQ1503" s="27">
        <v>20</v>
      </c>
      <c r="CR1503" s="27">
        <v>2.9957322735539909</v>
      </c>
      <c r="CS1503" s="27">
        <v>189.45</v>
      </c>
      <c r="CT1503" s="27">
        <v>5.2441251374646098</v>
      </c>
      <c r="CU1503">
        <v>0</v>
      </c>
      <c r="CV1503" s="27">
        <v>0</v>
      </c>
      <c r="CW1503" s="34" t="e">
        <v>#NULL!</v>
      </c>
      <c r="CX1503" s="27">
        <v>0</v>
      </c>
      <c r="CY1503" s="34" t="e">
        <v>#NULL!</v>
      </c>
      <c r="CZ1503">
        <v>0</v>
      </c>
      <c r="DA1503" s="27">
        <v>0</v>
      </c>
      <c r="DB1503" s="34" t="e">
        <v>#NULL!</v>
      </c>
      <c r="DC1503" s="27">
        <v>0</v>
      </c>
      <c r="DD1503" s="34" t="e">
        <v>#NULL!</v>
      </c>
      <c r="DE1503">
        <v>0</v>
      </c>
      <c r="DF1503" s="27">
        <v>0</v>
      </c>
      <c r="DG1503" s="34" t="e">
        <v>#NULL!</v>
      </c>
      <c r="DH1503" s="27">
        <v>0</v>
      </c>
      <c r="DI1503" s="34" t="e">
        <v>#NULL!</v>
      </c>
      <c r="DJ1503">
        <v>0</v>
      </c>
      <c r="DK1503">
        <v>0</v>
      </c>
      <c r="DL1503">
        <v>0</v>
      </c>
      <c r="DM1503">
        <v>0</v>
      </c>
      <c r="DN1503">
        <v>0</v>
      </c>
      <c r="DO1503">
        <v>1</v>
      </c>
      <c r="DP1503">
        <v>0</v>
      </c>
      <c r="DQ1503">
        <v>0</v>
      </c>
      <c r="DR1503">
        <v>0</v>
      </c>
      <c r="DS1503">
        <v>1</v>
      </c>
      <c r="DT1503">
        <v>16</v>
      </c>
      <c r="DU1503">
        <v>1</v>
      </c>
      <c r="DV1503">
        <v>1</v>
      </c>
      <c r="DW1503">
        <v>1</v>
      </c>
      <c r="DX1503">
        <v>0</v>
      </c>
      <c r="DY1503">
        <v>0</v>
      </c>
      <c r="DZ1503">
        <v>0</v>
      </c>
      <c r="EA1503">
        <v>1</v>
      </c>
      <c r="EB1503">
        <v>0</v>
      </c>
      <c r="EC1503">
        <v>1</v>
      </c>
      <c r="ED1503">
        <v>1</v>
      </c>
      <c r="EE1503">
        <v>0</v>
      </c>
      <c r="EF1503">
        <v>0</v>
      </c>
      <c r="EG1503" s="27">
        <v>6</v>
      </c>
    </row>
    <row r="1504" spans="1:137" x14ac:dyDescent="0.35">
      <c r="A1504">
        <v>1503</v>
      </c>
      <c r="B1504" t="s">
        <v>1717</v>
      </c>
      <c r="C1504">
        <v>3</v>
      </c>
      <c r="D1504">
        <v>3</v>
      </c>
      <c r="E1504">
        <v>1</v>
      </c>
      <c r="F1504">
        <v>42</v>
      </c>
      <c r="G1504">
        <v>4</v>
      </c>
      <c r="H1504" t="s">
        <v>221</v>
      </c>
      <c r="I1504">
        <v>19</v>
      </c>
      <c r="J1504">
        <v>44</v>
      </c>
      <c r="K1504">
        <v>14</v>
      </c>
      <c r="L1504">
        <v>2</v>
      </c>
      <c r="M1504">
        <v>3</v>
      </c>
      <c r="N1504">
        <v>0</v>
      </c>
      <c r="O1504">
        <v>13</v>
      </c>
      <c r="P1504" s="27">
        <v>91</v>
      </c>
      <c r="Q1504" s="33" t="str">
        <f t="shared" si="23"/>
        <v>Low</v>
      </c>
      <c r="R1504">
        <v>4</v>
      </c>
      <c r="S1504">
        <v>0</v>
      </c>
      <c r="T1504" s="27">
        <v>4.5108595065168497</v>
      </c>
      <c r="U1504">
        <v>4</v>
      </c>
      <c r="V1504" s="27">
        <v>8.2000000000000011</v>
      </c>
      <c r="W1504" s="27">
        <v>1.7087980000000003</v>
      </c>
      <c r="X1504" s="27">
        <v>0.53579019937106886</v>
      </c>
      <c r="Y1504" s="27">
        <v>5.7532019999999999</v>
      </c>
      <c r="Z1504" s="27">
        <v>1.7497565693801584</v>
      </c>
      <c r="AA1504">
        <v>0</v>
      </c>
      <c r="AB1504">
        <v>4</v>
      </c>
      <c r="AC1504">
        <v>1</v>
      </c>
      <c r="AD1504">
        <v>17</v>
      </c>
      <c r="AE1504">
        <v>4</v>
      </c>
      <c r="AF1504">
        <v>2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1</v>
      </c>
      <c r="AP1504">
        <v>1</v>
      </c>
      <c r="AQ1504">
        <v>8</v>
      </c>
      <c r="AR1504">
        <v>3</v>
      </c>
      <c r="AS1504">
        <v>2</v>
      </c>
      <c r="AT1504">
        <v>1</v>
      </c>
      <c r="AU1504">
        <v>1</v>
      </c>
      <c r="AV1504" s="27">
        <v>50.1</v>
      </c>
      <c r="AW1504">
        <v>3</v>
      </c>
      <c r="AX1504">
        <v>0</v>
      </c>
      <c r="AY1504">
        <v>1</v>
      </c>
      <c r="AZ1504">
        <v>1</v>
      </c>
      <c r="BA1504">
        <v>1</v>
      </c>
      <c r="BB1504">
        <v>20</v>
      </c>
      <c r="BC1504">
        <v>1</v>
      </c>
      <c r="BD1504">
        <v>1</v>
      </c>
      <c r="BE1504">
        <v>1</v>
      </c>
      <c r="BF1504">
        <v>0</v>
      </c>
      <c r="BG1504">
        <v>1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9</v>
      </c>
      <c r="BN1504">
        <v>6</v>
      </c>
      <c r="BO1504">
        <v>1</v>
      </c>
      <c r="BP1504">
        <v>0</v>
      </c>
      <c r="BQ1504">
        <v>1</v>
      </c>
      <c r="BR1504">
        <v>4</v>
      </c>
      <c r="BS1504">
        <v>3</v>
      </c>
      <c r="BT1504">
        <v>4</v>
      </c>
      <c r="BU1504">
        <v>1</v>
      </c>
      <c r="BV1504">
        <v>11</v>
      </c>
      <c r="BW1504">
        <v>4</v>
      </c>
      <c r="BX1504">
        <v>1</v>
      </c>
      <c r="BY1504">
        <v>4</v>
      </c>
      <c r="BZ1504">
        <v>3</v>
      </c>
      <c r="CA1504">
        <v>0</v>
      </c>
      <c r="CB1504">
        <v>8</v>
      </c>
      <c r="CC1504">
        <v>3</v>
      </c>
      <c r="CD1504" s="27">
        <v>13</v>
      </c>
      <c r="CE1504" s="27">
        <v>595.39</v>
      </c>
      <c r="CF1504" s="27">
        <v>4</v>
      </c>
      <c r="CG1504" s="27">
        <v>120.15</v>
      </c>
      <c r="CH1504">
        <v>1</v>
      </c>
      <c r="CI1504">
        <v>3</v>
      </c>
      <c r="CJ1504">
        <v>16</v>
      </c>
      <c r="CK1504">
        <v>0</v>
      </c>
      <c r="CL1504" s="27">
        <v>5.55</v>
      </c>
      <c r="CM1504" s="27">
        <v>1.7137979277583431</v>
      </c>
      <c r="CN1504" s="27">
        <v>88.75</v>
      </c>
      <c r="CO1504" s="27">
        <v>4.4858234283555252</v>
      </c>
      <c r="CP1504">
        <v>0</v>
      </c>
      <c r="CQ1504" s="27">
        <v>0</v>
      </c>
      <c r="CR1504" s="34" t="e">
        <v>#NULL!</v>
      </c>
      <c r="CS1504" s="27">
        <v>0</v>
      </c>
      <c r="CT1504" s="34" t="e">
        <v>#NULL!</v>
      </c>
      <c r="CU1504">
        <v>0</v>
      </c>
      <c r="CV1504" s="27">
        <v>0</v>
      </c>
      <c r="CW1504" s="34" t="e">
        <v>#NULL!</v>
      </c>
      <c r="CX1504" s="27">
        <v>0</v>
      </c>
      <c r="CY1504" s="34" t="e">
        <v>#NULL!</v>
      </c>
      <c r="CZ1504">
        <v>0</v>
      </c>
      <c r="DA1504" s="27">
        <v>0</v>
      </c>
      <c r="DB1504" s="34" t="e">
        <v>#NULL!</v>
      </c>
      <c r="DC1504" s="27">
        <v>0</v>
      </c>
      <c r="DD1504" s="34" t="e">
        <v>#NULL!</v>
      </c>
      <c r="DE1504">
        <v>0</v>
      </c>
      <c r="DF1504" s="27">
        <v>0</v>
      </c>
      <c r="DG1504" s="34" t="e">
        <v>#NULL!</v>
      </c>
      <c r="DH1504" s="27">
        <v>0</v>
      </c>
      <c r="DI1504" s="34" t="e">
        <v>#NULL!</v>
      </c>
      <c r="DJ1504">
        <v>1</v>
      </c>
      <c r="DK1504">
        <v>0</v>
      </c>
      <c r="DL1504">
        <v>0</v>
      </c>
      <c r="DM1504">
        <v>0</v>
      </c>
      <c r="DN1504">
        <v>0</v>
      </c>
      <c r="DO1504">
        <v>0</v>
      </c>
      <c r="DP1504">
        <v>0</v>
      </c>
      <c r="DQ1504">
        <v>1</v>
      </c>
      <c r="DR1504">
        <v>0</v>
      </c>
      <c r="DS1504">
        <v>1</v>
      </c>
      <c r="DT1504">
        <v>14</v>
      </c>
      <c r="DU1504">
        <v>1</v>
      </c>
      <c r="DV1504">
        <v>1</v>
      </c>
      <c r="DW1504">
        <v>1</v>
      </c>
      <c r="DX1504">
        <v>0</v>
      </c>
      <c r="DY1504">
        <v>0</v>
      </c>
      <c r="DZ1504">
        <v>1</v>
      </c>
      <c r="EA1504">
        <v>1</v>
      </c>
      <c r="EB1504">
        <v>0</v>
      </c>
      <c r="EC1504">
        <v>0</v>
      </c>
      <c r="ED1504">
        <v>0</v>
      </c>
      <c r="EE1504">
        <v>1</v>
      </c>
      <c r="EF1504">
        <v>0</v>
      </c>
      <c r="EG1504" s="27">
        <v>3</v>
      </c>
    </row>
    <row r="1505" spans="1:137" x14ac:dyDescent="0.35">
      <c r="A1505">
        <v>1504</v>
      </c>
      <c r="B1505" t="s">
        <v>1718</v>
      </c>
      <c r="C1505">
        <v>2</v>
      </c>
      <c r="D1505">
        <v>1</v>
      </c>
      <c r="E1505">
        <v>0</v>
      </c>
      <c r="F1505">
        <v>48</v>
      </c>
      <c r="G1505">
        <v>4</v>
      </c>
      <c r="H1505" t="s">
        <v>223</v>
      </c>
      <c r="I1505">
        <v>15</v>
      </c>
      <c r="J1505">
        <v>55</v>
      </c>
      <c r="K1505">
        <v>11</v>
      </c>
      <c r="L1505">
        <v>1</v>
      </c>
      <c r="M1505">
        <v>1</v>
      </c>
      <c r="N1505">
        <v>0</v>
      </c>
      <c r="O1505">
        <v>13</v>
      </c>
      <c r="P1505" s="27">
        <v>117</v>
      </c>
      <c r="Q1505" s="33" t="str">
        <f t="shared" si="23"/>
        <v>Low</v>
      </c>
      <c r="R1505">
        <v>4</v>
      </c>
      <c r="S1505">
        <v>0</v>
      </c>
      <c r="T1505" s="27">
        <v>4.7621739347977563</v>
      </c>
      <c r="U1505">
        <v>4</v>
      </c>
      <c r="V1505" s="27">
        <v>1.4000000000000001</v>
      </c>
      <c r="W1505" s="27">
        <v>0.60114600000000007</v>
      </c>
      <c r="X1505" s="27">
        <v>-0.50891744549668894</v>
      </c>
      <c r="Y1505" s="27">
        <v>1.0368539999999999</v>
      </c>
      <c r="Z1505" s="27">
        <v>3.619112859291676E-2</v>
      </c>
      <c r="AA1505">
        <v>0</v>
      </c>
      <c r="AB1505">
        <v>2</v>
      </c>
      <c r="AC1505">
        <v>0</v>
      </c>
      <c r="AD1505">
        <v>-1</v>
      </c>
      <c r="AE1505">
        <v>-1</v>
      </c>
      <c r="AF1505">
        <v>1</v>
      </c>
      <c r="AG1505">
        <v>2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2</v>
      </c>
      <c r="AO1505">
        <v>0</v>
      </c>
      <c r="AP1505">
        <v>1</v>
      </c>
      <c r="AQ1505">
        <v>15</v>
      </c>
      <c r="AR1505">
        <v>3</v>
      </c>
      <c r="AS1505">
        <v>1</v>
      </c>
      <c r="AT1505">
        <v>1</v>
      </c>
      <c r="AU1505">
        <v>0</v>
      </c>
      <c r="AV1505" s="27">
        <v>52.1</v>
      </c>
      <c r="AW1505">
        <v>3</v>
      </c>
      <c r="AX1505">
        <v>0</v>
      </c>
      <c r="AY1505">
        <v>1</v>
      </c>
      <c r="AZ1505">
        <v>1</v>
      </c>
      <c r="BA1505">
        <v>1</v>
      </c>
      <c r="BB1505">
        <v>27</v>
      </c>
      <c r="BC1505">
        <v>1</v>
      </c>
      <c r="BD1505">
        <v>0</v>
      </c>
      <c r="BE1505">
        <v>0</v>
      </c>
      <c r="BF1505">
        <v>0</v>
      </c>
      <c r="BG1505">
        <v>1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9</v>
      </c>
      <c r="BN1505">
        <v>2</v>
      </c>
      <c r="BO1505">
        <v>1</v>
      </c>
      <c r="BP1505">
        <v>1</v>
      </c>
      <c r="BQ1505">
        <v>1</v>
      </c>
      <c r="BR1505">
        <v>2</v>
      </c>
      <c r="BS1505">
        <v>2</v>
      </c>
      <c r="BT1505">
        <v>1</v>
      </c>
      <c r="BU1505">
        <v>0</v>
      </c>
      <c r="BV1505">
        <v>5</v>
      </c>
      <c r="BW1505">
        <v>2</v>
      </c>
      <c r="BX1505">
        <v>5</v>
      </c>
      <c r="BY1505">
        <v>3</v>
      </c>
      <c r="BZ1505">
        <v>4</v>
      </c>
      <c r="CA1505">
        <v>0</v>
      </c>
      <c r="CB1505">
        <v>5</v>
      </c>
      <c r="CC1505">
        <v>2</v>
      </c>
      <c r="CD1505" s="27">
        <v>10</v>
      </c>
      <c r="CE1505" s="27">
        <v>361.36</v>
      </c>
      <c r="CF1505" s="27">
        <v>7</v>
      </c>
      <c r="CG1505" s="27">
        <v>250.4</v>
      </c>
      <c r="CH1505">
        <v>1</v>
      </c>
      <c r="CI1505">
        <v>1</v>
      </c>
      <c r="CJ1505">
        <v>18</v>
      </c>
      <c r="CK1505">
        <v>0</v>
      </c>
      <c r="CL1505" s="27">
        <v>5.85</v>
      </c>
      <c r="CM1505" s="27">
        <v>1.766441661243765</v>
      </c>
      <c r="CN1505" s="27">
        <v>119.55</v>
      </c>
      <c r="CO1505" s="27">
        <v>4.7837346939043339</v>
      </c>
      <c r="CP1505">
        <v>0</v>
      </c>
      <c r="CQ1505" s="27">
        <v>0</v>
      </c>
      <c r="CR1505" s="34" t="e">
        <v>#NULL!</v>
      </c>
      <c r="CS1505" s="27">
        <v>0</v>
      </c>
      <c r="CT1505" s="34" t="e">
        <v>#NULL!</v>
      </c>
      <c r="CU1505">
        <v>0</v>
      </c>
      <c r="CV1505" s="27">
        <v>0</v>
      </c>
      <c r="CW1505" s="34" t="e">
        <v>#NULL!</v>
      </c>
      <c r="CX1505" s="27">
        <v>0</v>
      </c>
      <c r="CY1505" s="34" t="e">
        <v>#NULL!</v>
      </c>
      <c r="CZ1505">
        <v>0</v>
      </c>
      <c r="DA1505" s="27">
        <v>0</v>
      </c>
      <c r="DB1505" s="34" t="e">
        <v>#NULL!</v>
      </c>
      <c r="DC1505" s="27">
        <v>0</v>
      </c>
      <c r="DD1505" s="34" t="e">
        <v>#NULL!</v>
      </c>
      <c r="DE1505">
        <v>0</v>
      </c>
      <c r="DF1505" s="27">
        <v>0</v>
      </c>
      <c r="DG1505" s="34" t="e">
        <v>#NULL!</v>
      </c>
      <c r="DH1505" s="27">
        <v>0</v>
      </c>
      <c r="DI1505" s="34" t="e">
        <v>#NULL!</v>
      </c>
      <c r="DJ1505">
        <v>0</v>
      </c>
      <c r="DK1505">
        <v>0</v>
      </c>
      <c r="DL1505">
        <v>0</v>
      </c>
      <c r="DM1505">
        <v>3</v>
      </c>
      <c r="DN1505">
        <v>0</v>
      </c>
      <c r="DO1505">
        <v>0</v>
      </c>
      <c r="DP1505">
        <v>0</v>
      </c>
      <c r="DQ1505">
        <v>1</v>
      </c>
      <c r="DR1505">
        <v>0</v>
      </c>
      <c r="DS1505">
        <v>1</v>
      </c>
      <c r="DT1505">
        <v>18</v>
      </c>
      <c r="DU1505">
        <v>1</v>
      </c>
      <c r="DV1505">
        <v>1</v>
      </c>
      <c r="DW1505">
        <v>1</v>
      </c>
      <c r="DX1505">
        <v>0</v>
      </c>
      <c r="DY1505">
        <v>1</v>
      </c>
      <c r="DZ1505">
        <v>1</v>
      </c>
      <c r="EA1505">
        <v>1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 s="27">
        <v>1</v>
      </c>
    </row>
    <row r="1506" spans="1:137" x14ac:dyDescent="0.35">
      <c r="A1506">
        <v>1505</v>
      </c>
      <c r="B1506" t="s">
        <v>1719</v>
      </c>
      <c r="C1506">
        <v>1</v>
      </c>
      <c r="D1506">
        <v>2</v>
      </c>
      <c r="E1506">
        <v>1</v>
      </c>
      <c r="F1506">
        <v>69</v>
      </c>
      <c r="G1506">
        <v>6</v>
      </c>
      <c r="H1506" t="s">
        <v>225</v>
      </c>
      <c r="I1506">
        <v>13</v>
      </c>
      <c r="J1506">
        <v>56</v>
      </c>
      <c r="K1506">
        <v>12</v>
      </c>
      <c r="L1506">
        <v>2</v>
      </c>
      <c r="M1506">
        <v>3</v>
      </c>
      <c r="N1506">
        <v>0</v>
      </c>
      <c r="O1506">
        <v>27</v>
      </c>
      <c r="P1506" s="27">
        <v>18</v>
      </c>
      <c r="Q1506" s="33" t="str">
        <f t="shared" si="23"/>
        <v>Low</v>
      </c>
      <c r="R1506">
        <v>5</v>
      </c>
      <c r="S1506">
        <v>1</v>
      </c>
      <c r="T1506" s="27">
        <v>2.8903717578961645</v>
      </c>
      <c r="U1506">
        <v>1</v>
      </c>
      <c r="V1506" s="27">
        <v>12.6</v>
      </c>
      <c r="W1506" s="27">
        <v>1.8234719999999998</v>
      </c>
      <c r="X1506" s="27">
        <v>0.60074237606233483</v>
      </c>
      <c r="Y1506" s="27">
        <v>0.44452800000000003</v>
      </c>
      <c r="Z1506" s="27">
        <v>-0.81074223388611411</v>
      </c>
      <c r="AA1506">
        <v>0</v>
      </c>
      <c r="AB1506">
        <v>4</v>
      </c>
      <c r="AC1506">
        <v>1</v>
      </c>
      <c r="AD1506">
        <v>16</v>
      </c>
      <c r="AE1506">
        <v>3</v>
      </c>
      <c r="AF1506">
        <v>2</v>
      </c>
      <c r="AG1506">
        <v>8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8</v>
      </c>
      <c r="AO1506">
        <v>0</v>
      </c>
      <c r="AP1506">
        <v>2</v>
      </c>
      <c r="AQ1506">
        <v>25</v>
      </c>
      <c r="AR1506">
        <v>4</v>
      </c>
      <c r="AS1506">
        <v>2</v>
      </c>
      <c r="AT1506">
        <v>1</v>
      </c>
      <c r="AU1506">
        <v>1</v>
      </c>
      <c r="AV1506" s="27">
        <v>7.1000000000000005</v>
      </c>
      <c r="AW1506">
        <v>1</v>
      </c>
      <c r="AX1506">
        <v>0</v>
      </c>
      <c r="AY1506">
        <v>1</v>
      </c>
      <c r="AZ1506">
        <v>1</v>
      </c>
      <c r="BA1506">
        <v>1</v>
      </c>
      <c r="BB1506">
        <v>21</v>
      </c>
      <c r="BC1506">
        <v>1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1</v>
      </c>
      <c r="BK1506">
        <v>0</v>
      </c>
      <c r="BL1506">
        <v>1</v>
      </c>
      <c r="BM1506">
        <v>9</v>
      </c>
      <c r="BN1506">
        <v>2</v>
      </c>
      <c r="BO1506">
        <v>0</v>
      </c>
      <c r="BP1506">
        <v>0</v>
      </c>
      <c r="BQ1506">
        <v>1</v>
      </c>
      <c r="BR1506">
        <v>1</v>
      </c>
      <c r="BS1506">
        <v>4</v>
      </c>
      <c r="BT1506">
        <v>4</v>
      </c>
      <c r="BU1506">
        <v>0</v>
      </c>
      <c r="BV1506">
        <v>29</v>
      </c>
      <c r="BW1506">
        <v>5</v>
      </c>
      <c r="BX1506">
        <v>3</v>
      </c>
      <c r="BY1506">
        <v>4</v>
      </c>
      <c r="BZ1506">
        <v>1</v>
      </c>
      <c r="CA1506">
        <v>0</v>
      </c>
      <c r="CB1506">
        <v>22</v>
      </c>
      <c r="CC1506">
        <v>5</v>
      </c>
      <c r="CD1506" s="27">
        <v>9</v>
      </c>
      <c r="CE1506" s="27">
        <v>218.01</v>
      </c>
      <c r="CF1506" s="27">
        <v>5</v>
      </c>
      <c r="CG1506" s="27">
        <v>118.87</v>
      </c>
      <c r="CH1506">
        <v>1</v>
      </c>
      <c r="CI1506">
        <v>2</v>
      </c>
      <c r="CJ1506">
        <v>67</v>
      </c>
      <c r="CK1506">
        <v>0</v>
      </c>
      <c r="CL1506" s="27">
        <v>9.4</v>
      </c>
      <c r="CM1506" s="27">
        <v>2.2407096892759584</v>
      </c>
      <c r="CN1506" s="27">
        <v>621.9</v>
      </c>
      <c r="CO1506" s="27">
        <v>6.4327793081098434</v>
      </c>
      <c r="CP1506">
        <v>0</v>
      </c>
      <c r="CQ1506" s="27">
        <v>0</v>
      </c>
      <c r="CR1506" s="34" t="e">
        <v>#NULL!</v>
      </c>
      <c r="CS1506" s="27">
        <v>0</v>
      </c>
      <c r="CT1506" s="34" t="e">
        <v>#NULL!</v>
      </c>
      <c r="CU1506">
        <v>0</v>
      </c>
      <c r="CV1506" s="27">
        <v>0</v>
      </c>
      <c r="CW1506" s="34" t="e">
        <v>#NULL!</v>
      </c>
      <c r="CX1506" s="27">
        <v>0</v>
      </c>
      <c r="CY1506" s="34" t="e">
        <v>#NULL!</v>
      </c>
      <c r="CZ1506">
        <v>1</v>
      </c>
      <c r="DA1506" s="27">
        <v>11.75</v>
      </c>
      <c r="DB1506" s="27">
        <v>2.4638532405901681</v>
      </c>
      <c r="DC1506" s="27">
        <v>840</v>
      </c>
      <c r="DD1506" s="27">
        <v>6.7334018918373593</v>
      </c>
      <c r="DE1506">
        <v>0</v>
      </c>
      <c r="DF1506" s="27">
        <v>0</v>
      </c>
      <c r="DG1506" s="34" t="e">
        <v>#NULL!</v>
      </c>
      <c r="DH1506" s="27">
        <v>0</v>
      </c>
      <c r="DI1506" s="34" t="e">
        <v>#NULL!</v>
      </c>
      <c r="DJ1506">
        <v>1</v>
      </c>
      <c r="DK1506">
        <v>0</v>
      </c>
      <c r="DL1506">
        <v>0</v>
      </c>
      <c r="DM1506">
        <v>0</v>
      </c>
      <c r="DN1506">
        <v>0</v>
      </c>
      <c r="DO1506">
        <v>0</v>
      </c>
      <c r="DP1506">
        <v>0</v>
      </c>
      <c r="DQ1506">
        <v>0</v>
      </c>
      <c r="DR1506">
        <v>1</v>
      </c>
      <c r="DS1506">
        <v>1</v>
      </c>
      <c r="DT1506">
        <v>15</v>
      </c>
      <c r="DU1506">
        <v>1</v>
      </c>
      <c r="DV1506">
        <v>1</v>
      </c>
      <c r="DW1506">
        <v>1</v>
      </c>
      <c r="DX1506">
        <v>0</v>
      </c>
      <c r="DY1506">
        <v>0</v>
      </c>
      <c r="DZ1506">
        <v>1</v>
      </c>
      <c r="EA1506">
        <v>0</v>
      </c>
      <c r="EB1506">
        <v>0</v>
      </c>
      <c r="EC1506">
        <v>1</v>
      </c>
      <c r="ED1506">
        <v>0</v>
      </c>
      <c r="EE1506">
        <v>0</v>
      </c>
      <c r="EF1506">
        <v>1</v>
      </c>
      <c r="EG1506" s="27">
        <v>12</v>
      </c>
    </row>
    <row r="1507" spans="1:137" x14ac:dyDescent="0.35">
      <c r="A1507">
        <v>1506</v>
      </c>
      <c r="B1507" t="s">
        <v>1720</v>
      </c>
      <c r="C1507">
        <v>5</v>
      </c>
      <c r="D1507">
        <v>5</v>
      </c>
      <c r="E1507">
        <v>1</v>
      </c>
      <c r="F1507">
        <v>51</v>
      </c>
      <c r="G1507">
        <v>5</v>
      </c>
      <c r="H1507" t="s">
        <v>215</v>
      </c>
      <c r="I1507">
        <v>9</v>
      </c>
      <c r="J1507">
        <v>56</v>
      </c>
      <c r="K1507">
        <v>9</v>
      </c>
      <c r="L1507">
        <v>1</v>
      </c>
      <c r="M1507">
        <v>4</v>
      </c>
      <c r="N1507">
        <v>0</v>
      </c>
      <c r="O1507">
        <v>22</v>
      </c>
      <c r="P1507" s="27">
        <v>57</v>
      </c>
      <c r="Q1507" s="33" t="str">
        <f t="shared" si="23"/>
        <v>Low</v>
      </c>
      <c r="R1507">
        <v>5</v>
      </c>
      <c r="S1507">
        <v>0</v>
      </c>
      <c r="T1507" s="27">
        <v>4.0430512678345503</v>
      </c>
      <c r="U1507">
        <v>3</v>
      </c>
      <c r="V1507" s="27">
        <v>0.70000000000000007</v>
      </c>
      <c r="W1507" s="27">
        <v>8.458800000000001E-2</v>
      </c>
      <c r="X1507" s="27">
        <v>-2.469962866402398</v>
      </c>
      <c r="Y1507" s="27">
        <v>0.31441200000000002</v>
      </c>
      <c r="Z1507" s="27">
        <v>-1.1570510512165315</v>
      </c>
      <c r="AA1507">
        <v>0</v>
      </c>
      <c r="AB1507">
        <v>3</v>
      </c>
      <c r="AC1507">
        <v>0</v>
      </c>
      <c r="AD1507">
        <v>-1</v>
      </c>
      <c r="AE1507">
        <v>-1</v>
      </c>
      <c r="AF1507">
        <v>1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2</v>
      </c>
      <c r="AQ1507">
        <v>13</v>
      </c>
      <c r="AR1507">
        <v>3</v>
      </c>
      <c r="AS1507">
        <v>1</v>
      </c>
      <c r="AT1507">
        <v>0</v>
      </c>
      <c r="AU1507">
        <v>1</v>
      </c>
      <c r="AV1507" s="27">
        <v>20.200000000000003</v>
      </c>
      <c r="AW1507">
        <v>2</v>
      </c>
      <c r="AX1507">
        <v>1</v>
      </c>
      <c r="AY1507">
        <v>0</v>
      </c>
      <c r="AZ1507">
        <v>8</v>
      </c>
      <c r="BA1507">
        <v>4</v>
      </c>
      <c r="BB1507">
        <v>32</v>
      </c>
      <c r="BC1507">
        <v>0</v>
      </c>
      <c r="BD1507">
        <v>1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1</v>
      </c>
      <c r="BK1507">
        <v>0</v>
      </c>
      <c r="BL1507">
        <v>0</v>
      </c>
      <c r="BM1507">
        <v>9</v>
      </c>
      <c r="BN1507">
        <v>6</v>
      </c>
      <c r="BO1507">
        <v>1</v>
      </c>
      <c r="BP1507">
        <v>0</v>
      </c>
      <c r="BQ1507">
        <v>1</v>
      </c>
      <c r="BR1507">
        <v>4</v>
      </c>
      <c r="BS1507">
        <v>1</v>
      </c>
      <c r="BT1507">
        <v>4</v>
      </c>
      <c r="BU1507">
        <v>0</v>
      </c>
      <c r="BV1507">
        <v>33</v>
      </c>
      <c r="BW1507">
        <v>5</v>
      </c>
      <c r="BX1507">
        <v>3</v>
      </c>
      <c r="BY1507">
        <v>1</v>
      </c>
      <c r="BZ1507">
        <v>3</v>
      </c>
      <c r="CA1507">
        <v>0</v>
      </c>
      <c r="CB1507">
        <v>27</v>
      </c>
      <c r="CC1507">
        <v>5</v>
      </c>
      <c r="CD1507" s="27">
        <v>6</v>
      </c>
      <c r="CE1507" s="27">
        <v>184.11</v>
      </c>
      <c r="CF1507" s="27">
        <v>2</v>
      </c>
      <c r="CG1507" s="27">
        <v>64.7</v>
      </c>
      <c r="CH1507">
        <v>1</v>
      </c>
      <c r="CI1507">
        <v>1</v>
      </c>
      <c r="CJ1507">
        <v>68</v>
      </c>
      <c r="CK1507">
        <v>0</v>
      </c>
      <c r="CL1507" s="27">
        <v>31.9</v>
      </c>
      <c r="CM1507" s="27">
        <v>3.4626060097907989</v>
      </c>
      <c r="CN1507" s="27">
        <v>2163</v>
      </c>
      <c r="CO1507" s="27">
        <v>7.6792514259530584</v>
      </c>
      <c r="CP1507">
        <v>1</v>
      </c>
      <c r="CQ1507" s="27">
        <v>46.5</v>
      </c>
      <c r="CR1507" s="27">
        <v>3.8394523125933104</v>
      </c>
      <c r="CS1507" s="27">
        <v>3038.45</v>
      </c>
      <c r="CT1507" s="27">
        <v>8.0191027959521115</v>
      </c>
      <c r="CU1507">
        <v>0</v>
      </c>
      <c r="CV1507" s="27">
        <v>0</v>
      </c>
      <c r="CW1507" s="34" t="e">
        <v>#NULL!</v>
      </c>
      <c r="CX1507" s="27">
        <v>0</v>
      </c>
      <c r="CY1507" s="34" t="e">
        <v>#NULL!</v>
      </c>
      <c r="CZ1507">
        <v>1</v>
      </c>
      <c r="DA1507" s="27">
        <v>20.25</v>
      </c>
      <c r="DB1507" s="27">
        <v>3.0081547935525483</v>
      </c>
      <c r="DC1507" s="27">
        <v>1380</v>
      </c>
      <c r="DD1507" s="27">
        <v>7.2298387781512501</v>
      </c>
      <c r="DE1507">
        <v>0</v>
      </c>
      <c r="DF1507" s="27">
        <v>0</v>
      </c>
      <c r="DG1507" s="34" t="e">
        <v>#NULL!</v>
      </c>
      <c r="DH1507" s="27">
        <v>0</v>
      </c>
      <c r="DI1507" s="34" t="e">
        <v>#NULL!</v>
      </c>
      <c r="DJ1507">
        <v>1</v>
      </c>
      <c r="DK1507">
        <v>0</v>
      </c>
      <c r="DL1507">
        <v>0</v>
      </c>
      <c r="DM1507">
        <v>0</v>
      </c>
      <c r="DN1507">
        <v>1</v>
      </c>
      <c r="DO1507">
        <v>1</v>
      </c>
      <c r="DP1507">
        <v>1</v>
      </c>
      <c r="DQ1507">
        <v>1</v>
      </c>
      <c r="DR1507">
        <v>0</v>
      </c>
      <c r="DS1507">
        <v>1</v>
      </c>
      <c r="DT1507">
        <v>15</v>
      </c>
      <c r="DU1507">
        <v>1</v>
      </c>
      <c r="DV1507">
        <v>1</v>
      </c>
      <c r="DW1507">
        <v>1</v>
      </c>
      <c r="DX1507">
        <v>0</v>
      </c>
      <c r="DY1507">
        <v>0</v>
      </c>
      <c r="DZ1507">
        <v>0</v>
      </c>
      <c r="EA1507">
        <v>0</v>
      </c>
      <c r="EB1507">
        <v>0</v>
      </c>
      <c r="EC1507">
        <v>1</v>
      </c>
      <c r="ED1507">
        <v>0</v>
      </c>
      <c r="EE1507">
        <v>0</v>
      </c>
      <c r="EF1507">
        <v>0</v>
      </c>
      <c r="EG1507" s="27">
        <v>10</v>
      </c>
    </row>
    <row r="1508" spans="1:137" x14ac:dyDescent="0.35">
      <c r="A1508">
        <v>1507</v>
      </c>
      <c r="B1508" t="s">
        <v>1721</v>
      </c>
      <c r="C1508">
        <v>2</v>
      </c>
      <c r="D1508">
        <v>1</v>
      </c>
      <c r="E1508">
        <v>0</v>
      </c>
      <c r="F1508">
        <v>53</v>
      </c>
      <c r="G1508">
        <v>5</v>
      </c>
      <c r="H1508" t="s">
        <v>212</v>
      </c>
      <c r="I1508">
        <v>18</v>
      </c>
      <c r="J1508">
        <v>54</v>
      </c>
      <c r="K1508">
        <v>14</v>
      </c>
      <c r="L1508">
        <v>2</v>
      </c>
      <c r="M1508">
        <v>2</v>
      </c>
      <c r="N1508">
        <v>0</v>
      </c>
      <c r="O1508">
        <v>1</v>
      </c>
      <c r="P1508" s="27">
        <v>40</v>
      </c>
      <c r="Q1508" s="33" t="str">
        <f t="shared" si="23"/>
        <v>Low</v>
      </c>
      <c r="R1508">
        <v>1</v>
      </c>
      <c r="S1508">
        <v>0</v>
      </c>
      <c r="T1508" s="27">
        <v>3.6888794541139363</v>
      </c>
      <c r="U1508">
        <v>2</v>
      </c>
      <c r="V1508" s="27">
        <v>3.1</v>
      </c>
      <c r="W1508" s="27">
        <v>0.35339999999999999</v>
      </c>
      <c r="X1508" s="27">
        <v>-1.040154719096541</v>
      </c>
      <c r="Y1508" s="27">
        <v>0.88660000000000005</v>
      </c>
      <c r="Z1508" s="27">
        <v>-0.12036135667118383</v>
      </c>
      <c r="AA1508">
        <v>0</v>
      </c>
      <c r="AB1508">
        <v>4</v>
      </c>
      <c r="AC1508">
        <v>1</v>
      </c>
      <c r="AD1508">
        <v>17</v>
      </c>
      <c r="AE1508">
        <v>4</v>
      </c>
      <c r="AF1508">
        <v>5</v>
      </c>
      <c r="AG1508">
        <v>7</v>
      </c>
      <c r="AH1508">
        <v>2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5</v>
      </c>
      <c r="AO1508">
        <v>1</v>
      </c>
      <c r="AP1508">
        <v>1</v>
      </c>
      <c r="AQ1508">
        <v>29</v>
      </c>
      <c r="AR1508">
        <v>5</v>
      </c>
      <c r="AS1508">
        <v>1</v>
      </c>
      <c r="AT1508">
        <v>1</v>
      </c>
      <c r="AU1508">
        <v>1</v>
      </c>
      <c r="AV1508" s="27">
        <v>21.5</v>
      </c>
      <c r="AW1508">
        <v>2</v>
      </c>
      <c r="AX1508">
        <v>0</v>
      </c>
      <c r="AY1508">
        <v>0</v>
      </c>
      <c r="AZ1508">
        <v>4</v>
      </c>
      <c r="BA1508">
        <v>3</v>
      </c>
      <c r="BB1508">
        <v>15</v>
      </c>
      <c r="BC1508">
        <v>1</v>
      </c>
      <c r="BD1508">
        <v>0</v>
      </c>
      <c r="BE1508">
        <v>1</v>
      </c>
      <c r="BF1508">
        <v>1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9</v>
      </c>
      <c r="BN1508">
        <v>3</v>
      </c>
      <c r="BO1508">
        <v>0</v>
      </c>
      <c r="BP1508">
        <v>0</v>
      </c>
      <c r="BQ1508">
        <v>1</v>
      </c>
      <c r="BR1508">
        <v>2</v>
      </c>
      <c r="BS1508">
        <v>4</v>
      </c>
      <c r="BT1508">
        <v>3</v>
      </c>
      <c r="BU1508">
        <v>1</v>
      </c>
      <c r="BV1508">
        <v>11</v>
      </c>
      <c r="BW1508">
        <v>4</v>
      </c>
      <c r="BX1508">
        <v>4</v>
      </c>
      <c r="BY1508">
        <v>2</v>
      </c>
      <c r="BZ1508">
        <v>2</v>
      </c>
      <c r="CA1508">
        <v>0</v>
      </c>
      <c r="CB1508">
        <v>17</v>
      </c>
      <c r="CC1508">
        <v>5</v>
      </c>
      <c r="CD1508" s="27">
        <v>11</v>
      </c>
      <c r="CE1508" s="27">
        <v>272.06</v>
      </c>
      <c r="CF1508" s="27">
        <v>2</v>
      </c>
      <c r="CG1508" s="27">
        <v>61.480000000000004</v>
      </c>
      <c r="CH1508">
        <v>0</v>
      </c>
      <c r="CI1508">
        <v>2</v>
      </c>
      <c r="CJ1508">
        <v>35</v>
      </c>
      <c r="CK1508">
        <v>1</v>
      </c>
      <c r="CL1508" s="27">
        <v>7</v>
      </c>
      <c r="CM1508" s="27">
        <v>1.9459101490553132</v>
      </c>
      <c r="CN1508" s="27">
        <v>276.25</v>
      </c>
      <c r="CO1508" s="27">
        <v>5.6213062528319622</v>
      </c>
      <c r="CP1508">
        <v>0</v>
      </c>
      <c r="CQ1508" s="27">
        <v>0</v>
      </c>
      <c r="CR1508" s="34" t="e">
        <v>#NULL!</v>
      </c>
      <c r="CS1508" s="27">
        <v>0</v>
      </c>
      <c r="CT1508" s="34" t="e">
        <v>#NULL!</v>
      </c>
      <c r="CU1508">
        <v>1</v>
      </c>
      <c r="CV1508" s="27">
        <v>38.549999999999997</v>
      </c>
      <c r="CW1508" s="27">
        <v>3.6519561000093383</v>
      </c>
      <c r="CX1508" s="27">
        <v>1315.95</v>
      </c>
      <c r="CY1508" s="27">
        <v>7.1823141172425027</v>
      </c>
      <c r="CZ1508">
        <v>0</v>
      </c>
      <c r="DA1508" s="27">
        <v>0</v>
      </c>
      <c r="DB1508" s="34" t="e">
        <v>#NULL!</v>
      </c>
      <c r="DC1508" s="27">
        <v>0</v>
      </c>
      <c r="DD1508" s="34" t="e">
        <v>#NULL!</v>
      </c>
      <c r="DE1508">
        <v>0</v>
      </c>
      <c r="DF1508" s="27">
        <v>0</v>
      </c>
      <c r="DG1508" s="34" t="e">
        <v>#NULL!</v>
      </c>
      <c r="DH1508" s="27">
        <v>0</v>
      </c>
      <c r="DI1508" s="34" t="e">
        <v>#NULL!</v>
      </c>
      <c r="DJ1508">
        <v>1</v>
      </c>
      <c r="DK1508">
        <v>0</v>
      </c>
      <c r="DL1508">
        <v>0</v>
      </c>
      <c r="DM1508">
        <v>4</v>
      </c>
      <c r="DN1508">
        <v>0</v>
      </c>
      <c r="DO1508">
        <v>0</v>
      </c>
      <c r="DP1508">
        <v>0</v>
      </c>
      <c r="DQ1508">
        <v>0</v>
      </c>
      <c r="DR1508">
        <v>1</v>
      </c>
      <c r="DS1508">
        <v>1</v>
      </c>
      <c r="DT1508">
        <v>19</v>
      </c>
      <c r="DU1508">
        <v>1</v>
      </c>
      <c r="DV1508">
        <v>1</v>
      </c>
      <c r="DW1508">
        <v>1</v>
      </c>
      <c r="DX1508">
        <v>0</v>
      </c>
      <c r="DY1508">
        <v>1</v>
      </c>
      <c r="DZ1508">
        <v>1</v>
      </c>
      <c r="EA1508">
        <v>1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 s="27">
        <v>8</v>
      </c>
    </row>
    <row r="1509" spans="1:137" x14ac:dyDescent="0.35">
      <c r="A1509">
        <v>1508</v>
      </c>
      <c r="B1509" t="s">
        <v>1722</v>
      </c>
      <c r="C1509">
        <v>1</v>
      </c>
      <c r="D1509">
        <v>4</v>
      </c>
      <c r="E1509">
        <v>1</v>
      </c>
      <c r="F1509">
        <v>56</v>
      </c>
      <c r="G1509">
        <v>5</v>
      </c>
      <c r="H1509" t="s">
        <v>205</v>
      </c>
      <c r="I1509">
        <v>17</v>
      </c>
      <c r="J1509">
        <v>53</v>
      </c>
      <c r="K1509">
        <v>20</v>
      </c>
      <c r="L1509">
        <v>5</v>
      </c>
      <c r="M1509">
        <v>1</v>
      </c>
      <c r="N1509">
        <v>0</v>
      </c>
      <c r="O1509">
        <v>6</v>
      </c>
      <c r="P1509" s="27">
        <v>48</v>
      </c>
      <c r="Q1509" s="33" t="str">
        <f t="shared" si="23"/>
        <v>Low</v>
      </c>
      <c r="R1509">
        <v>3</v>
      </c>
      <c r="S1509">
        <v>0</v>
      </c>
      <c r="T1509" s="27">
        <v>3.8712010109078911</v>
      </c>
      <c r="U1509">
        <v>2</v>
      </c>
      <c r="V1509" s="27">
        <v>17.899999999999999</v>
      </c>
      <c r="W1509" s="27">
        <v>4.2014879999999994</v>
      </c>
      <c r="X1509" s="27">
        <v>1.4354387482592437</v>
      </c>
      <c r="Y1509" s="27">
        <v>4.3905119999999993</v>
      </c>
      <c r="Z1509" s="27">
        <v>1.4794458489880762</v>
      </c>
      <c r="AA1509">
        <v>0</v>
      </c>
      <c r="AB1509">
        <v>4</v>
      </c>
      <c r="AC1509">
        <v>1</v>
      </c>
      <c r="AD1509">
        <v>20</v>
      </c>
      <c r="AE1509">
        <v>5</v>
      </c>
      <c r="AF1509">
        <v>4</v>
      </c>
      <c r="AG1509">
        <v>12</v>
      </c>
      <c r="AH1509">
        <v>2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10</v>
      </c>
      <c r="AO1509">
        <v>0</v>
      </c>
      <c r="AP1509">
        <v>1</v>
      </c>
      <c r="AQ1509">
        <v>26</v>
      </c>
      <c r="AR1509">
        <v>5</v>
      </c>
      <c r="AS1509">
        <v>2</v>
      </c>
      <c r="AT1509">
        <v>1</v>
      </c>
      <c r="AU1509">
        <v>0</v>
      </c>
      <c r="AV1509" s="27">
        <v>24.700000000000003</v>
      </c>
      <c r="AW1509">
        <v>2</v>
      </c>
      <c r="AX1509">
        <v>0</v>
      </c>
      <c r="AY1509">
        <v>0</v>
      </c>
      <c r="AZ1509">
        <v>1</v>
      </c>
      <c r="BA1509">
        <v>1</v>
      </c>
      <c r="BB1509">
        <v>28</v>
      </c>
      <c r="BC1509">
        <v>1</v>
      </c>
      <c r="BD1509">
        <v>0</v>
      </c>
      <c r="BE1509">
        <v>1</v>
      </c>
      <c r="BF1509">
        <v>0</v>
      </c>
      <c r="BG1509">
        <v>1</v>
      </c>
      <c r="BH1509">
        <v>0</v>
      </c>
      <c r="BI1509">
        <v>0</v>
      </c>
      <c r="BJ1509">
        <v>1</v>
      </c>
      <c r="BK1509">
        <v>0</v>
      </c>
      <c r="BL1509">
        <v>0</v>
      </c>
      <c r="BM1509">
        <v>9</v>
      </c>
      <c r="BN1509">
        <v>4</v>
      </c>
      <c r="BO1509">
        <v>1</v>
      </c>
      <c r="BP1509">
        <v>0</v>
      </c>
      <c r="BQ1509">
        <v>1</v>
      </c>
      <c r="BR1509">
        <v>1</v>
      </c>
      <c r="BS1509">
        <v>2</v>
      </c>
      <c r="BT1509">
        <v>4</v>
      </c>
      <c r="BU1509">
        <v>1</v>
      </c>
      <c r="BV1509">
        <v>25</v>
      </c>
      <c r="BW1509">
        <v>5</v>
      </c>
      <c r="BX1509">
        <v>4</v>
      </c>
      <c r="BY1509">
        <v>1</v>
      </c>
      <c r="BZ1509">
        <v>1</v>
      </c>
      <c r="CA1509">
        <v>0</v>
      </c>
      <c r="CB1509">
        <v>16</v>
      </c>
      <c r="CC1509">
        <v>5</v>
      </c>
      <c r="CD1509" s="27">
        <v>6</v>
      </c>
      <c r="CE1509" s="27">
        <v>238.66</v>
      </c>
      <c r="CF1509" s="27">
        <v>9</v>
      </c>
      <c r="CG1509" s="27">
        <v>433.19</v>
      </c>
      <c r="CH1509">
        <v>0</v>
      </c>
      <c r="CI1509">
        <v>3</v>
      </c>
      <c r="CJ1509">
        <v>36</v>
      </c>
      <c r="CK1509">
        <v>0</v>
      </c>
      <c r="CL1509" s="27">
        <v>7.35</v>
      </c>
      <c r="CM1509" s="27">
        <v>1.9947003132247452</v>
      </c>
      <c r="CN1509" s="27">
        <v>276</v>
      </c>
      <c r="CO1509" s="27">
        <v>5.6204008657171496</v>
      </c>
      <c r="CP1509">
        <v>0</v>
      </c>
      <c r="CQ1509" s="27">
        <v>0</v>
      </c>
      <c r="CR1509" s="34" t="e">
        <v>#NULL!</v>
      </c>
      <c r="CS1509" s="27">
        <v>0</v>
      </c>
      <c r="CT1509" s="34" t="e">
        <v>#NULL!</v>
      </c>
      <c r="CU1509">
        <v>1</v>
      </c>
      <c r="CV1509" s="27">
        <v>35.9</v>
      </c>
      <c r="CW1509" s="27">
        <v>3.5807372954942331</v>
      </c>
      <c r="CX1509" s="27">
        <v>1240.5999999999999</v>
      </c>
      <c r="CY1509" s="27">
        <v>7.1233504125390175</v>
      </c>
      <c r="CZ1509">
        <v>1</v>
      </c>
      <c r="DA1509" s="27">
        <v>24.25</v>
      </c>
      <c r="DB1509" s="27">
        <v>3.188416617383492</v>
      </c>
      <c r="DC1509" s="27">
        <v>855</v>
      </c>
      <c r="DD1509" s="27">
        <v>6.7511014689367599</v>
      </c>
      <c r="DE1509">
        <v>1</v>
      </c>
      <c r="DF1509" s="27">
        <v>37.049999999999997</v>
      </c>
      <c r="DG1509" s="27">
        <v>3.6122683517420957</v>
      </c>
      <c r="DH1509" s="27">
        <v>1338.15</v>
      </c>
      <c r="DI1509" s="27">
        <v>7.1990433420279025</v>
      </c>
      <c r="DJ1509">
        <v>1</v>
      </c>
      <c r="DK1509">
        <v>1</v>
      </c>
      <c r="DL1509">
        <v>0</v>
      </c>
      <c r="DM1509">
        <v>3</v>
      </c>
      <c r="DN1509">
        <v>0</v>
      </c>
      <c r="DO1509">
        <v>0</v>
      </c>
      <c r="DP1509">
        <v>1</v>
      </c>
      <c r="DQ1509">
        <v>1</v>
      </c>
      <c r="DR1509">
        <v>1</v>
      </c>
      <c r="DS1509">
        <v>1</v>
      </c>
      <c r="DT1509">
        <v>19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0</v>
      </c>
      <c r="EA1509">
        <v>1</v>
      </c>
      <c r="EB1509">
        <v>0</v>
      </c>
      <c r="EC1509">
        <v>1</v>
      </c>
      <c r="ED1509">
        <v>0</v>
      </c>
      <c r="EE1509">
        <v>0</v>
      </c>
      <c r="EF1509">
        <v>0</v>
      </c>
      <c r="EG1509" s="27">
        <v>5</v>
      </c>
    </row>
    <row r="1510" spans="1:137" x14ac:dyDescent="0.35">
      <c r="A1510">
        <v>1509</v>
      </c>
      <c r="B1510" t="s">
        <v>1723</v>
      </c>
      <c r="C1510">
        <v>1</v>
      </c>
      <c r="D1510">
        <v>5</v>
      </c>
      <c r="E1510">
        <v>1</v>
      </c>
      <c r="F1510">
        <v>37</v>
      </c>
      <c r="G1510">
        <v>4</v>
      </c>
      <c r="H1510" t="s">
        <v>221</v>
      </c>
      <c r="I1510">
        <v>17</v>
      </c>
      <c r="J1510">
        <v>51</v>
      </c>
      <c r="K1510">
        <v>14</v>
      </c>
      <c r="L1510">
        <v>2</v>
      </c>
      <c r="M1510">
        <v>1</v>
      </c>
      <c r="N1510">
        <v>1</v>
      </c>
      <c r="O1510">
        <v>9</v>
      </c>
      <c r="P1510" s="27">
        <v>81</v>
      </c>
      <c r="Q1510" s="33" t="str">
        <f t="shared" si="23"/>
        <v>Low</v>
      </c>
      <c r="R1510">
        <v>3</v>
      </c>
      <c r="S1510">
        <v>0</v>
      </c>
      <c r="T1510" s="27">
        <v>4.3944491546724391</v>
      </c>
      <c r="U1510">
        <v>4</v>
      </c>
      <c r="V1510" s="27">
        <v>6.9</v>
      </c>
      <c r="W1510" s="27">
        <v>1.5313860000000001</v>
      </c>
      <c r="X1510" s="27">
        <v>0.42617320769349437</v>
      </c>
      <c r="Y1510" s="27">
        <v>4.0576140000000001</v>
      </c>
      <c r="Z1510" s="27">
        <v>1.4005951161302201</v>
      </c>
      <c r="AA1510">
        <v>0</v>
      </c>
      <c r="AB1510">
        <v>3</v>
      </c>
      <c r="AC1510">
        <v>0</v>
      </c>
      <c r="AD1510">
        <v>-1</v>
      </c>
      <c r="AE1510">
        <v>-1</v>
      </c>
      <c r="AF1510">
        <v>1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4</v>
      </c>
      <c r="AQ1510">
        <v>9</v>
      </c>
      <c r="AR1510">
        <v>3</v>
      </c>
      <c r="AS1510">
        <v>0</v>
      </c>
      <c r="AT1510">
        <v>-1</v>
      </c>
      <c r="AU1510">
        <v>-1</v>
      </c>
      <c r="AV1510" s="27">
        <v>-1</v>
      </c>
      <c r="AW1510">
        <v>-1</v>
      </c>
      <c r="AX1510">
        <v>-1</v>
      </c>
      <c r="AY1510">
        <v>0</v>
      </c>
      <c r="AZ1510">
        <v>4</v>
      </c>
      <c r="BA1510">
        <v>3</v>
      </c>
      <c r="BB1510">
        <v>37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0</v>
      </c>
      <c r="BI1510">
        <v>0</v>
      </c>
      <c r="BJ1510">
        <v>1</v>
      </c>
      <c r="BK1510">
        <v>0</v>
      </c>
      <c r="BL1510">
        <v>0</v>
      </c>
      <c r="BM1510">
        <v>1</v>
      </c>
      <c r="BN1510">
        <v>4</v>
      </c>
      <c r="BO1510">
        <v>0</v>
      </c>
      <c r="BP1510">
        <v>0</v>
      </c>
      <c r="BQ1510">
        <v>1</v>
      </c>
      <c r="BR1510">
        <v>4</v>
      </c>
      <c r="BS1510">
        <v>4</v>
      </c>
      <c r="BT1510">
        <v>2</v>
      </c>
      <c r="BU1510">
        <v>0</v>
      </c>
      <c r="BV1510">
        <v>19</v>
      </c>
      <c r="BW1510">
        <v>5</v>
      </c>
      <c r="BX1510">
        <v>2</v>
      </c>
      <c r="BY1510">
        <v>4</v>
      </c>
      <c r="BZ1510">
        <v>1</v>
      </c>
      <c r="CA1510">
        <v>1</v>
      </c>
      <c r="CB1510">
        <v>20</v>
      </c>
      <c r="CC1510">
        <v>5</v>
      </c>
      <c r="CD1510" s="27">
        <v>10</v>
      </c>
      <c r="CE1510" s="27">
        <v>229.32</v>
      </c>
      <c r="CF1510" s="27">
        <v>2</v>
      </c>
      <c r="CG1510" s="27">
        <v>43.88</v>
      </c>
      <c r="CH1510">
        <v>1</v>
      </c>
      <c r="CI1510">
        <v>3</v>
      </c>
      <c r="CJ1510">
        <v>52</v>
      </c>
      <c r="CK1510">
        <v>0</v>
      </c>
      <c r="CL1510" s="27">
        <v>10.6</v>
      </c>
      <c r="CM1510" s="27">
        <v>2.3608540011180215</v>
      </c>
      <c r="CN1510" s="27">
        <v>605.5</v>
      </c>
      <c r="CO1510" s="27">
        <v>6.4060545629931473</v>
      </c>
      <c r="CP1510">
        <v>1</v>
      </c>
      <c r="CQ1510" s="27">
        <v>19.75</v>
      </c>
      <c r="CR1510" s="27">
        <v>2.9831534913471307</v>
      </c>
      <c r="CS1510" s="27">
        <v>1010.3</v>
      </c>
      <c r="CT1510" s="27">
        <v>6.9180025954336868</v>
      </c>
      <c r="CU1510">
        <v>1</v>
      </c>
      <c r="CV1510" s="27">
        <v>34.85</v>
      </c>
      <c r="CW1510" s="27">
        <v>3.5510531372065328</v>
      </c>
      <c r="CX1510" s="27">
        <v>1758</v>
      </c>
      <c r="CY1510" s="27">
        <v>7.4719320782451222</v>
      </c>
      <c r="CZ1510">
        <v>0</v>
      </c>
      <c r="DA1510" s="27">
        <v>0</v>
      </c>
      <c r="DB1510" s="34" t="e">
        <v>#NULL!</v>
      </c>
      <c r="DC1510" s="27">
        <v>0</v>
      </c>
      <c r="DD1510" s="34" t="e">
        <v>#NULL!</v>
      </c>
      <c r="DE1510">
        <v>0</v>
      </c>
      <c r="DF1510" s="27">
        <v>0</v>
      </c>
      <c r="DG1510" s="34" t="e">
        <v>#NULL!</v>
      </c>
      <c r="DH1510" s="27">
        <v>0</v>
      </c>
      <c r="DI1510" s="34" t="e">
        <v>#NULL!</v>
      </c>
      <c r="DJ1510">
        <v>1</v>
      </c>
      <c r="DK1510">
        <v>0</v>
      </c>
      <c r="DL1510">
        <v>1</v>
      </c>
      <c r="DM1510">
        <v>3</v>
      </c>
      <c r="DN1510">
        <v>1</v>
      </c>
      <c r="DO1510">
        <v>1</v>
      </c>
      <c r="DP1510">
        <v>1</v>
      </c>
      <c r="DQ1510">
        <v>1</v>
      </c>
      <c r="DR1510">
        <v>0</v>
      </c>
      <c r="DS1510">
        <v>1</v>
      </c>
      <c r="DT1510">
        <v>16</v>
      </c>
      <c r="DU1510">
        <v>1</v>
      </c>
      <c r="DV1510">
        <v>1</v>
      </c>
      <c r="DW1510">
        <v>1</v>
      </c>
      <c r="DX1510">
        <v>0</v>
      </c>
      <c r="DY1510">
        <v>1</v>
      </c>
      <c r="DZ1510">
        <v>1</v>
      </c>
      <c r="EA1510">
        <v>1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 s="27">
        <v>3</v>
      </c>
    </row>
    <row r="1511" spans="1:137" x14ac:dyDescent="0.35">
      <c r="A1511">
        <v>1510</v>
      </c>
      <c r="B1511" t="s">
        <v>1724</v>
      </c>
      <c r="C1511">
        <v>5</v>
      </c>
      <c r="D1511">
        <v>5</v>
      </c>
      <c r="E1511">
        <v>0</v>
      </c>
      <c r="F1511">
        <v>18</v>
      </c>
      <c r="G1511">
        <v>2</v>
      </c>
      <c r="H1511" t="s">
        <v>212</v>
      </c>
      <c r="I1511">
        <v>14</v>
      </c>
      <c r="J1511">
        <v>56</v>
      </c>
      <c r="K1511">
        <v>13</v>
      </c>
      <c r="L1511">
        <v>2</v>
      </c>
      <c r="M1511">
        <v>2</v>
      </c>
      <c r="N1511">
        <v>0</v>
      </c>
      <c r="O1511">
        <v>0</v>
      </c>
      <c r="P1511" s="27">
        <v>25</v>
      </c>
      <c r="Q1511" s="33" t="str">
        <f t="shared" si="23"/>
        <v>Low</v>
      </c>
      <c r="R1511">
        <v>1</v>
      </c>
      <c r="S1511">
        <v>0</v>
      </c>
      <c r="T1511" s="27">
        <v>3.2188758248682006</v>
      </c>
      <c r="U1511">
        <v>2</v>
      </c>
      <c r="V1511" s="27">
        <v>7.5</v>
      </c>
      <c r="W1511" s="27">
        <v>0.81</v>
      </c>
      <c r="X1511" s="27">
        <v>-0.21072103131565253</v>
      </c>
      <c r="Y1511" s="27">
        <v>1.0649999999999999</v>
      </c>
      <c r="Z1511" s="27">
        <v>6.2974799161388387E-2</v>
      </c>
      <c r="AA1511">
        <v>0</v>
      </c>
      <c r="AB1511">
        <v>2</v>
      </c>
      <c r="AC1511">
        <v>0</v>
      </c>
      <c r="AD1511">
        <v>-1</v>
      </c>
      <c r="AE1511">
        <v>-1</v>
      </c>
      <c r="AF1511">
        <v>1</v>
      </c>
      <c r="AG1511">
        <v>1</v>
      </c>
      <c r="AH1511">
        <v>1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1</v>
      </c>
      <c r="AP1511">
        <v>3</v>
      </c>
      <c r="AQ1511">
        <v>0</v>
      </c>
      <c r="AR1511">
        <v>1</v>
      </c>
      <c r="AS1511">
        <v>0</v>
      </c>
      <c r="AT1511">
        <v>-1</v>
      </c>
      <c r="AU1511">
        <v>-1</v>
      </c>
      <c r="AV1511" s="27">
        <v>-1</v>
      </c>
      <c r="AW1511">
        <v>-1</v>
      </c>
      <c r="AX1511">
        <v>-1</v>
      </c>
      <c r="AY1511">
        <v>0</v>
      </c>
      <c r="AZ1511">
        <v>8</v>
      </c>
      <c r="BA1511">
        <v>4</v>
      </c>
      <c r="BB1511">
        <v>21</v>
      </c>
      <c r="BC1511">
        <v>0</v>
      </c>
      <c r="BD1511">
        <v>0</v>
      </c>
      <c r="BE1511">
        <v>0</v>
      </c>
      <c r="BF1511">
        <v>1</v>
      </c>
      <c r="BG1511">
        <v>1</v>
      </c>
      <c r="BH1511">
        <v>0</v>
      </c>
      <c r="BI1511">
        <v>0</v>
      </c>
      <c r="BJ1511">
        <v>1</v>
      </c>
      <c r="BK1511">
        <v>1</v>
      </c>
      <c r="BL1511">
        <v>0</v>
      </c>
      <c r="BM1511">
        <v>9</v>
      </c>
      <c r="BN1511">
        <v>4</v>
      </c>
      <c r="BO1511">
        <v>0</v>
      </c>
      <c r="BP1511">
        <v>0</v>
      </c>
      <c r="BQ1511">
        <v>0</v>
      </c>
      <c r="BR1511">
        <v>3</v>
      </c>
      <c r="BS1511">
        <v>4</v>
      </c>
      <c r="BT1511">
        <v>4</v>
      </c>
      <c r="BU1511">
        <v>1</v>
      </c>
      <c r="BV1511">
        <v>0</v>
      </c>
      <c r="BW1511">
        <v>1</v>
      </c>
      <c r="BX1511">
        <v>4</v>
      </c>
      <c r="BY1511">
        <v>3</v>
      </c>
      <c r="BZ1511">
        <v>1</v>
      </c>
      <c r="CA1511">
        <v>1</v>
      </c>
      <c r="CB1511">
        <v>0</v>
      </c>
      <c r="CC1511">
        <v>1</v>
      </c>
      <c r="CD1511" s="27">
        <v>9</v>
      </c>
      <c r="CE1511" s="27">
        <v>142.79</v>
      </c>
      <c r="CF1511" s="27">
        <v>9</v>
      </c>
      <c r="CG1511" s="27">
        <v>281.37</v>
      </c>
      <c r="CH1511">
        <v>1</v>
      </c>
      <c r="CI1511">
        <v>1</v>
      </c>
      <c r="CJ1511">
        <v>2</v>
      </c>
      <c r="CK1511">
        <v>0</v>
      </c>
      <c r="CL1511" s="27">
        <v>7.2</v>
      </c>
      <c r="CM1511" s="27">
        <v>1.9740810260220096</v>
      </c>
      <c r="CN1511" s="27">
        <v>20.9</v>
      </c>
      <c r="CO1511" s="27">
        <v>3.039749158970765</v>
      </c>
      <c r="CP1511">
        <v>0</v>
      </c>
      <c r="CQ1511" s="27">
        <v>0</v>
      </c>
      <c r="CR1511" s="34" t="e">
        <v>#NULL!</v>
      </c>
      <c r="CS1511" s="27">
        <v>0</v>
      </c>
      <c r="CT1511" s="34" t="e">
        <v>#NULL!</v>
      </c>
      <c r="CU1511">
        <v>0</v>
      </c>
      <c r="CV1511" s="27">
        <v>0</v>
      </c>
      <c r="CW1511" s="34" t="e">
        <v>#NULL!</v>
      </c>
      <c r="CX1511" s="27">
        <v>0</v>
      </c>
      <c r="CY1511" s="34" t="e">
        <v>#NULL!</v>
      </c>
      <c r="CZ1511">
        <v>1</v>
      </c>
      <c r="DA1511" s="27">
        <v>12.5</v>
      </c>
      <c r="DB1511" s="27">
        <v>2.5257286443082556</v>
      </c>
      <c r="DC1511" s="27">
        <v>5</v>
      </c>
      <c r="DD1511" s="27">
        <v>1.6094379124341003</v>
      </c>
      <c r="DE1511">
        <v>0</v>
      </c>
      <c r="DF1511" s="27">
        <v>0</v>
      </c>
      <c r="DG1511" s="34" t="e">
        <v>#NULL!</v>
      </c>
      <c r="DH1511" s="27">
        <v>0</v>
      </c>
      <c r="DI1511" s="34" t="e">
        <v>#NULL!</v>
      </c>
      <c r="DJ1511">
        <v>0</v>
      </c>
      <c r="DK1511">
        <v>0</v>
      </c>
      <c r="DL1511">
        <v>0</v>
      </c>
      <c r="DM1511">
        <v>0</v>
      </c>
      <c r="DN1511">
        <v>1</v>
      </c>
      <c r="DO1511">
        <v>1</v>
      </c>
      <c r="DP1511">
        <v>1</v>
      </c>
      <c r="DQ1511">
        <v>0</v>
      </c>
      <c r="DR1511">
        <v>0</v>
      </c>
      <c r="DS1511">
        <v>1</v>
      </c>
      <c r="DT1511">
        <v>13</v>
      </c>
      <c r="DU1511">
        <v>1</v>
      </c>
      <c r="DV1511">
        <v>1</v>
      </c>
      <c r="DW1511">
        <v>1</v>
      </c>
      <c r="DX1511">
        <v>0</v>
      </c>
      <c r="DY1511">
        <v>0</v>
      </c>
      <c r="DZ1511">
        <v>0</v>
      </c>
      <c r="EA1511">
        <v>1</v>
      </c>
      <c r="EB1511">
        <v>0</v>
      </c>
      <c r="EC1511">
        <v>0</v>
      </c>
      <c r="ED1511">
        <v>0</v>
      </c>
      <c r="EE1511">
        <v>0</v>
      </c>
      <c r="EF1511">
        <v>0</v>
      </c>
      <c r="EG1511" s="27">
        <v>8</v>
      </c>
    </row>
    <row r="1512" spans="1:137" x14ac:dyDescent="0.35">
      <c r="A1512">
        <v>1511</v>
      </c>
      <c r="B1512" t="s">
        <v>1725</v>
      </c>
      <c r="C1512">
        <v>1</v>
      </c>
      <c r="D1512">
        <v>1</v>
      </c>
      <c r="E1512">
        <v>0</v>
      </c>
      <c r="F1512">
        <v>52</v>
      </c>
      <c r="G1512">
        <v>5</v>
      </c>
      <c r="H1512" t="s">
        <v>215</v>
      </c>
      <c r="I1512">
        <v>19</v>
      </c>
      <c r="J1512">
        <v>63</v>
      </c>
      <c r="K1512">
        <v>11</v>
      </c>
      <c r="L1512">
        <v>1</v>
      </c>
      <c r="M1512">
        <v>1</v>
      </c>
      <c r="N1512">
        <v>0</v>
      </c>
      <c r="O1512">
        <v>14</v>
      </c>
      <c r="P1512" s="27">
        <v>85</v>
      </c>
      <c r="Q1512" s="33" t="str">
        <f t="shared" si="23"/>
        <v>Low</v>
      </c>
      <c r="R1512">
        <v>4</v>
      </c>
      <c r="S1512">
        <v>0</v>
      </c>
      <c r="T1512" s="27">
        <v>4.4426512564903167</v>
      </c>
      <c r="U1512">
        <v>4</v>
      </c>
      <c r="V1512" s="27">
        <v>2</v>
      </c>
      <c r="W1512" s="27">
        <v>0.35699999999999998</v>
      </c>
      <c r="X1512" s="27">
        <v>-1.0300194972024981</v>
      </c>
      <c r="Y1512" s="27">
        <v>1.343</v>
      </c>
      <c r="Z1512" s="27">
        <v>0.29490591754110052</v>
      </c>
      <c r="AA1512">
        <v>0</v>
      </c>
      <c r="AB1512">
        <v>4</v>
      </c>
      <c r="AC1512">
        <v>0</v>
      </c>
      <c r="AD1512">
        <v>-1</v>
      </c>
      <c r="AE1512">
        <v>-1</v>
      </c>
      <c r="AF1512">
        <v>1</v>
      </c>
      <c r="AG1512">
        <v>2</v>
      </c>
      <c r="AH1512">
        <v>2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1</v>
      </c>
      <c r="AP1512">
        <v>1</v>
      </c>
      <c r="AQ1512">
        <v>29</v>
      </c>
      <c r="AR1512">
        <v>5</v>
      </c>
      <c r="AS1512">
        <v>5</v>
      </c>
      <c r="AT1512">
        <v>1</v>
      </c>
      <c r="AU1512">
        <v>0</v>
      </c>
      <c r="AV1512" s="27">
        <v>43.1</v>
      </c>
      <c r="AW1512">
        <v>3</v>
      </c>
      <c r="AX1512">
        <v>0</v>
      </c>
      <c r="AY1512">
        <v>0</v>
      </c>
      <c r="AZ1512">
        <v>1</v>
      </c>
      <c r="BA1512">
        <v>1</v>
      </c>
      <c r="BB1512">
        <v>27</v>
      </c>
      <c r="BC1512">
        <v>1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9</v>
      </c>
      <c r="BN1512">
        <v>4</v>
      </c>
      <c r="BO1512">
        <v>0</v>
      </c>
      <c r="BP1512">
        <v>0</v>
      </c>
      <c r="BQ1512">
        <v>0</v>
      </c>
      <c r="BR1512">
        <v>1</v>
      </c>
      <c r="BS1512">
        <v>3</v>
      </c>
      <c r="BT1512">
        <v>2</v>
      </c>
      <c r="BU1512">
        <v>0</v>
      </c>
      <c r="BV1512">
        <v>15</v>
      </c>
      <c r="BW1512">
        <v>4</v>
      </c>
      <c r="BX1512">
        <v>4</v>
      </c>
      <c r="BY1512">
        <v>4</v>
      </c>
      <c r="BZ1512">
        <v>2</v>
      </c>
      <c r="CA1512">
        <v>0</v>
      </c>
      <c r="CB1512">
        <v>14</v>
      </c>
      <c r="CC1512">
        <v>4</v>
      </c>
      <c r="CD1512" s="27">
        <v>6</v>
      </c>
      <c r="CE1512" s="27">
        <v>445.40000000000003</v>
      </c>
      <c r="CF1512" s="27">
        <v>2</v>
      </c>
      <c r="CG1512" s="27">
        <v>114.7</v>
      </c>
      <c r="CH1512">
        <v>0</v>
      </c>
      <c r="CI1512">
        <v>1</v>
      </c>
      <c r="CJ1512">
        <v>31</v>
      </c>
      <c r="CK1512">
        <v>1</v>
      </c>
      <c r="CL1512" s="27">
        <v>11.55</v>
      </c>
      <c r="CM1512" s="27">
        <v>2.4466854369678028</v>
      </c>
      <c r="CN1512" s="27">
        <v>380.35</v>
      </c>
      <c r="CO1512" s="27">
        <v>5.9410918814433105</v>
      </c>
      <c r="CP1512">
        <v>1</v>
      </c>
      <c r="CQ1512" s="27">
        <v>18</v>
      </c>
      <c r="CR1512" s="27">
        <v>2.8903717578961645</v>
      </c>
      <c r="CS1512" s="27">
        <v>554.75</v>
      </c>
      <c r="CT1512" s="27">
        <v>6.318517561812703</v>
      </c>
      <c r="CU1512">
        <v>0</v>
      </c>
      <c r="CV1512" s="27">
        <v>0</v>
      </c>
      <c r="CW1512" s="34" t="e">
        <v>#NULL!</v>
      </c>
      <c r="CX1512" s="27">
        <v>0</v>
      </c>
      <c r="CY1512" s="34" t="e">
        <v>#NULL!</v>
      </c>
      <c r="CZ1512">
        <v>1</v>
      </c>
      <c r="DA1512" s="27">
        <v>9.25</v>
      </c>
      <c r="DB1512" s="27">
        <v>2.224623551524334</v>
      </c>
      <c r="DC1512" s="27">
        <v>255</v>
      </c>
      <c r="DD1512" s="27">
        <v>5.5412635451584258</v>
      </c>
      <c r="DE1512">
        <v>1</v>
      </c>
      <c r="DF1512" s="27">
        <v>21.45</v>
      </c>
      <c r="DG1512" s="27">
        <v>3.0657246453740261</v>
      </c>
      <c r="DH1512" s="27">
        <v>621.9</v>
      </c>
      <c r="DI1512" s="27">
        <v>6.4327793081098434</v>
      </c>
      <c r="DJ1512">
        <v>0</v>
      </c>
      <c r="DK1512">
        <v>0</v>
      </c>
      <c r="DL1512">
        <v>0</v>
      </c>
      <c r="DM1512">
        <v>1</v>
      </c>
      <c r="DN1512">
        <v>1</v>
      </c>
      <c r="DO1512">
        <v>1</v>
      </c>
      <c r="DP1512">
        <v>1</v>
      </c>
      <c r="DQ1512">
        <v>0</v>
      </c>
      <c r="DR1512">
        <v>0</v>
      </c>
      <c r="DS1512">
        <v>1</v>
      </c>
      <c r="DT1512">
        <v>20</v>
      </c>
      <c r="DU1512">
        <v>1</v>
      </c>
      <c r="DV1512">
        <v>1</v>
      </c>
      <c r="DW1512">
        <v>1</v>
      </c>
      <c r="DX1512">
        <v>1</v>
      </c>
      <c r="DY1512">
        <v>1</v>
      </c>
      <c r="DZ1512">
        <v>0</v>
      </c>
      <c r="EA1512">
        <v>0</v>
      </c>
      <c r="EB1512">
        <v>0</v>
      </c>
      <c r="EC1512">
        <v>0</v>
      </c>
      <c r="ED1512">
        <v>0</v>
      </c>
      <c r="EE1512">
        <v>0</v>
      </c>
      <c r="EF1512">
        <v>0</v>
      </c>
      <c r="EG1512" s="27">
        <v>10</v>
      </c>
    </row>
    <row r="1513" spans="1:137" x14ac:dyDescent="0.35">
      <c r="A1513">
        <v>1512</v>
      </c>
      <c r="B1513" t="s">
        <v>1726</v>
      </c>
      <c r="C1513">
        <v>2</v>
      </c>
      <c r="D1513">
        <v>2</v>
      </c>
      <c r="E1513">
        <v>0</v>
      </c>
      <c r="F1513">
        <v>21</v>
      </c>
      <c r="G1513">
        <v>2</v>
      </c>
      <c r="H1513" t="s">
        <v>239</v>
      </c>
      <c r="I1513">
        <v>20</v>
      </c>
      <c r="J1513">
        <v>55</v>
      </c>
      <c r="K1513">
        <v>12</v>
      </c>
      <c r="L1513">
        <v>2</v>
      </c>
      <c r="M1513">
        <v>1</v>
      </c>
      <c r="N1513">
        <v>1</v>
      </c>
      <c r="O1513">
        <v>1</v>
      </c>
      <c r="P1513" s="27">
        <v>20</v>
      </c>
      <c r="Q1513" s="33" t="str">
        <f t="shared" si="23"/>
        <v>Low</v>
      </c>
      <c r="R1513">
        <v>1</v>
      </c>
      <c r="S1513">
        <v>0</v>
      </c>
      <c r="T1513" s="27">
        <v>2.9957322735539909</v>
      </c>
      <c r="U1513">
        <v>1</v>
      </c>
      <c r="V1513" s="27">
        <v>1.7000000000000002</v>
      </c>
      <c r="W1513" s="27">
        <v>4.5220000000000003E-2</v>
      </c>
      <c r="X1513" s="27">
        <v>-3.0962158121323133</v>
      </c>
      <c r="Y1513" s="27">
        <v>0.29478000000000004</v>
      </c>
      <c r="Z1513" s="27">
        <v>-1.2215259635735249</v>
      </c>
      <c r="AA1513">
        <v>0</v>
      </c>
      <c r="AB1513">
        <v>1</v>
      </c>
      <c r="AC1513">
        <v>1</v>
      </c>
      <c r="AD1513">
        <v>9</v>
      </c>
      <c r="AE1513">
        <v>1</v>
      </c>
      <c r="AF1513">
        <v>4</v>
      </c>
      <c r="AG1513">
        <v>3</v>
      </c>
      <c r="AH1513">
        <v>0</v>
      </c>
      <c r="AI1513">
        <v>1</v>
      </c>
      <c r="AJ1513">
        <v>0</v>
      </c>
      <c r="AK1513">
        <v>0</v>
      </c>
      <c r="AL1513">
        <v>0</v>
      </c>
      <c r="AM1513">
        <v>0</v>
      </c>
      <c r="AN1513">
        <v>2</v>
      </c>
      <c r="AO1513">
        <v>1</v>
      </c>
      <c r="AP1513">
        <v>1</v>
      </c>
      <c r="AQ1513">
        <v>2</v>
      </c>
      <c r="AR1513">
        <v>1</v>
      </c>
      <c r="AS1513">
        <v>1</v>
      </c>
      <c r="AT1513">
        <v>1</v>
      </c>
      <c r="AU1513">
        <v>0</v>
      </c>
      <c r="AV1513" s="27">
        <v>9</v>
      </c>
      <c r="AW1513">
        <v>1</v>
      </c>
      <c r="AX1513">
        <v>1</v>
      </c>
      <c r="AY1513">
        <v>0</v>
      </c>
      <c r="AZ1513">
        <v>3</v>
      </c>
      <c r="BA1513">
        <v>2</v>
      </c>
      <c r="BB1513">
        <v>24</v>
      </c>
      <c r="BC1513">
        <v>0</v>
      </c>
      <c r="BD1513">
        <v>0</v>
      </c>
      <c r="BE1513">
        <v>1</v>
      </c>
      <c r="BF1513">
        <v>0</v>
      </c>
      <c r="BG1513">
        <v>1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9</v>
      </c>
      <c r="BN1513">
        <v>4</v>
      </c>
      <c r="BO1513">
        <v>0</v>
      </c>
      <c r="BP1513">
        <v>1</v>
      </c>
      <c r="BQ1513">
        <v>1</v>
      </c>
      <c r="BR1513">
        <v>3</v>
      </c>
      <c r="BS1513">
        <v>4</v>
      </c>
      <c r="BT1513">
        <v>4</v>
      </c>
      <c r="BU1513">
        <v>1</v>
      </c>
      <c r="BV1513">
        <v>3</v>
      </c>
      <c r="BW1513">
        <v>2</v>
      </c>
      <c r="BX1513">
        <v>5</v>
      </c>
      <c r="BY1513">
        <v>4</v>
      </c>
      <c r="BZ1513">
        <v>4</v>
      </c>
      <c r="CA1513">
        <v>0</v>
      </c>
      <c r="CB1513">
        <v>3</v>
      </c>
      <c r="CC1513">
        <v>2</v>
      </c>
      <c r="CD1513" s="27">
        <v>9</v>
      </c>
      <c r="CE1513" s="27">
        <v>125.55</v>
      </c>
      <c r="CF1513" s="27">
        <v>1</v>
      </c>
      <c r="CG1513" s="27">
        <v>11.06</v>
      </c>
      <c r="CH1513">
        <v>1</v>
      </c>
      <c r="CI1513">
        <v>1</v>
      </c>
      <c r="CJ1513">
        <v>18</v>
      </c>
      <c r="CK1513">
        <v>1</v>
      </c>
      <c r="CL1513" s="27">
        <v>5.15</v>
      </c>
      <c r="CM1513" s="27">
        <v>1.6389967146756448</v>
      </c>
      <c r="CN1513" s="27">
        <v>82.8</v>
      </c>
      <c r="CO1513" s="27">
        <v>4.4164280613912137</v>
      </c>
      <c r="CP1513">
        <v>1</v>
      </c>
      <c r="CQ1513" s="27">
        <v>25.25</v>
      </c>
      <c r="CR1513" s="27">
        <v>3.2288261557213689</v>
      </c>
      <c r="CS1513" s="27">
        <v>488.9</v>
      </c>
      <c r="CT1513" s="27">
        <v>6.1921579695846001</v>
      </c>
      <c r="CU1513">
        <v>0</v>
      </c>
      <c r="CV1513" s="27">
        <v>0</v>
      </c>
      <c r="CW1513" s="34" t="e">
        <v>#NULL!</v>
      </c>
      <c r="CX1513" s="27">
        <v>0</v>
      </c>
      <c r="CY1513" s="34" t="e">
        <v>#NULL!</v>
      </c>
      <c r="CZ1513">
        <v>0</v>
      </c>
      <c r="DA1513" s="27">
        <v>0</v>
      </c>
      <c r="DB1513" s="34" t="e">
        <v>#NULL!</v>
      </c>
      <c r="DC1513" s="27">
        <v>0</v>
      </c>
      <c r="DD1513" s="34" t="e">
        <v>#NULL!</v>
      </c>
      <c r="DE1513">
        <v>0</v>
      </c>
      <c r="DF1513" s="27">
        <v>0</v>
      </c>
      <c r="DG1513" s="34" t="e">
        <v>#NULL!</v>
      </c>
      <c r="DH1513" s="27">
        <v>0</v>
      </c>
      <c r="DI1513" s="34" t="e">
        <v>#NULL!</v>
      </c>
      <c r="DJ1513">
        <v>0</v>
      </c>
      <c r="DK1513">
        <v>0</v>
      </c>
      <c r="DL1513">
        <v>0</v>
      </c>
      <c r="DM1513">
        <v>0</v>
      </c>
      <c r="DN1513">
        <v>1</v>
      </c>
      <c r="DO1513">
        <v>1</v>
      </c>
      <c r="DP1513">
        <v>0</v>
      </c>
      <c r="DQ1513">
        <v>1</v>
      </c>
      <c r="DR1513">
        <v>0</v>
      </c>
      <c r="DS1513">
        <v>1</v>
      </c>
      <c r="DT1513">
        <v>18</v>
      </c>
      <c r="DU1513">
        <v>1</v>
      </c>
      <c r="DV1513">
        <v>1</v>
      </c>
      <c r="DW1513">
        <v>1</v>
      </c>
      <c r="DX1513">
        <v>0</v>
      </c>
      <c r="DY1513">
        <v>0</v>
      </c>
      <c r="DZ1513">
        <v>1</v>
      </c>
      <c r="EA1513">
        <v>0</v>
      </c>
      <c r="EB1513">
        <v>0</v>
      </c>
      <c r="EC1513">
        <v>0</v>
      </c>
      <c r="ED1513">
        <v>0</v>
      </c>
      <c r="EE1513">
        <v>1</v>
      </c>
      <c r="EF1513">
        <v>0</v>
      </c>
      <c r="EG1513" s="27">
        <v>11</v>
      </c>
    </row>
    <row r="1514" spans="1:137" x14ac:dyDescent="0.35">
      <c r="A1514">
        <v>1513</v>
      </c>
      <c r="B1514" t="s">
        <v>1727</v>
      </c>
      <c r="C1514">
        <v>1</v>
      </c>
      <c r="D1514">
        <v>2</v>
      </c>
      <c r="E1514">
        <v>1</v>
      </c>
      <c r="F1514">
        <v>64</v>
      </c>
      <c r="G1514">
        <v>5</v>
      </c>
      <c r="H1514" t="s">
        <v>223</v>
      </c>
      <c r="I1514">
        <v>15</v>
      </c>
      <c r="J1514">
        <v>46</v>
      </c>
      <c r="K1514">
        <v>8</v>
      </c>
      <c r="L1514">
        <v>1</v>
      </c>
      <c r="M1514">
        <v>6</v>
      </c>
      <c r="N1514">
        <v>0</v>
      </c>
      <c r="O1514">
        <v>29</v>
      </c>
      <c r="P1514" s="27">
        <v>133</v>
      </c>
      <c r="Q1514" s="33" t="str">
        <f t="shared" si="23"/>
        <v>Low</v>
      </c>
      <c r="R1514">
        <v>5</v>
      </c>
      <c r="S1514">
        <v>0</v>
      </c>
      <c r="T1514" s="27">
        <v>4.8903491282217537</v>
      </c>
      <c r="U1514">
        <v>5</v>
      </c>
      <c r="V1514" s="27">
        <v>9.8000000000000007</v>
      </c>
      <c r="W1514" s="27">
        <v>3.3497380000000003</v>
      </c>
      <c r="X1514" s="27">
        <v>1.2088821338232716</v>
      </c>
      <c r="Y1514" s="27">
        <v>9.6842620000000004</v>
      </c>
      <c r="Z1514" s="27">
        <v>2.2705020936458107</v>
      </c>
      <c r="AA1514">
        <v>0</v>
      </c>
      <c r="AB1514">
        <v>5</v>
      </c>
      <c r="AC1514">
        <v>0</v>
      </c>
      <c r="AD1514">
        <v>-1</v>
      </c>
      <c r="AE1514">
        <v>-1</v>
      </c>
      <c r="AF1514">
        <v>1</v>
      </c>
      <c r="AG1514">
        <v>1</v>
      </c>
      <c r="AH1514">
        <v>0</v>
      </c>
      <c r="AI1514">
        <v>1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1</v>
      </c>
      <c r="AP1514">
        <v>1</v>
      </c>
      <c r="AQ1514">
        <v>20</v>
      </c>
      <c r="AR1514">
        <v>4</v>
      </c>
      <c r="AS1514">
        <v>3</v>
      </c>
      <c r="AT1514">
        <v>1</v>
      </c>
      <c r="AU1514">
        <v>1</v>
      </c>
      <c r="AV1514" s="27">
        <v>69.2</v>
      </c>
      <c r="AW1514">
        <v>3</v>
      </c>
      <c r="AX1514">
        <v>0</v>
      </c>
      <c r="AY1514">
        <v>0</v>
      </c>
      <c r="AZ1514">
        <v>1</v>
      </c>
      <c r="BA1514">
        <v>1</v>
      </c>
      <c r="BB1514">
        <v>21</v>
      </c>
      <c r="BC1514">
        <v>1</v>
      </c>
      <c r="BD1514">
        <v>0</v>
      </c>
      <c r="BE1514">
        <v>0</v>
      </c>
      <c r="BF1514">
        <v>1</v>
      </c>
      <c r="BG1514">
        <v>0</v>
      </c>
      <c r="BH1514">
        <v>0</v>
      </c>
      <c r="BI1514">
        <v>0</v>
      </c>
      <c r="BJ1514">
        <v>0</v>
      </c>
      <c r="BK1514">
        <v>1</v>
      </c>
      <c r="BL1514">
        <v>0</v>
      </c>
      <c r="BM1514">
        <v>4</v>
      </c>
      <c r="BN1514">
        <v>6</v>
      </c>
      <c r="BO1514">
        <v>0</v>
      </c>
      <c r="BP1514">
        <v>1</v>
      </c>
      <c r="BQ1514">
        <v>1</v>
      </c>
      <c r="BR1514">
        <v>2</v>
      </c>
      <c r="BS1514">
        <v>3</v>
      </c>
      <c r="BT1514">
        <v>2</v>
      </c>
      <c r="BU1514">
        <v>0</v>
      </c>
      <c r="BV1514">
        <v>25</v>
      </c>
      <c r="BW1514">
        <v>5</v>
      </c>
      <c r="BX1514">
        <v>3</v>
      </c>
      <c r="BY1514">
        <v>1</v>
      </c>
      <c r="BZ1514">
        <v>4</v>
      </c>
      <c r="CA1514">
        <v>1</v>
      </c>
      <c r="CB1514">
        <v>17</v>
      </c>
      <c r="CC1514">
        <v>5</v>
      </c>
      <c r="CD1514" s="27">
        <v>8</v>
      </c>
      <c r="CE1514" s="27">
        <v>315.88</v>
      </c>
      <c r="CF1514" s="27">
        <v>4</v>
      </c>
      <c r="CG1514" s="27">
        <v>126.29</v>
      </c>
      <c r="CH1514">
        <v>1</v>
      </c>
      <c r="CI1514">
        <v>2</v>
      </c>
      <c r="CJ1514">
        <v>46</v>
      </c>
      <c r="CK1514">
        <v>0</v>
      </c>
      <c r="CL1514" s="27">
        <v>12.8</v>
      </c>
      <c r="CM1514" s="27">
        <v>2.5494451709255714</v>
      </c>
      <c r="CN1514" s="27">
        <v>565.75</v>
      </c>
      <c r="CO1514" s="27">
        <v>6.3381522845136464</v>
      </c>
      <c r="CP1514">
        <v>0</v>
      </c>
      <c r="CQ1514" s="27">
        <v>0</v>
      </c>
      <c r="CR1514" s="34" t="e">
        <v>#NULL!</v>
      </c>
      <c r="CS1514" s="27">
        <v>0</v>
      </c>
      <c r="CT1514" s="34" t="e">
        <v>#NULL!</v>
      </c>
      <c r="CU1514">
        <v>0</v>
      </c>
      <c r="CV1514" s="27">
        <v>0</v>
      </c>
      <c r="CW1514" s="34" t="e">
        <v>#NULL!</v>
      </c>
      <c r="CX1514" s="27">
        <v>0</v>
      </c>
      <c r="CY1514" s="34" t="e">
        <v>#NULL!</v>
      </c>
      <c r="CZ1514">
        <v>1</v>
      </c>
      <c r="DA1514" s="27">
        <v>19.5</v>
      </c>
      <c r="DB1514" s="27">
        <v>2.9704144655697009</v>
      </c>
      <c r="DC1514" s="27">
        <v>910</v>
      </c>
      <c r="DD1514" s="27">
        <v>6.8134445995108956</v>
      </c>
      <c r="DE1514">
        <v>0</v>
      </c>
      <c r="DF1514" s="27">
        <v>0</v>
      </c>
      <c r="DG1514" s="34" t="e">
        <v>#NULL!</v>
      </c>
      <c r="DH1514" s="27">
        <v>0</v>
      </c>
      <c r="DI1514" s="34" t="e">
        <v>#NULL!</v>
      </c>
      <c r="DJ1514">
        <v>0</v>
      </c>
      <c r="DK1514">
        <v>0</v>
      </c>
      <c r="DL1514">
        <v>0</v>
      </c>
      <c r="DM1514">
        <v>0</v>
      </c>
      <c r="DN1514">
        <v>0</v>
      </c>
      <c r="DO1514">
        <v>0</v>
      </c>
      <c r="DP1514">
        <v>0</v>
      </c>
      <c r="DQ1514">
        <v>1</v>
      </c>
      <c r="DR1514">
        <v>0</v>
      </c>
      <c r="DS1514">
        <v>1</v>
      </c>
      <c r="DT1514">
        <v>24</v>
      </c>
      <c r="DU1514">
        <v>1</v>
      </c>
      <c r="DV1514">
        <v>1</v>
      </c>
      <c r="DW1514">
        <v>1</v>
      </c>
      <c r="DX1514">
        <v>0</v>
      </c>
      <c r="DY1514">
        <v>0</v>
      </c>
      <c r="DZ1514">
        <v>0</v>
      </c>
      <c r="EA1514">
        <v>0</v>
      </c>
      <c r="EB1514">
        <v>0</v>
      </c>
      <c r="EC1514">
        <v>1</v>
      </c>
      <c r="ED1514">
        <v>1</v>
      </c>
      <c r="EE1514">
        <v>1</v>
      </c>
      <c r="EF1514">
        <v>0</v>
      </c>
      <c r="EG1514" s="27">
        <v>1</v>
      </c>
    </row>
    <row r="1515" spans="1:137" x14ac:dyDescent="0.35">
      <c r="A1515">
        <v>1514</v>
      </c>
      <c r="B1515" t="s">
        <v>1728</v>
      </c>
      <c r="C1515">
        <v>2</v>
      </c>
      <c r="D1515">
        <v>4</v>
      </c>
      <c r="E1515">
        <v>0</v>
      </c>
      <c r="F1515">
        <v>23</v>
      </c>
      <c r="G1515">
        <v>2</v>
      </c>
      <c r="H1515" t="s">
        <v>205</v>
      </c>
      <c r="I1515">
        <v>13</v>
      </c>
      <c r="J1515">
        <v>40</v>
      </c>
      <c r="K1515">
        <v>12</v>
      </c>
      <c r="L1515">
        <v>2</v>
      </c>
      <c r="M1515">
        <v>6</v>
      </c>
      <c r="N1515">
        <v>1</v>
      </c>
      <c r="O1515">
        <v>3</v>
      </c>
      <c r="P1515" s="27">
        <v>28</v>
      </c>
      <c r="Q1515" s="33" t="str">
        <f t="shared" si="23"/>
        <v>Low</v>
      </c>
      <c r="R1515">
        <v>2</v>
      </c>
      <c r="S1515">
        <v>0</v>
      </c>
      <c r="T1515" s="27">
        <v>3.3322045101752038</v>
      </c>
      <c r="U1515">
        <v>2</v>
      </c>
      <c r="V1515" s="27">
        <v>6.4</v>
      </c>
      <c r="W1515" s="27">
        <v>0.71500800000000009</v>
      </c>
      <c r="X1515" s="27">
        <v>-0.33546154753953472</v>
      </c>
      <c r="Y1515" s="27">
        <v>1.0769919999999999</v>
      </c>
      <c r="Z1515" s="27">
        <v>7.4171970105809212E-2</v>
      </c>
      <c r="AA1515">
        <v>0</v>
      </c>
      <c r="AB1515">
        <v>1</v>
      </c>
      <c r="AC1515">
        <v>0</v>
      </c>
      <c r="AD1515">
        <v>-1</v>
      </c>
      <c r="AE1515">
        <v>-1</v>
      </c>
      <c r="AF1515">
        <v>1</v>
      </c>
      <c r="AG1515">
        <v>7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7</v>
      </c>
      <c r="AO1515">
        <v>0</v>
      </c>
      <c r="AP1515">
        <v>2</v>
      </c>
      <c r="AQ1515">
        <v>1</v>
      </c>
      <c r="AR1515">
        <v>1</v>
      </c>
      <c r="AS1515">
        <v>0</v>
      </c>
      <c r="AT1515">
        <v>-1</v>
      </c>
      <c r="AU1515">
        <v>-1</v>
      </c>
      <c r="AV1515" s="27">
        <v>-1</v>
      </c>
      <c r="AW1515">
        <v>-1</v>
      </c>
      <c r="AX1515">
        <v>-1</v>
      </c>
      <c r="AY1515">
        <v>1</v>
      </c>
      <c r="AZ1515">
        <v>8</v>
      </c>
      <c r="BA1515">
        <v>4</v>
      </c>
      <c r="BB1515">
        <v>3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1</v>
      </c>
      <c r="BK1515">
        <v>0</v>
      </c>
      <c r="BL1515">
        <v>1</v>
      </c>
      <c r="BM1515">
        <v>2</v>
      </c>
      <c r="BN1515">
        <v>2</v>
      </c>
      <c r="BO1515">
        <v>0</v>
      </c>
      <c r="BP1515">
        <v>0</v>
      </c>
      <c r="BQ1515">
        <v>0</v>
      </c>
      <c r="BR1515">
        <v>1</v>
      </c>
      <c r="BS1515">
        <v>4</v>
      </c>
      <c r="BT1515">
        <v>3</v>
      </c>
      <c r="BU1515">
        <v>0</v>
      </c>
      <c r="BV1515">
        <v>6</v>
      </c>
      <c r="BW1515">
        <v>3</v>
      </c>
      <c r="BX1515">
        <v>2</v>
      </c>
      <c r="BY1515">
        <v>4</v>
      </c>
      <c r="BZ1515">
        <v>4</v>
      </c>
      <c r="CA1515">
        <v>0</v>
      </c>
      <c r="CB1515">
        <v>6</v>
      </c>
      <c r="CC1515">
        <v>3</v>
      </c>
      <c r="CD1515" s="27">
        <v>5</v>
      </c>
      <c r="CE1515" s="27">
        <v>207.55</v>
      </c>
      <c r="CF1515" s="27">
        <v>5</v>
      </c>
      <c r="CG1515" s="27">
        <v>114.81</v>
      </c>
      <c r="CH1515">
        <v>0</v>
      </c>
      <c r="CI1515">
        <v>3</v>
      </c>
      <c r="CJ1515">
        <v>10</v>
      </c>
      <c r="CK1515">
        <v>0</v>
      </c>
      <c r="CL1515" s="27">
        <v>7.15</v>
      </c>
      <c r="CM1515" s="27">
        <v>1.9671123567059163</v>
      </c>
      <c r="CN1515" s="27">
        <v>72.8</v>
      </c>
      <c r="CO1515" s="27">
        <v>4.28771595520264</v>
      </c>
      <c r="CP1515">
        <v>1</v>
      </c>
      <c r="CQ1515" s="27">
        <v>48.75</v>
      </c>
      <c r="CR1515" s="27">
        <v>3.886705197443856</v>
      </c>
      <c r="CS1515" s="27">
        <v>548.85</v>
      </c>
      <c r="CT1515" s="27">
        <v>6.3078251801333254</v>
      </c>
      <c r="CU1515">
        <v>0</v>
      </c>
      <c r="CV1515" s="27">
        <v>0</v>
      </c>
      <c r="CW1515" s="34" t="e">
        <v>#NULL!</v>
      </c>
      <c r="CX1515" s="27">
        <v>0</v>
      </c>
      <c r="CY1515" s="34" t="e">
        <v>#NULL!</v>
      </c>
      <c r="CZ1515">
        <v>1</v>
      </c>
      <c r="DA1515" s="27">
        <v>10.75</v>
      </c>
      <c r="DB1515" s="27">
        <v>2.3749057545736716</v>
      </c>
      <c r="DC1515" s="27">
        <v>95</v>
      </c>
      <c r="DD1515" s="27">
        <v>4.5538768916005408</v>
      </c>
      <c r="DE1515">
        <v>1</v>
      </c>
      <c r="DF1515" s="27">
        <v>32.4</v>
      </c>
      <c r="DG1515" s="27">
        <v>3.4781584227982836</v>
      </c>
      <c r="DH1515" s="27">
        <v>258.10000000000002</v>
      </c>
      <c r="DI1515" s="27">
        <v>5.5533471067245683</v>
      </c>
      <c r="DJ1515">
        <v>0</v>
      </c>
      <c r="DK1515">
        <v>1</v>
      </c>
      <c r="DL1515">
        <v>1</v>
      </c>
      <c r="DM1515">
        <v>3</v>
      </c>
      <c r="DN1515">
        <v>1</v>
      </c>
      <c r="DO1515">
        <v>1</v>
      </c>
      <c r="DP1515">
        <v>1</v>
      </c>
      <c r="DQ1515">
        <v>1</v>
      </c>
      <c r="DR1515">
        <v>0</v>
      </c>
      <c r="DS1515">
        <v>1</v>
      </c>
      <c r="DT1515">
        <v>23</v>
      </c>
      <c r="DU1515">
        <v>1</v>
      </c>
      <c r="DV1515">
        <v>1</v>
      </c>
      <c r="DW1515">
        <v>1</v>
      </c>
      <c r="DX1515">
        <v>1</v>
      </c>
      <c r="DY1515">
        <v>1</v>
      </c>
      <c r="DZ1515">
        <v>1</v>
      </c>
      <c r="EA1515">
        <v>1</v>
      </c>
      <c r="EB1515">
        <v>0</v>
      </c>
      <c r="EC1515">
        <v>0</v>
      </c>
      <c r="ED1515">
        <v>0</v>
      </c>
      <c r="EE1515">
        <v>0</v>
      </c>
      <c r="EF1515">
        <v>0</v>
      </c>
      <c r="EG1515" s="27">
        <v>5</v>
      </c>
    </row>
    <row r="1516" spans="1:137" x14ac:dyDescent="0.35">
      <c r="A1516">
        <v>1515</v>
      </c>
      <c r="B1516" t="s">
        <v>1729</v>
      </c>
      <c r="C1516">
        <v>3</v>
      </c>
      <c r="D1516">
        <v>1</v>
      </c>
      <c r="E1516">
        <v>0</v>
      </c>
      <c r="F1516">
        <v>40</v>
      </c>
      <c r="G1516">
        <v>4</v>
      </c>
      <c r="H1516" t="s">
        <v>207</v>
      </c>
      <c r="I1516">
        <v>15</v>
      </c>
      <c r="J1516">
        <v>44</v>
      </c>
      <c r="K1516">
        <v>15</v>
      </c>
      <c r="L1516">
        <v>3</v>
      </c>
      <c r="M1516">
        <v>1</v>
      </c>
      <c r="N1516">
        <v>0</v>
      </c>
      <c r="O1516">
        <v>2</v>
      </c>
      <c r="P1516" s="27">
        <v>33</v>
      </c>
      <c r="Q1516" s="33" t="str">
        <f t="shared" si="23"/>
        <v>Low</v>
      </c>
      <c r="R1516">
        <v>2</v>
      </c>
      <c r="S1516">
        <v>0</v>
      </c>
      <c r="T1516" s="27">
        <v>3.4965075614664802</v>
      </c>
      <c r="U1516">
        <v>2</v>
      </c>
      <c r="V1516" s="27">
        <v>10.7</v>
      </c>
      <c r="W1516" s="27">
        <v>0.78035100000000002</v>
      </c>
      <c r="X1516" s="27">
        <v>-0.24801146051813486</v>
      </c>
      <c r="Y1516" s="27">
        <v>2.7506490000000001</v>
      </c>
      <c r="Z1516" s="27">
        <v>1.0118368838348606</v>
      </c>
      <c r="AA1516">
        <v>0</v>
      </c>
      <c r="AB1516">
        <v>2</v>
      </c>
      <c r="AC1516">
        <v>1</v>
      </c>
      <c r="AD1516">
        <v>15</v>
      </c>
      <c r="AE1516">
        <v>3</v>
      </c>
      <c r="AF1516">
        <v>4</v>
      </c>
      <c r="AG1516">
        <v>18</v>
      </c>
      <c r="AH1516">
        <v>0</v>
      </c>
      <c r="AI1516">
        <v>4</v>
      </c>
      <c r="AJ1516">
        <v>0</v>
      </c>
      <c r="AK1516">
        <v>1</v>
      </c>
      <c r="AL1516">
        <v>0</v>
      </c>
      <c r="AM1516">
        <v>5</v>
      </c>
      <c r="AN1516">
        <v>8</v>
      </c>
      <c r="AO1516">
        <v>0</v>
      </c>
      <c r="AP1516">
        <v>2</v>
      </c>
      <c r="AQ1516">
        <v>11</v>
      </c>
      <c r="AR1516">
        <v>3</v>
      </c>
      <c r="AS1516">
        <v>2</v>
      </c>
      <c r="AT1516">
        <v>0</v>
      </c>
      <c r="AU1516">
        <v>0</v>
      </c>
      <c r="AV1516" s="27">
        <v>22.200000000000003</v>
      </c>
      <c r="AW1516">
        <v>2</v>
      </c>
      <c r="AX1516">
        <v>1</v>
      </c>
      <c r="AY1516">
        <v>0</v>
      </c>
      <c r="AZ1516">
        <v>1</v>
      </c>
      <c r="BA1516">
        <v>1</v>
      </c>
      <c r="BB1516">
        <v>20</v>
      </c>
      <c r="BC1516">
        <v>1</v>
      </c>
      <c r="BD1516">
        <v>0</v>
      </c>
      <c r="BE1516">
        <v>1</v>
      </c>
      <c r="BF1516">
        <v>1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1</v>
      </c>
      <c r="BN1516">
        <v>5</v>
      </c>
      <c r="BO1516">
        <v>1</v>
      </c>
      <c r="BP1516">
        <v>0</v>
      </c>
      <c r="BQ1516">
        <v>1</v>
      </c>
      <c r="BR1516">
        <v>4</v>
      </c>
      <c r="BS1516">
        <v>2</v>
      </c>
      <c r="BT1516">
        <v>3</v>
      </c>
      <c r="BU1516">
        <v>0</v>
      </c>
      <c r="BV1516">
        <v>17</v>
      </c>
      <c r="BW1516">
        <v>5</v>
      </c>
      <c r="BX1516">
        <v>3</v>
      </c>
      <c r="BY1516">
        <v>3</v>
      </c>
      <c r="BZ1516">
        <v>1</v>
      </c>
      <c r="CA1516">
        <v>0</v>
      </c>
      <c r="CB1516">
        <v>16</v>
      </c>
      <c r="CC1516">
        <v>5</v>
      </c>
      <c r="CD1516" s="27">
        <v>18</v>
      </c>
      <c r="CE1516" s="27">
        <v>373.29</v>
      </c>
      <c r="CF1516" s="27">
        <v>3</v>
      </c>
      <c r="CG1516" s="27">
        <v>40.78</v>
      </c>
      <c r="CH1516">
        <v>1</v>
      </c>
      <c r="CI1516">
        <v>3</v>
      </c>
      <c r="CJ1516">
        <v>46</v>
      </c>
      <c r="CK1516">
        <v>0</v>
      </c>
      <c r="CL1516" s="27">
        <v>6.25</v>
      </c>
      <c r="CM1516" s="27">
        <v>1.8325814637483102</v>
      </c>
      <c r="CN1516" s="27">
        <v>299.05</v>
      </c>
      <c r="CO1516" s="27">
        <v>5.7006107834905659</v>
      </c>
      <c r="CP1516">
        <v>0</v>
      </c>
      <c r="CQ1516" s="27">
        <v>0</v>
      </c>
      <c r="CR1516" s="34" t="e">
        <v>#NULL!</v>
      </c>
      <c r="CS1516" s="27">
        <v>0</v>
      </c>
      <c r="CT1516" s="34" t="e">
        <v>#NULL!</v>
      </c>
      <c r="CU1516">
        <v>0</v>
      </c>
      <c r="CV1516" s="27">
        <v>0</v>
      </c>
      <c r="CW1516" s="34" t="e">
        <v>#NULL!</v>
      </c>
      <c r="CX1516" s="27">
        <v>0</v>
      </c>
      <c r="CY1516" s="34" t="e">
        <v>#NULL!</v>
      </c>
      <c r="CZ1516">
        <v>1</v>
      </c>
      <c r="DA1516" s="27">
        <v>12.25</v>
      </c>
      <c r="DB1516" s="27">
        <v>2.5055259369907361</v>
      </c>
      <c r="DC1516" s="27">
        <v>530</v>
      </c>
      <c r="DD1516" s="27">
        <v>6.2728770065461674</v>
      </c>
      <c r="DE1516">
        <v>0</v>
      </c>
      <c r="DF1516" s="27">
        <v>0</v>
      </c>
      <c r="DG1516" s="34" t="e">
        <v>#NULL!</v>
      </c>
      <c r="DH1516" s="27">
        <v>0</v>
      </c>
      <c r="DI1516" s="34" t="e">
        <v>#NULL!</v>
      </c>
      <c r="DJ1516">
        <v>1</v>
      </c>
      <c r="DK1516">
        <v>0</v>
      </c>
      <c r="DL1516">
        <v>0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1</v>
      </c>
      <c r="DT1516">
        <v>14</v>
      </c>
      <c r="DU1516">
        <v>1</v>
      </c>
      <c r="DV1516">
        <v>1</v>
      </c>
      <c r="DW1516">
        <v>1</v>
      </c>
      <c r="DX1516">
        <v>0</v>
      </c>
      <c r="DY1516">
        <v>0</v>
      </c>
      <c r="DZ1516">
        <v>0</v>
      </c>
      <c r="EA1516">
        <v>0</v>
      </c>
      <c r="EB1516">
        <v>0</v>
      </c>
      <c r="EC1516">
        <v>1</v>
      </c>
      <c r="ED1516">
        <v>0</v>
      </c>
      <c r="EE1516">
        <v>0</v>
      </c>
      <c r="EF1516">
        <v>0</v>
      </c>
      <c r="EG1516" s="27">
        <v>6</v>
      </c>
    </row>
    <row r="1517" spans="1:137" x14ac:dyDescent="0.35">
      <c r="A1517">
        <v>1516</v>
      </c>
      <c r="B1517" t="s">
        <v>1730</v>
      </c>
      <c r="C1517">
        <v>5</v>
      </c>
      <c r="D1517">
        <v>4</v>
      </c>
      <c r="E1517">
        <v>0</v>
      </c>
      <c r="F1517">
        <v>72</v>
      </c>
      <c r="G1517">
        <v>6</v>
      </c>
      <c r="H1517" t="s">
        <v>203</v>
      </c>
      <c r="I1517">
        <v>14</v>
      </c>
      <c r="J1517">
        <v>55</v>
      </c>
      <c r="K1517">
        <v>10</v>
      </c>
      <c r="L1517">
        <v>1</v>
      </c>
      <c r="M1517">
        <v>3</v>
      </c>
      <c r="N1517">
        <v>0</v>
      </c>
      <c r="O1517">
        <v>32</v>
      </c>
      <c r="P1517" s="27">
        <v>88</v>
      </c>
      <c r="Q1517" s="33" t="str">
        <f t="shared" si="23"/>
        <v>Low</v>
      </c>
      <c r="R1517">
        <v>5</v>
      </c>
      <c r="S1517">
        <v>0</v>
      </c>
      <c r="T1517" s="27">
        <v>4.4773368144782069</v>
      </c>
      <c r="U1517">
        <v>4</v>
      </c>
      <c r="V1517" s="27">
        <v>29.2</v>
      </c>
      <c r="W1517" s="27">
        <v>9.9186559999999986</v>
      </c>
      <c r="X1517" s="27">
        <v>2.2944174282470446</v>
      </c>
      <c r="Y1517" s="27">
        <v>15.777343999999999</v>
      </c>
      <c r="Z1517" s="27">
        <v>2.7585749869293563</v>
      </c>
      <c r="AA1517">
        <v>0</v>
      </c>
      <c r="AB1517">
        <v>5</v>
      </c>
      <c r="AC1517">
        <v>1</v>
      </c>
      <c r="AD1517">
        <v>10</v>
      </c>
      <c r="AE1517">
        <v>1</v>
      </c>
      <c r="AF1517">
        <v>2</v>
      </c>
      <c r="AG1517">
        <v>1</v>
      </c>
      <c r="AH1517">
        <v>0</v>
      </c>
      <c r="AI1517">
        <v>1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1</v>
      </c>
      <c r="AP1517">
        <v>1</v>
      </c>
      <c r="AQ1517">
        <v>26</v>
      </c>
      <c r="AR1517">
        <v>5</v>
      </c>
      <c r="AS1517">
        <v>0</v>
      </c>
      <c r="AT1517">
        <v>-1</v>
      </c>
      <c r="AU1517">
        <v>-1</v>
      </c>
      <c r="AV1517" s="27">
        <v>-1</v>
      </c>
      <c r="AW1517">
        <v>-1</v>
      </c>
      <c r="AX1517">
        <v>-1</v>
      </c>
      <c r="AY1517">
        <v>0</v>
      </c>
      <c r="AZ1517">
        <v>8</v>
      </c>
      <c r="BA1517">
        <v>4</v>
      </c>
      <c r="BB1517">
        <v>3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1</v>
      </c>
      <c r="BK1517">
        <v>0</v>
      </c>
      <c r="BL1517">
        <v>0</v>
      </c>
      <c r="BM1517">
        <v>9</v>
      </c>
      <c r="BN1517">
        <v>7</v>
      </c>
      <c r="BO1517">
        <v>1</v>
      </c>
      <c r="BP1517">
        <v>1</v>
      </c>
      <c r="BQ1517">
        <v>1</v>
      </c>
      <c r="BR1517">
        <v>3</v>
      </c>
      <c r="BS1517">
        <v>3</v>
      </c>
      <c r="BT1517">
        <v>2</v>
      </c>
      <c r="BU1517">
        <v>0</v>
      </c>
      <c r="BV1517">
        <v>39</v>
      </c>
      <c r="BW1517">
        <v>5</v>
      </c>
      <c r="BX1517">
        <v>1</v>
      </c>
      <c r="BY1517">
        <v>1</v>
      </c>
      <c r="BZ1517">
        <v>3</v>
      </c>
      <c r="CA1517">
        <v>0</v>
      </c>
      <c r="CB1517">
        <v>29</v>
      </c>
      <c r="CC1517">
        <v>5</v>
      </c>
      <c r="CD1517" s="27">
        <v>11</v>
      </c>
      <c r="CE1517" s="27">
        <v>816.91</v>
      </c>
      <c r="CF1517" s="27">
        <v>14</v>
      </c>
      <c r="CG1517" s="27">
        <v>638.81000000000006</v>
      </c>
      <c r="CH1517">
        <v>1</v>
      </c>
      <c r="CI1517">
        <v>1</v>
      </c>
      <c r="CJ1517">
        <v>72</v>
      </c>
      <c r="CK1517">
        <v>0</v>
      </c>
      <c r="CL1517" s="27">
        <v>65.05</v>
      </c>
      <c r="CM1517" s="27">
        <v>4.1751562049585145</v>
      </c>
      <c r="CN1517" s="27">
        <v>4687.7</v>
      </c>
      <c r="CO1517" s="27">
        <v>8.4526973360351363</v>
      </c>
      <c r="CP1517">
        <v>0</v>
      </c>
      <c r="CQ1517" s="27">
        <v>0</v>
      </c>
      <c r="CR1517" s="34" t="e">
        <v>#NULL!</v>
      </c>
      <c r="CS1517" s="27">
        <v>0</v>
      </c>
      <c r="CT1517" s="34" t="e">
        <v>#NULL!</v>
      </c>
      <c r="CU1517">
        <v>0</v>
      </c>
      <c r="CV1517" s="27">
        <v>0</v>
      </c>
      <c r="CW1517" s="34" t="e">
        <v>#NULL!</v>
      </c>
      <c r="CX1517" s="27">
        <v>0</v>
      </c>
      <c r="CY1517" s="34" t="e">
        <v>#NULL!</v>
      </c>
      <c r="CZ1517">
        <v>1</v>
      </c>
      <c r="DA1517" s="27">
        <v>40.75</v>
      </c>
      <c r="DB1517" s="27">
        <v>3.7074558396868715</v>
      </c>
      <c r="DC1517" s="27">
        <v>2785</v>
      </c>
      <c r="DD1517" s="27">
        <v>7.9320031523613848</v>
      </c>
      <c r="DE1517">
        <v>0</v>
      </c>
      <c r="DF1517" s="27">
        <v>0</v>
      </c>
      <c r="DG1517" s="34" t="e">
        <v>#NULL!</v>
      </c>
      <c r="DH1517" s="27">
        <v>0</v>
      </c>
      <c r="DI1517" s="34" t="e">
        <v>#NULL!</v>
      </c>
      <c r="DJ1517">
        <v>1</v>
      </c>
      <c r="DK1517">
        <v>0</v>
      </c>
      <c r="DL1517">
        <v>0</v>
      </c>
      <c r="DM1517">
        <v>0</v>
      </c>
      <c r="DN1517">
        <v>0</v>
      </c>
      <c r="DO1517">
        <v>1</v>
      </c>
      <c r="DP1517">
        <v>1</v>
      </c>
      <c r="DQ1517">
        <v>0</v>
      </c>
      <c r="DR1517">
        <v>1</v>
      </c>
      <c r="DS1517">
        <v>1</v>
      </c>
      <c r="DT1517">
        <v>32</v>
      </c>
      <c r="DU1517">
        <v>1</v>
      </c>
      <c r="DV1517">
        <v>1</v>
      </c>
      <c r="DW1517">
        <v>1</v>
      </c>
      <c r="DX1517">
        <v>0</v>
      </c>
      <c r="DY1517">
        <v>1</v>
      </c>
      <c r="DZ1517">
        <v>1</v>
      </c>
      <c r="EA1517">
        <v>1</v>
      </c>
      <c r="EB1517">
        <v>0</v>
      </c>
      <c r="EC1517">
        <v>1</v>
      </c>
      <c r="ED1517">
        <v>0</v>
      </c>
      <c r="EE1517">
        <v>0</v>
      </c>
      <c r="EF1517">
        <v>0</v>
      </c>
      <c r="EG1517" s="27">
        <v>9</v>
      </c>
    </row>
    <row r="1518" spans="1:137" x14ac:dyDescent="0.35">
      <c r="A1518">
        <v>1517</v>
      </c>
      <c r="B1518" t="s">
        <v>1731</v>
      </c>
      <c r="C1518">
        <v>3</v>
      </c>
      <c r="D1518">
        <v>1</v>
      </c>
      <c r="E1518">
        <v>0</v>
      </c>
      <c r="F1518">
        <v>51</v>
      </c>
      <c r="G1518">
        <v>5</v>
      </c>
      <c r="H1518" t="s">
        <v>210</v>
      </c>
      <c r="I1518">
        <v>15</v>
      </c>
      <c r="J1518">
        <v>59</v>
      </c>
      <c r="K1518">
        <v>8</v>
      </c>
      <c r="L1518">
        <v>1</v>
      </c>
      <c r="M1518">
        <v>3</v>
      </c>
      <c r="N1518">
        <v>0</v>
      </c>
      <c r="O1518">
        <v>15</v>
      </c>
      <c r="P1518" s="27">
        <v>52</v>
      </c>
      <c r="Q1518" s="33" t="str">
        <f t="shared" si="23"/>
        <v>Low</v>
      </c>
      <c r="R1518">
        <v>4</v>
      </c>
      <c r="S1518">
        <v>0</v>
      </c>
      <c r="T1518" s="27">
        <v>3.9512437185814275</v>
      </c>
      <c r="U1518">
        <v>3</v>
      </c>
      <c r="V1518" s="27">
        <v>11.3</v>
      </c>
      <c r="W1518" s="27">
        <v>1.9743360000000001</v>
      </c>
      <c r="X1518" s="27">
        <v>0.6802321392926981</v>
      </c>
      <c r="Y1518" s="27">
        <v>3.9016640000000002</v>
      </c>
      <c r="Z1518" s="27">
        <v>1.3614031288059278</v>
      </c>
      <c r="AA1518">
        <v>0</v>
      </c>
      <c r="AB1518">
        <v>4</v>
      </c>
      <c r="AC1518">
        <v>0</v>
      </c>
      <c r="AD1518">
        <v>-1</v>
      </c>
      <c r="AE1518">
        <v>-1</v>
      </c>
      <c r="AF1518">
        <v>1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1</v>
      </c>
      <c r="AQ1518">
        <v>13</v>
      </c>
      <c r="AR1518">
        <v>3</v>
      </c>
      <c r="AS1518">
        <v>1</v>
      </c>
      <c r="AT1518">
        <v>1</v>
      </c>
      <c r="AU1518">
        <v>0</v>
      </c>
      <c r="AV1518" s="27">
        <v>33.300000000000004</v>
      </c>
      <c r="AW1518">
        <v>2</v>
      </c>
      <c r="AX1518">
        <v>1</v>
      </c>
      <c r="AY1518">
        <v>0</v>
      </c>
      <c r="AZ1518">
        <v>10</v>
      </c>
      <c r="BA1518">
        <v>5</v>
      </c>
      <c r="BB1518">
        <v>21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1</v>
      </c>
      <c r="BK1518">
        <v>0</v>
      </c>
      <c r="BL1518">
        <v>1</v>
      </c>
      <c r="BM1518">
        <v>9</v>
      </c>
      <c r="BN1518">
        <v>4</v>
      </c>
      <c r="BO1518">
        <v>0</v>
      </c>
      <c r="BP1518">
        <v>1</v>
      </c>
      <c r="BQ1518">
        <v>0</v>
      </c>
      <c r="BR1518">
        <v>2</v>
      </c>
      <c r="BS1518">
        <v>2</v>
      </c>
      <c r="BT1518">
        <v>4</v>
      </c>
      <c r="BU1518">
        <v>0</v>
      </c>
      <c r="BV1518">
        <v>12</v>
      </c>
      <c r="BW1518">
        <v>4</v>
      </c>
      <c r="BX1518">
        <v>5</v>
      </c>
      <c r="BY1518">
        <v>2</v>
      </c>
      <c r="BZ1518">
        <v>3</v>
      </c>
      <c r="CA1518">
        <v>0</v>
      </c>
      <c r="CB1518">
        <v>10</v>
      </c>
      <c r="CC1518">
        <v>3</v>
      </c>
      <c r="CD1518" s="27">
        <v>7</v>
      </c>
      <c r="CE1518" s="27">
        <v>110.37</v>
      </c>
      <c r="CF1518" s="27">
        <v>4</v>
      </c>
      <c r="CG1518" s="27">
        <v>61.480000000000004</v>
      </c>
      <c r="CH1518">
        <v>1</v>
      </c>
      <c r="CI1518">
        <v>1</v>
      </c>
      <c r="CJ1518">
        <v>43</v>
      </c>
      <c r="CK1518">
        <v>0</v>
      </c>
      <c r="CL1518" s="27">
        <v>5.3</v>
      </c>
      <c r="CM1518" s="27">
        <v>1.6677068205580761</v>
      </c>
      <c r="CN1518" s="27">
        <v>206.25</v>
      </c>
      <c r="CO1518" s="27">
        <v>5.32908902521479</v>
      </c>
      <c r="CP1518">
        <v>1</v>
      </c>
      <c r="CQ1518" s="27">
        <v>23.25</v>
      </c>
      <c r="CR1518" s="27">
        <v>3.1463051320333655</v>
      </c>
      <c r="CS1518" s="27">
        <v>902.2</v>
      </c>
      <c r="CT1518" s="27">
        <v>6.804836224974296</v>
      </c>
      <c r="CU1518">
        <v>0</v>
      </c>
      <c r="CV1518" s="27">
        <v>0</v>
      </c>
      <c r="CW1518" s="34" t="e">
        <v>#NULL!</v>
      </c>
      <c r="CX1518" s="27">
        <v>0</v>
      </c>
      <c r="CY1518" s="34" t="e">
        <v>#NULL!</v>
      </c>
      <c r="CZ1518">
        <v>1</v>
      </c>
      <c r="DA1518" s="27">
        <v>23</v>
      </c>
      <c r="DB1518" s="27">
        <v>3.1354942159291497</v>
      </c>
      <c r="DC1518" s="27">
        <v>965</v>
      </c>
      <c r="DD1518" s="27">
        <v>6.8721281013389861</v>
      </c>
      <c r="DE1518">
        <v>0</v>
      </c>
      <c r="DF1518" s="27">
        <v>0</v>
      </c>
      <c r="DG1518" s="34" t="e">
        <v>#NULL!</v>
      </c>
      <c r="DH1518" s="27">
        <v>0</v>
      </c>
      <c r="DI1518" s="34" t="e">
        <v>#NULL!</v>
      </c>
      <c r="DJ1518">
        <v>0</v>
      </c>
      <c r="DK1518">
        <v>0</v>
      </c>
      <c r="DL1518">
        <v>0</v>
      </c>
      <c r="DM1518">
        <v>0</v>
      </c>
      <c r="DN1518">
        <v>1</v>
      </c>
      <c r="DO1518">
        <v>1</v>
      </c>
      <c r="DP1518">
        <v>0</v>
      </c>
      <c r="DQ1518">
        <v>1</v>
      </c>
      <c r="DR1518">
        <v>0</v>
      </c>
      <c r="DS1518">
        <v>1</v>
      </c>
      <c r="DT1518">
        <v>21</v>
      </c>
      <c r="DU1518">
        <v>1</v>
      </c>
      <c r="DV1518">
        <v>1</v>
      </c>
      <c r="DW1518">
        <v>1</v>
      </c>
      <c r="DX1518">
        <v>0</v>
      </c>
      <c r="DY1518">
        <v>1</v>
      </c>
      <c r="DZ1518">
        <v>0</v>
      </c>
      <c r="EA1518">
        <v>0</v>
      </c>
      <c r="EB1518">
        <v>0</v>
      </c>
      <c r="EC1518">
        <v>0</v>
      </c>
      <c r="ED1518">
        <v>0</v>
      </c>
      <c r="EE1518">
        <v>0</v>
      </c>
      <c r="EF1518">
        <v>0</v>
      </c>
      <c r="EG1518" s="27">
        <v>7</v>
      </c>
    </row>
    <row r="1519" spans="1:137" x14ac:dyDescent="0.35">
      <c r="A1519">
        <v>1518</v>
      </c>
      <c r="B1519" t="s">
        <v>1732</v>
      </c>
      <c r="C1519">
        <v>3</v>
      </c>
      <c r="D1519">
        <v>4</v>
      </c>
      <c r="E1519">
        <v>1</v>
      </c>
      <c r="F1519">
        <v>74</v>
      </c>
      <c r="G1519">
        <v>6</v>
      </c>
      <c r="H1519" t="s">
        <v>247</v>
      </c>
      <c r="I1519">
        <v>20</v>
      </c>
      <c r="J1519">
        <v>47</v>
      </c>
      <c r="K1519">
        <v>7</v>
      </c>
      <c r="L1519">
        <v>1</v>
      </c>
      <c r="M1519">
        <v>2</v>
      </c>
      <c r="N1519">
        <v>0</v>
      </c>
      <c r="O1519">
        <v>11</v>
      </c>
      <c r="P1519" s="27">
        <v>11</v>
      </c>
      <c r="Q1519" s="33" t="str">
        <f t="shared" si="23"/>
        <v>Low</v>
      </c>
      <c r="R1519">
        <v>4</v>
      </c>
      <c r="S1519">
        <v>1</v>
      </c>
      <c r="T1519" s="27">
        <v>2.3978952727983707</v>
      </c>
      <c r="U1519">
        <v>1</v>
      </c>
      <c r="V1519" s="27">
        <v>11.799999999999999</v>
      </c>
      <c r="W1519" s="27">
        <v>0.883938</v>
      </c>
      <c r="X1519" s="27">
        <v>-0.12336835455072644</v>
      </c>
      <c r="Y1519" s="27">
        <v>0.41406200000000004</v>
      </c>
      <c r="Z1519" s="27">
        <v>-0.88173955791539416</v>
      </c>
      <c r="AA1519">
        <v>0</v>
      </c>
      <c r="AB1519">
        <v>3</v>
      </c>
      <c r="AC1519">
        <v>0</v>
      </c>
      <c r="AD1519">
        <v>-1</v>
      </c>
      <c r="AE1519">
        <v>-1</v>
      </c>
      <c r="AF1519">
        <v>1</v>
      </c>
      <c r="AG1519">
        <v>2</v>
      </c>
      <c r="AH1519">
        <v>2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1</v>
      </c>
      <c r="AQ1519">
        <v>12</v>
      </c>
      <c r="AR1519">
        <v>3</v>
      </c>
      <c r="AS1519">
        <v>1</v>
      </c>
      <c r="AT1519">
        <v>1</v>
      </c>
      <c r="AU1519">
        <v>1</v>
      </c>
      <c r="AV1519" s="27">
        <v>5.4</v>
      </c>
      <c r="AW1519">
        <v>1</v>
      </c>
      <c r="AX1519">
        <v>1</v>
      </c>
      <c r="AY1519">
        <v>1</v>
      </c>
      <c r="AZ1519">
        <v>4</v>
      </c>
      <c r="BA1519">
        <v>3</v>
      </c>
      <c r="BB1519">
        <v>26</v>
      </c>
      <c r="BC1519">
        <v>0</v>
      </c>
      <c r="BD1519">
        <v>0</v>
      </c>
      <c r="BE1519">
        <v>0</v>
      </c>
      <c r="BF1519">
        <v>1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9</v>
      </c>
      <c r="BN1519">
        <v>2</v>
      </c>
      <c r="BO1519">
        <v>1</v>
      </c>
      <c r="BP1519">
        <v>1</v>
      </c>
      <c r="BQ1519">
        <v>0</v>
      </c>
      <c r="BR1519">
        <v>2</v>
      </c>
      <c r="BS1519">
        <v>1</v>
      </c>
      <c r="BT1519">
        <v>1</v>
      </c>
      <c r="BU1519">
        <v>0</v>
      </c>
      <c r="BV1519">
        <v>25</v>
      </c>
      <c r="BW1519">
        <v>5</v>
      </c>
      <c r="BX1519">
        <v>5</v>
      </c>
      <c r="BY1519">
        <v>2</v>
      </c>
      <c r="BZ1519">
        <v>3</v>
      </c>
      <c r="CA1519">
        <v>0</v>
      </c>
      <c r="CB1519">
        <v>13</v>
      </c>
      <c r="CC1519">
        <v>4</v>
      </c>
      <c r="CD1519" s="27">
        <v>8</v>
      </c>
      <c r="CE1519" s="27">
        <v>107.74000000000001</v>
      </c>
      <c r="CF1519" s="27">
        <v>7</v>
      </c>
      <c r="CG1519" s="27">
        <v>88.28</v>
      </c>
      <c r="CH1519">
        <v>0</v>
      </c>
      <c r="CI1519">
        <v>2</v>
      </c>
      <c r="CJ1519">
        <v>41</v>
      </c>
      <c r="CK1519">
        <v>0</v>
      </c>
      <c r="CL1519" s="27">
        <v>9.3000000000000007</v>
      </c>
      <c r="CM1519" s="27">
        <v>2.2300144001592104</v>
      </c>
      <c r="CN1519" s="27">
        <v>365.4</v>
      </c>
      <c r="CO1519" s="27">
        <v>5.9009926439439067</v>
      </c>
      <c r="CP1519">
        <v>0</v>
      </c>
      <c r="CQ1519" s="27">
        <v>0</v>
      </c>
      <c r="CR1519" s="34" t="e">
        <v>#NULL!</v>
      </c>
      <c r="CS1519" s="27">
        <v>0</v>
      </c>
      <c r="CT1519" s="34" t="e">
        <v>#NULL!</v>
      </c>
      <c r="CU1519">
        <v>0</v>
      </c>
      <c r="CV1519" s="27">
        <v>0</v>
      </c>
      <c r="CW1519" s="34" t="e">
        <v>#NULL!</v>
      </c>
      <c r="CX1519" s="27">
        <v>0</v>
      </c>
      <c r="CY1519" s="34" t="e">
        <v>#NULL!</v>
      </c>
      <c r="CZ1519">
        <v>1</v>
      </c>
      <c r="DA1519" s="27">
        <v>27</v>
      </c>
      <c r="DB1519" s="27">
        <v>3.2958368660043291</v>
      </c>
      <c r="DC1519" s="27">
        <v>1005</v>
      </c>
      <c r="DD1519" s="27">
        <v>6.9127428204931762</v>
      </c>
      <c r="DE1519">
        <v>0</v>
      </c>
      <c r="DF1519" s="27">
        <v>0</v>
      </c>
      <c r="DG1519" s="34" t="e">
        <v>#NULL!</v>
      </c>
      <c r="DH1519" s="27">
        <v>0</v>
      </c>
      <c r="DI1519" s="34" t="e">
        <v>#NULL!</v>
      </c>
      <c r="DJ1519">
        <v>1</v>
      </c>
      <c r="DK1519">
        <v>0</v>
      </c>
      <c r="DL1519">
        <v>0</v>
      </c>
      <c r="DM1519">
        <v>0</v>
      </c>
      <c r="DN1519">
        <v>0</v>
      </c>
      <c r="DO1519">
        <v>0</v>
      </c>
      <c r="DP1519">
        <v>0</v>
      </c>
      <c r="DQ1519">
        <v>0</v>
      </c>
      <c r="DR1519">
        <v>0</v>
      </c>
      <c r="DS1519">
        <v>1</v>
      </c>
      <c r="DT1519">
        <v>16</v>
      </c>
      <c r="DU1519">
        <v>1</v>
      </c>
      <c r="DV1519">
        <v>0</v>
      </c>
      <c r="DW1519">
        <v>0</v>
      </c>
      <c r="DX1519">
        <v>0</v>
      </c>
      <c r="DY1519">
        <v>0</v>
      </c>
      <c r="DZ1519">
        <v>0</v>
      </c>
      <c r="EA1519">
        <v>0</v>
      </c>
      <c r="EB1519">
        <v>0</v>
      </c>
      <c r="EC1519">
        <v>0</v>
      </c>
      <c r="ED1519">
        <v>0</v>
      </c>
      <c r="EE1519">
        <v>0</v>
      </c>
      <c r="EF1519">
        <v>0</v>
      </c>
      <c r="EG1519" s="27">
        <v>2</v>
      </c>
    </row>
    <row r="1520" spans="1:137" x14ac:dyDescent="0.35">
      <c r="A1520">
        <v>1519</v>
      </c>
      <c r="B1520" t="s">
        <v>1733</v>
      </c>
      <c r="C1520">
        <v>5</v>
      </c>
      <c r="D1520">
        <v>4</v>
      </c>
      <c r="E1520">
        <v>1</v>
      </c>
      <c r="F1520">
        <v>73</v>
      </c>
      <c r="G1520">
        <v>6</v>
      </c>
      <c r="H1520" t="s">
        <v>231</v>
      </c>
      <c r="I1520">
        <v>16</v>
      </c>
      <c r="J1520">
        <v>66</v>
      </c>
      <c r="K1520">
        <v>20</v>
      </c>
      <c r="L1520">
        <v>5</v>
      </c>
      <c r="M1520">
        <v>1</v>
      </c>
      <c r="N1520">
        <v>0</v>
      </c>
      <c r="O1520">
        <v>18</v>
      </c>
      <c r="P1520" s="27">
        <v>130</v>
      </c>
      <c r="Q1520" s="33" t="str">
        <f t="shared" si="23"/>
        <v>Low</v>
      </c>
      <c r="R1520">
        <v>5</v>
      </c>
      <c r="S1520">
        <v>0</v>
      </c>
      <c r="T1520" s="27">
        <v>4.8675344504555822</v>
      </c>
      <c r="U1520">
        <v>5</v>
      </c>
      <c r="V1520" s="27">
        <v>2.1999999999999997</v>
      </c>
      <c r="W1520" s="27">
        <v>0.71499999999999997</v>
      </c>
      <c r="X1520" s="27">
        <v>-0.33547273628812946</v>
      </c>
      <c r="Y1520" s="27">
        <v>2.145</v>
      </c>
      <c r="Z1520" s="27">
        <v>0.76313955237998032</v>
      </c>
      <c r="AA1520">
        <v>0</v>
      </c>
      <c r="AB1520">
        <v>3</v>
      </c>
      <c r="AC1520">
        <v>0</v>
      </c>
      <c r="AD1520">
        <v>-1</v>
      </c>
      <c r="AE1520">
        <v>-1</v>
      </c>
      <c r="AF1520">
        <v>1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1</v>
      </c>
      <c r="AP1520">
        <v>1</v>
      </c>
      <c r="AQ1520">
        <v>26</v>
      </c>
      <c r="AR1520">
        <v>5</v>
      </c>
      <c r="AS1520">
        <v>3</v>
      </c>
      <c r="AT1520">
        <v>1</v>
      </c>
      <c r="AU1520">
        <v>0</v>
      </c>
      <c r="AV1520" s="27">
        <v>79</v>
      </c>
      <c r="AW1520">
        <v>3</v>
      </c>
      <c r="AX1520">
        <v>1</v>
      </c>
      <c r="AY1520">
        <v>0</v>
      </c>
      <c r="AZ1520">
        <v>1</v>
      </c>
      <c r="BA1520">
        <v>1</v>
      </c>
      <c r="BB1520">
        <v>23</v>
      </c>
      <c r="BC1520">
        <v>1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0</v>
      </c>
      <c r="BL1520">
        <v>0</v>
      </c>
      <c r="BM1520">
        <v>1</v>
      </c>
      <c r="BN1520">
        <v>4</v>
      </c>
      <c r="BO1520">
        <v>1</v>
      </c>
      <c r="BP1520">
        <v>0</v>
      </c>
      <c r="BQ1520">
        <v>1</v>
      </c>
      <c r="BR1520">
        <v>1</v>
      </c>
      <c r="BS1520">
        <v>2</v>
      </c>
      <c r="BT1520">
        <v>2</v>
      </c>
      <c r="BU1520">
        <v>0</v>
      </c>
      <c r="BV1520">
        <v>14</v>
      </c>
      <c r="BW1520">
        <v>4</v>
      </c>
      <c r="BX1520">
        <v>4</v>
      </c>
      <c r="BY1520">
        <v>3</v>
      </c>
      <c r="BZ1520">
        <v>3</v>
      </c>
      <c r="CA1520">
        <v>0</v>
      </c>
      <c r="CB1520">
        <v>14</v>
      </c>
      <c r="CC1520">
        <v>4</v>
      </c>
      <c r="CD1520" s="27">
        <v>7</v>
      </c>
      <c r="CE1520" s="27">
        <v>366.06</v>
      </c>
      <c r="CF1520" s="27">
        <v>5</v>
      </c>
      <c r="CG1520" s="27">
        <v>187.72</v>
      </c>
      <c r="CH1520">
        <v>0</v>
      </c>
      <c r="CI1520">
        <v>2</v>
      </c>
      <c r="CJ1520">
        <v>34</v>
      </c>
      <c r="CK1520">
        <v>0</v>
      </c>
      <c r="CL1520" s="27">
        <v>12.9</v>
      </c>
      <c r="CM1520" s="27">
        <v>2.5572273113676265</v>
      </c>
      <c r="CN1520" s="27">
        <v>464.4</v>
      </c>
      <c r="CO1520" s="27">
        <v>6.140746249823736</v>
      </c>
      <c r="CP1520">
        <v>1</v>
      </c>
      <c r="CQ1520" s="27">
        <v>31.25</v>
      </c>
      <c r="CR1520" s="27">
        <v>3.4420193761824107</v>
      </c>
      <c r="CS1520" s="27">
        <v>1053.5</v>
      </c>
      <c r="CT1520" s="27">
        <v>6.9598732332442435</v>
      </c>
      <c r="CU1520">
        <v>1</v>
      </c>
      <c r="CV1520" s="27">
        <v>43.6</v>
      </c>
      <c r="CW1520" s="27">
        <v>3.7750571503549888</v>
      </c>
      <c r="CX1520" s="27">
        <v>1388.4</v>
      </c>
      <c r="CY1520" s="27">
        <v>7.2359072839876308</v>
      </c>
      <c r="CZ1520">
        <v>1</v>
      </c>
      <c r="DA1520" s="27">
        <v>16.25</v>
      </c>
      <c r="DB1520" s="27">
        <v>2.7880929087757464</v>
      </c>
      <c r="DC1520" s="27">
        <v>510</v>
      </c>
      <c r="DD1520" s="27">
        <v>6.2344107257183712</v>
      </c>
      <c r="DE1520">
        <v>1</v>
      </c>
      <c r="DF1520" s="27">
        <v>38.35</v>
      </c>
      <c r="DG1520" s="27">
        <v>3.6467545278132651</v>
      </c>
      <c r="DH1520" s="27">
        <v>1224.05</v>
      </c>
      <c r="DI1520" s="27">
        <v>7.1099203119111491</v>
      </c>
      <c r="DJ1520">
        <v>0</v>
      </c>
      <c r="DK1520">
        <v>1</v>
      </c>
      <c r="DL1520">
        <v>1</v>
      </c>
      <c r="DM1520">
        <v>2</v>
      </c>
      <c r="DN1520">
        <v>1</v>
      </c>
      <c r="DO1520">
        <v>1</v>
      </c>
      <c r="DP1520">
        <v>1</v>
      </c>
      <c r="DQ1520">
        <v>1</v>
      </c>
      <c r="DR1520">
        <v>1</v>
      </c>
      <c r="DS1520">
        <v>1</v>
      </c>
      <c r="DT1520">
        <v>24</v>
      </c>
      <c r="DU1520">
        <v>1</v>
      </c>
      <c r="DV1520">
        <v>1</v>
      </c>
      <c r="DW1520">
        <v>1</v>
      </c>
      <c r="DX1520">
        <v>1</v>
      </c>
      <c r="DY1520">
        <v>1</v>
      </c>
      <c r="DZ1520">
        <v>1</v>
      </c>
      <c r="EA1520">
        <v>1</v>
      </c>
      <c r="EB1520">
        <v>1</v>
      </c>
      <c r="EC1520">
        <v>1</v>
      </c>
      <c r="ED1520">
        <v>0</v>
      </c>
      <c r="EE1520">
        <v>1</v>
      </c>
      <c r="EF1520">
        <v>0</v>
      </c>
      <c r="EG1520" s="27">
        <v>4</v>
      </c>
    </row>
    <row r="1521" spans="1:137" x14ac:dyDescent="0.35">
      <c r="A1521">
        <v>1520</v>
      </c>
      <c r="B1521" t="s">
        <v>1734</v>
      </c>
      <c r="C1521">
        <v>3</v>
      </c>
      <c r="D1521">
        <v>5</v>
      </c>
      <c r="E1521">
        <v>1</v>
      </c>
      <c r="F1521">
        <v>26</v>
      </c>
      <c r="G1521">
        <v>3</v>
      </c>
      <c r="H1521" t="s">
        <v>225</v>
      </c>
      <c r="I1521">
        <v>15</v>
      </c>
      <c r="J1521">
        <v>50</v>
      </c>
      <c r="K1521">
        <v>14</v>
      </c>
      <c r="L1521">
        <v>2</v>
      </c>
      <c r="M1521">
        <v>3</v>
      </c>
      <c r="N1521">
        <v>0</v>
      </c>
      <c r="O1521">
        <v>3</v>
      </c>
      <c r="P1521" s="27">
        <v>37</v>
      </c>
      <c r="Q1521" s="33" t="str">
        <f t="shared" si="23"/>
        <v>Low</v>
      </c>
      <c r="R1521">
        <v>2</v>
      </c>
      <c r="S1521">
        <v>0</v>
      </c>
      <c r="T1521" s="27">
        <v>3.6109179126442243</v>
      </c>
      <c r="U1521">
        <v>2</v>
      </c>
      <c r="V1521" s="27">
        <v>8.6</v>
      </c>
      <c r="W1521" s="27">
        <v>0.98641999999999996</v>
      </c>
      <c r="X1521" s="27">
        <v>-1.367305158735003E-2</v>
      </c>
      <c r="Y1521" s="27">
        <v>2.1955800000000001</v>
      </c>
      <c r="Z1521" s="27">
        <v>0.78644624852476319</v>
      </c>
      <c r="AA1521">
        <v>1</v>
      </c>
      <c r="AB1521">
        <v>3</v>
      </c>
      <c r="AC1521">
        <v>1</v>
      </c>
      <c r="AD1521">
        <v>14</v>
      </c>
      <c r="AE1521">
        <v>2</v>
      </c>
      <c r="AF1521">
        <v>3</v>
      </c>
      <c r="AG1521">
        <v>1</v>
      </c>
      <c r="AH1521">
        <v>1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2</v>
      </c>
      <c r="AQ1521">
        <v>4</v>
      </c>
      <c r="AR1521">
        <v>2</v>
      </c>
      <c r="AS1521">
        <v>1</v>
      </c>
      <c r="AT1521">
        <v>1</v>
      </c>
      <c r="AU1521">
        <v>1</v>
      </c>
      <c r="AV1521" s="27">
        <v>19.200000000000003</v>
      </c>
      <c r="AW1521">
        <v>1</v>
      </c>
      <c r="AX1521">
        <v>0</v>
      </c>
      <c r="AY1521">
        <v>0</v>
      </c>
      <c r="AZ1521">
        <v>4</v>
      </c>
      <c r="BA1521">
        <v>3</v>
      </c>
      <c r="BB1521">
        <v>29</v>
      </c>
      <c r="BC1521">
        <v>0</v>
      </c>
      <c r="BD1521">
        <v>0</v>
      </c>
      <c r="BE1521">
        <v>1</v>
      </c>
      <c r="BF1521">
        <v>1</v>
      </c>
      <c r="BG1521">
        <v>0</v>
      </c>
      <c r="BH1521">
        <v>0</v>
      </c>
      <c r="BI1521">
        <v>0</v>
      </c>
      <c r="BJ1521">
        <v>0</v>
      </c>
      <c r="BK1521">
        <v>1</v>
      </c>
      <c r="BL1521">
        <v>1</v>
      </c>
      <c r="BM1521">
        <v>9</v>
      </c>
      <c r="BN1521">
        <v>6</v>
      </c>
      <c r="BO1521">
        <v>1</v>
      </c>
      <c r="BP1521">
        <v>0</v>
      </c>
      <c r="BQ1521">
        <v>0</v>
      </c>
      <c r="BR1521">
        <v>4</v>
      </c>
      <c r="BS1521">
        <v>2</v>
      </c>
      <c r="BT1521">
        <v>4</v>
      </c>
      <c r="BU1521">
        <v>1</v>
      </c>
      <c r="BV1521">
        <v>8</v>
      </c>
      <c r="BW1521">
        <v>3</v>
      </c>
      <c r="BX1521">
        <v>2</v>
      </c>
      <c r="BY1521">
        <v>3</v>
      </c>
      <c r="BZ1521">
        <v>2</v>
      </c>
      <c r="CA1521">
        <v>0</v>
      </c>
      <c r="CB1521">
        <v>8</v>
      </c>
      <c r="CC1521">
        <v>3</v>
      </c>
      <c r="CD1521" s="27">
        <v>12</v>
      </c>
      <c r="CE1521" s="27">
        <v>492.94</v>
      </c>
      <c r="CF1521" s="27">
        <v>6</v>
      </c>
      <c r="CG1521" s="27">
        <v>206.55</v>
      </c>
      <c r="CH1521">
        <v>1</v>
      </c>
      <c r="CI1521">
        <v>3</v>
      </c>
      <c r="CJ1521">
        <v>37</v>
      </c>
      <c r="CK1521">
        <v>0</v>
      </c>
      <c r="CL1521" s="27">
        <v>8.6</v>
      </c>
      <c r="CM1521" s="27">
        <v>2.1517622032594619</v>
      </c>
      <c r="CN1521" s="27">
        <v>293.14999999999998</v>
      </c>
      <c r="CO1521" s="27">
        <v>5.6806844234102236</v>
      </c>
      <c r="CP1521">
        <v>1</v>
      </c>
      <c r="CQ1521" s="27">
        <v>29.5</v>
      </c>
      <c r="CR1521" s="27">
        <v>3.3843902633457743</v>
      </c>
      <c r="CS1521" s="27">
        <v>1150.8</v>
      </c>
      <c r="CT1521" s="27">
        <v>7.0482126316773925</v>
      </c>
      <c r="CU1521">
        <v>0</v>
      </c>
      <c r="CV1521" s="27">
        <v>0</v>
      </c>
      <c r="CW1521" s="34" t="e">
        <v>#NULL!</v>
      </c>
      <c r="CX1521" s="27">
        <v>0</v>
      </c>
      <c r="CY1521" s="34" t="e">
        <v>#NULL!</v>
      </c>
      <c r="CZ1521">
        <v>1</v>
      </c>
      <c r="DA1521" s="27">
        <v>16.25</v>
      </c>
      <c r="DB1521" s="27">
        <v>2.7880929087757464</v>
      </c>
      <c r="DC1521" s="27">
        <v>565</v>
      </c>
      <c r="DD1521" s="27">
        <v>6.3368257311464413</v>
      </c>
      <c r="DE1521">
        <v>0</v>
      </c>
      <c r="DF1521" s="27">
        <v>0</v>
      </c>
      <c r="DG1521" s="34" t="e">
        <v>#NULL!</v>
      </c>
      <c r="DH1521" s="27">
        <v>0</v>
      </c>
      <c r="DI1521" s="34" t="e">
        <v>#NULL!</v>
      </c>
      <c r="DJ1521">
        <v>0</v>
      </c>
      <c r="DK1521">
        <v>0</v>
      </c>
      <c r="DL1521">
        <v>0</v>
      </c>
      <c r="DM1521">
        <v>0</v>
      </c>
      <c r="DN1521">
        <v>1</v>
      </c>
      <c r="DO1521">
        <v>1</v>
      </c>
      <c r="DP1521">
        <v>0</v>
      </c>
      <c r="DQ1521">
        <v>1</v>
      </c>
      <c r="DR1521">
        <v>0</v>
      </c>
      <c r="DS1521">
        <v>1</v>
      </c>
      <c r="DT1521">
        <v>21</v>
      </c>
      <c r="DU1521">
        <v>1</v>
      </c>
      <c r="DV1521">
        <v>1</v>
      </c>
      <c r="DW1521">
        <v>1</v>
      </c>
      <c r="DX1521">
        <v>0</v>
      </c>
      <c r="DY1521">
        <v>0</v>
      </c>
      <c r="DZ1521">
        <v>0</v>
      </c>
      <c r="EA1521">
        <v>0</v>
      </c>
      <c r="EB1521">
        <v>0</v>
      </c>
      <c r="EC1521">
        <v>0</v>
      </c>
      <c r="ED1521">
        <v>1</v>
      </c>
      <c r="EE1521">
        <v>0</v>
      </c>
      <c r="EF1521">
        <v>1</v>
      </c>
      <c r="EG1521" s="27">
        <v>12</v>
      </c>
    </row>
    <row r="1522" spans="1:137" x14ac:dyDescent="0.35">
      <c r="A1522">
        <v>1521</v>
      </c>
      <c r="B1522" t="s">
        <v>1735</v>
      </c>
      <c r="C1522">
        <v>3</v>
      </c>
      <c r="D1522">
        <v>2</v>
      </c>
      <c r="E1522">
        <v>1</v>
      </c>
      <c r="F1522">
        <v>38</v>
      </c>
      <c r="G1522">
        <v>4</v>
      </c>
      <c r="H1522" t="s">
        <v>203</v>
      </c>
      <c r="I1522">
        <v>23</v>
      </c>
      <c r="J1522">
        <v>52</v>
      </c>
      <c r="K1522">
        <v>12</v>
      </c>
      <c r="L1522">
        <v>2</v>
      </c>
      <c r="M1522">
        <v>3</v>
      </c>
      <c r="N1522">
        <v>0</v>
      </c>
      <c r="O1522">
        <v>10</v>
      </c>
      <c r="P1522" s="27">
        <v>33</v>
      </c>
      <c r="Q1522" s="33" t="str">
        <f t="shared" si="23"/>
        <v>Low</v>
      </c>
      <c r="R1522">
        <v>3</v>
      </c>
      <c r="S1522">
        <v>0</v>
      </c>
      <c r="T1522" s="27">
        <v>3.4965075614664802</v>
      </c>
      <c r="U1522">
        <v>2</v>
      </c>
      <c r="V1522" s="27">
        <v>7.7</v>
      </c>
      <c r="W1522" s="27">
        <v>0.67082399999999998</v>
      </c>
      <c r="X1522" s="27">
        <v>-0.39924847149779391</v>
      </c>
      <c r="Y1522" s="27">
        <v>1.8701759999999998</v>
      </c>
      <c r="Z1522" s="27">
        <v>0.62603254408476616</v>
      </c>
      <c r="AA1522">
        <v>0</v>
      </c>
      <c r="AB1522">
        <v>1</v>
      </c>
      <c r="AC1522">
        <v>1</v>
      </c>
      <c r="AD1522">
        <v>12</v>
      </c>
      <c r="AE1522">
        <v>2</v>
      </c>
      <c r="AF1522">
        <v>4</v>
      </c>
      <c r="AG1522">
        <v>3</v>
      </c>
      <c r="AH1522">
        <v>3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2</v>
      </c>
      <c r="AQ1522">
        <v>8</v>
      </c>
      <c r="AR1522">
        <v>3</v>
      </c>
      <c r="AS1522">
        <v>0</v>
      </c>
      <c r="AT1522">
        <v>-1</v>
      </c>
      <c r="AU1522">
        <v>-1</v>
      </c>
      <c r="AV1522" s="27">
        <v>-1</v>
      </c>
      <c r="AW1522">
        <v>-1</v>
      </c>
      <c r="AX1522">
        <v>-1</v>
      </c>
      <c r="AY1522">
        <v>1</v>
      </c>
      <c r="AZ1522">
        <v>8</v>
      </c>
      <c r="BA1522">
        <v>4</v>
      </c>
      <c r="BB1522">
        <v>21</v>
      </c>
      <c r="BC1522">
        <v>0</v>
      </c>
      <c r="BD1522">
        <v>0</v>
      </c>
      <c r="BE1522">
        <v>0</v>
      </c>
      <c r="BF1522">
        <v>0</v>
      </c>
      <c r="BG1522">
        <v>1</v>
      </c>
      <c r="BH1522">
        <v>0</v>
      </c>
      <c r="BI1522">
        <v>0</v>
      </c>
      <c r="BJ1522">
        <v>1</v>
      </c>
      <c r="BK1522">
        <v>0</v>
      </c>
      <c r="BL1522">
        <v>0</v>
      </c>
      <c r="BM1522">
        <v>9</v>
      </c>
      <c r="BN1522">
        <v>2</v>
      </c>
      <c r="BO1522">
        <v>0</v>
      </c>
      <c r="BP1522">
        <v>0</v>
      </c>
      <c r="BQ1522">
        <v>1</v>
      </c>
      <c r="BR1522">
        <v>5</v>
      </c>
      <c r="BS1522">
        <v>1</v>
      </c>
      <c r="BT1522">
        <v>1</v>
      </c>
      <c r="BU1522">
        <v>0</v>
      </c>
      <c r="BV1522">
        <v>20</v>
      </c>
      <c r="BW1522">
        <v>5</v>
      </c>
      <c r="BX1522">
        <v>3</v>
      </c>
      <c r="BY1522">
        <v>3</v>
      </c>
      <c r="BZ1522">
        <v>1</v>
      </c>
      <c r="CA1522">
        <v>0</v>
      </c>
      <c r="CB1522">
        <v>21</v>
      </c>
      <c r="CC1522">
        <v>5</v>
      </c>
      <c r="CD1522" s="27">
        <v>13</v>
      </c>
      <c r="CE1522" s="27">
        <v>299.5</v>
      </c>
      <c r="CF1522" s="27">
        <v>13</v>
      </c>
      <c r="CG1522" s="27">
        <v>377.42</v>
      </c>
      <c r="CH1522">
        <v>1</v>
      </c>
      <c r="CI1522">
        <v>3</v>
      </c>
      <c r="CJ1522">
        <v>64</v>
      </c>
      <c r="CK1522">
        <v>0</v>
      </c>
      <c r="CL1522" s="27">
        <v>20</v>
      </c>
      <c r="CM1522" s="27">
        <v>2.9957322735539909</v>
      </c>
      <c r="CN1522" s="27">
        <v>1308.6500000000001</v>
      </c>
      <c r="CO1522" s="27">
        <v>7.1767513504784359</v>
      </c>
      <c r="CP1522">
        <v>0</v>
      </c>
      <c r="CQ1522" s="27">
        <v>0</v>
      </c>
      <c r="CR1522" s="34" t="e">
        <v>#NULL!</v>
      </c>
      <c r="CS1522" s="27">
        <v>0</v>
      </c>
      <c r="CT1522" s="34" t="e">
        <v>#NULL!</v>
      </c>
      <c r="CU1522">
        <v>0</v>
      </c>
      <c r="CV1522" s="27">
        <v>0</v>
      </c>
      <c r="CW1522" s="34" t="e">
        <v>#NULL!</v>
      </c>
      <c r="CX1522" s="27">
        <v>0</v>
      </c>
      <c r="CY1522" s="34" t="e">
        <v>#NULL!</v>
      </c>
      <c r="CZ1522">
        <v>1</v>
      </c>
      <c r="DA1522" s="27">
        <v>25</v>
      </c>
      <c r="DB1522" s="27">
        <v>3.2188758248682006</v>
      </c>
      <c r="DC1522" s="27">
        <v>1585</v>
      </c>
      <c r="DD1522" s="27">
        <v>7.3683396863113808</v>
      </c>
      <c r="DE1522">
        <v>0</v>
      </c>
      <c r="DF1522" s="27">
        <v>0</v>
      </c>
      <c r="DG1522" s="34" t="e">
        <v>#NULL!</v>
      </c>
      <c r="DH1522" s="27">
        <v>0</v>
      </c>
      <c r="DI1522" s="34" t="e">
        <v>#NULL!</v>
      </c>
      <c r="DJ1522">
        <v>1</v>
      </c>
      <c r="DK1522">
        <v>0</v>
      </c>
      <c r="DL1522">
        <v>0</v>
      </c>
      <c r="DM1522">
        <v>0</v>
      </c>
      <c r="DN1522">
        <v>0</v>
      </c>
      <c r="DO1522">
        <v>0</v>
      </c>
      <c r="DP1522">
        <v>0</v>
      </c>
      <c r="DQ1522">
        <v>0</v>
      </c>
      <c r="DR1522">
        <v>0</v>
      </c>
      <c r="DS1522">
        <v>1</v>
      </c>
      <c r="DT1522">
        <v>22</v>
      </c>
      <c r="DU1522">
        <v>1</v>
      </c>
      <c r="DV1522">
        <v>1</v>
      </c>
      <c r="DW1522">
        <v>1</v>
      </c>
      <c r="DX1522">
        <v>0</v>
      </c>
      <c r="DY1522">
        <v>0</v>
      </c>
      <c r="DZ1522">
        <v>0</v>
      </c>
      <c r="EA1522">
        <v>1</v>
      </c>
      <c r="EB1522">
        <v>0</v>
      </c>
      <c r="EC1522">
        <v>1</v>
      </c>
      <c r="ED1522">
        <v>0</v>
      </c>
      <c r="EE1522">
        <v>0</v>
      </c>
      <c r="EF1522">
        <v>0</v>
      </c>
      <c r="EG1522" s="27">
        <v>9</v>
      </c>
    </row>
    <row r="1523" spans="1:137" x14ac:dyDescent="0.35">
      <c r="A1523">
        <v>1522</v>
      </c>
      <c r="B1523" t="s">
        <v>1736</v>
      </c>
      <c r="C1523">
        <v>3</v>
      </c>
      <c r="D1523">
        <v>2</v>
      </c>
      <c r="E1523">
        <v>1</v>
      </c>
      <c r="F1523">
        <v>25</v>
      </c>
      <c r="G1523">
        <v>3</v>
      </c>
      <c r="H1523" t="s">
        <v>203</v>
      </c>
      <c r="I1523">
        <v>16</v>
      </c>
      <c r="J1523">
        <v>43</v>
      </c>
      <c r="K1523">
        <v>20</v>
      </c>
      <c r="L1523">
        <v>5</v>
      </c>
      <c r="M1523">
        <v>2</v>
      </c>
      <c r="N1523">
        <v>1</v>
      </c>
      <c r="O1523">
        <v>0</v>
      </c>
      <c r="P1523" s="27">
        <v>40</v>
      </c>
      <c r="Q1523" s="33" t="str">
        <f t="shared" si="23"/>
        <v>Low</v>
      </c>
      <c r="R1523">
        <v>1</v>
      </c>
      <c r="S1523">
        <v>0</v>
      </c>
      <c r="T1523" s="27">
        <v>3.6888794541139363</v>
      </c>
      <c r="U1523">
        <v>2</v>
      </c>
      <c r="V1523" s="27">
        <v>8.4</v>
      </c>
      <c r="W1523" s="27">
        <v>1.1894400000000001</v>
      </c>
      <c r="X1523" s="27">
        <v>0.17348260812675032</v>
      </c>
      <c r="Y1523" s="27">
        <v>2.17056</v>
      </c>
      <c r="Z1523" s="27">
        <v>0.7749851987755777</v>
      </c>
      <c r="AA1523">
        <v>1</v>
      </c>
      <c r="AB1523">
        <v>2</v>
      </c>
      <c r="AC1523">
        <v>1</v>
      </c>
      <c r="AD1523">
        <v>19</v>
      </c>
      <c r="AE1523">
        <v>4</v>
      </c>
      <c r="AF1523">
        <v>6</v>
      </c>
      <c r="AG1523">
        <v>5</v>
      </c>
      <c r="AH1523">
        <v>0</v>
      </c>
      <c r="AI1523">
        <v>3</v>
      </c>
      <c r="AJ1523">
        <v>0</v>
      </c>
      <c r="AK1523">
        <v>2</v>
      </c>
      <c r="AL1523">
        <v>0</v>
      </c>
      <c r="AM1523">
        <v>0</v>
      </c>
      <c r="AN1523">
        <v>0</v>
      </c>
      <c r="AO1523">
        <v>1</v>
      </c>
      <c r="AP1523">
        <v>1</v>
      </c>
      <c r="AQ1523">
        <v>3</v>
      </c>
      <c r="AR1523">
        <v>2</v>
      </c>
      <c r="AS1523">
        <v>4</v>
      </c>
      <c r="AT1523">
        <v>1</v>
      </c>
      <c r="AU1523">
        <v>0</v>
      </c>
      <c r="AV1523" s="27">
        <v>25.5</v>
      </c>
      <c r="AW1523">
        <v>2</v>
      </c>
      <c r="AX1523">
        <v>1</v>
      </c>
      <c r="AY1523">
        <v>0</v>
      </c>
      <c r="AZ1523">
        <v>1</v>
      </c>
      <c r="BA1523">
        <v>1</v>
      </c>
      <c r="BB1523">
        <v>28</v>
      </c>
      <c r="BC1523">
        <v>1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1</v>
      </c>
      <c r="BJ1523">
        <v>1</v>
      </c>
      <c r="BK1523">
        <v>0</v>
      </c>
      <c r="BL1523">
        <v>0</v>
      </c>
      <c r="BM1523">
        <v>9</v>
      </c>
      <c r="BN1523">
        <v>4</v>
      </c>
      <c r="BO1523">
        <v>0</v>
      </c>
      <c r="BP1523">
        <v>0</v>
      </c>
      <c r="BQ1523">
        <v>1</v>
      </c>
      <c r="BR1523">
        <v>4</v>
      </c>
      <c r="BS1523">
        <v>4</v>
      </c>
      <c r="BT1523">
        <v>1</v>
      </c>
      <c r="BU1523">
        <v>0</v>
      </c>
      <c r="BV1523">
        <v>8</v>
      </c>
      <c r="BW1523">
        <v>3</v>
      </c>
      <c r="BX1523">
        <v>2</v>
      </c>
      <c r="BY1523">
        <v>1</v>
      </c>
      <c r="BZ1523">
        <v>3</v>
      </c>
      <c r="CA1523">
        <v>1</v>
      </c>
      <c r="CB1523">
        <v>7</v>
      </c>
      <c r="CC1523">
        <v>3</v>
      </c>
      <c r="CD1523" s="27">
        <v>5</v>
      </c>
      <c r="CE1523" s="27">
        <v>91.59</v>
      </c>
      <c r="CF1523" s="27">
        <v>1</v>
      </c>
      <c r="CG1523" s="27">
        <v>20.29</v>
      </c>
      <c r="CH1523">
        <v>1</v>
      </c>
      <c r="CI1523">
        <v>1</v>
      </c>
      <c r="CJ1523">
        <v>26</v>
      </c>
      <c r="CK1523">
        <v>1</v>
      </c>
      <c r="CL1523" s="27">
        <v>7.55</v>
      </c>
      <c r="CM1523" s="27">
        <v>2.0215475632609334</v>
      </c>
      <c r="CN1523" s="27">
        <v>196.5</v>
      </c>
      <c r="CO1523" s="27">
        <v>5.2806624313093158</v>
      </c>
      <c r="CP1523">
        <v>1</v>
      </c>
      <c r="CQ1523" s="27">
        <v>16.75</v>
      </c>
      <c r="CR1523" s="27">
        <v>2.8183982582710754</v>
      </c>
      <c r="CS1523" s="27">
        <v>470.95</v>
      </c>
      <c r="CT1523" s="27">
        <v>6.1547519312688257</v>
      </c>
      <c r="CU1523">
        <v>1</v>
      </c>
      <c r="CV1523" s="27">
        <v>50.85</v>
      </c>
      <c r="CW1523" s="27">
        <v>3.9288801224945691</v>
      </c>
      <c r="CX1523" s="27">
        <v>1295.3499999999999</v>
      </c>
      <c r="CY1523" s="27">
        <v>7.1665362078874786</v>
      </c>
      <c r="CZ1523">
        <v>1</v>
      </c>
      <c r="DA1523" s="27">
        <v>13.75</v>
      </c>
      <c r="DB1523" s="27">
        <v>2.6210388241125804</v>
      </c>
      <c r="DC1523" s="27">
        <v>380</v>
      </c>
      <c r="DD1523" s="27">
        <v>5.9401712527204316</v>
      </c>
      <c r="DE1523">
        <v>1</v>
      </c>
      <c r="DF1523" s="27">
        <v>57.6</v>
      </c>
      <c r="DG1523" s="27">
        <v>4.0535225677018456</v>
      </c>
      <c r="DH1523" s="27">
        <v>1433.1</v>
      </c>
      <c r="DI1523" s="27">
        <v>7.2675952090640257</v>
      </c>
      <c r="DJ1523">
        <v>1</v>
      </c>
      <c r="DK1523">
        <v>1</v>
      </c>
      <c r="DL1523">
        <v>1</v>
      </c>
      <c r="DM1523">
        <v>2</v>
      </c>
      <c r="DN1523">
        <v>0</v>
      </c>
      <c r="DO1523">
        <v>1</v>
      </c>
      <c r="DP1523">
        <v>0</v>
      </c>
      <c r="DQ1523">
        <v>1</v>
      </c>
      <c r="DR1523">
        <v>1</v>
      </c>
      <c r="DS1523">
        <v>1</v>
      </c>
      <c r="DT1523">
        <v>16</v>
      </c>
      <c r="DU1523">
        <v>1</v>
      </c>
      <c r="DV1523">
        <v>1</v>
      </c>
      <c r="DW1523">
        <v>1</v>
      </c>
      <c r="DX1523">
        <v>1</v>
      </c>
      <c r="DY1523">
        <v>1</v>
      </c>
      <c r="DZ1523">
        <v>1</v>
      </c>
      <c r="EA1523">
        <v>1</v>
      </c>
      <c r="EB1523">
        <v>1</v>
      </c>
      <c r="EC1523">
        <v>1</v>
      </c>
      <c r="ED1523">
        <v>0</v>
      </c>
      <c r="EE1523">
        <v>0</v>
      </c>
      <c r="EF1523">
        <v>0</v>
      </c>
      <c r="EG1523" s="27">
        <v>9</v>
      </c>
    </row>
    <row r="1524" spans="1:137" x14ac:dyDescent="0.35">
      <c r="A1524">
        <v>1523</v>
      </c>
      <c r="B1524" t="s">
        <v>1737</v>
      </c>
      <c r="C1524">
        <v>5</v>
      </c>
      <c r="D1524">
        <v>5</v>
      </c>
      <c r="E1524">
        <v>1</v>
      </c>
      <c r="F1524">
        <v>26</v>
      </c>
      <c r="G1524">
        <v>3</v>
      </c>
      <c r="H1524" t="s">
        <v>212</v>
      </c>
      <c r="I1524">
        <v>15</v>
      </c>
      <c r="J1524">
        <v>56</v>
      </c>
      <c r="K1524">
        <v>12</v>
      </c>
      <c r="L1524">
        <v>2</v>
      </c>
      <c r="M1524">
        <v>3</v>
      </c>
      <c r="N1524">
        <v>0</v>
      </c>
      <c r="O1524">
        <v>4</v>
      </c>
      <c r="P1524" s="27">
        <v>19</v>
      </c>
      <c r="Q1524" s="33" t="str">
        <f t="shared" si="23"/>
        <v>Low</v>
      </c>
      <c r="R1524">
        <v>2</v>
      </c>
      <c r="S1524">
        <v>0</v>
      </c>
      <c r="T1524" s="27">
        <v>2.9444389791664403</v>
      </c>
      <c r="U1524">
        <v>1</v>
      </c>
      <c r="V1524" s="27">
        <v>1.9</v>
      </c>
      <c r="W1524" s="27">
        <v>0.16317199999999998</v>
      </c>
      <c r="X1524" s="27">
        <v>-1.8129504197991622</v>
      </c>
      <c r="Y1524" s="27">
        <v>0.197828</v>
      </c>
      <c r="Z1524" s="27">
        <v>-1.6203573126833777</v>
      </c>
      <c r="AA1524">
        <v>0</v>
      </c>
      <c r="AB1524">
        <v>3</v>
      </c>
      <c r="AC1524">
        <v>1</v>
      </c>
      <c r="AD1524">
        <v>13</v>
      </c>
      <c r="AE1524">
        <v>2</v>
      </c>
      <c r="AF1524">
        <v>3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1</v>
      </c>
      <c r="AP1524">
        <v>4</v>
      </c>
      <c r="AQ1524">
        <v>6</v>
      </c>
      <c r="AR1524">
        <v>2</v>
      </c>
      <c r="AS1524">
        <v>3</v>
      </c>
      <c r="AT1524">
        <v>1</v>
      </c>
      <c r="AU1524">
        <v>1</v>
      </c>
      <c r="AV1524" s="27">
        <v>10</v>
      </c>
      <c r="AW1524">
        <v>1</v>
      </c>
      <c r="AX1524">
        <v>0</v>
      </c>
      <c r="AY1524">
        <v>1</v>
      </c>
      <c r="AZ1524">
        <v>1</v>
      </c>
      <c r="BA1524">
        <v>1</v>
      </c>
      <c r="BB1524">
        <v>30</v>
      </c>
      <c r="BC1524">
        <v>1</v>
      </c>
      <c r="BD1524">
        <v>0</v>
      </c>
      <c r="BE1524">
        <v>0</v>
      </c>
      <c r="BF1524">
        <v>0</v>
      </c>
      <c r="BG1524">
        <v>1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3</v>
      </c>
      <c r="BN1524">
        <v>4</v>
      </c>
      <c r="BO1524">
        <v>1</v>
      </c>
      <c r="BP1524">
        <v>0</v>
      </c>
      <c r="BQ1524">
        <v>0</v>
      </c>
      <c r="BR1524">
        <v>2</v>
      </c>
      <c r="BS1524">
        <v>1</v>
      </c>
      <c r="BT1524">
        <v>4</v>
      </c>
      <c r="BU1524">
        <v>0</v>
      </c>
      <c r="BV1524">
        <v>6</v>
      </c>
      <c r="BW1524">
        <v>3</v>
      </c>
      <c r="BX1524">
        <v>4</v>
      </c>
      <c r="BY1524">
        <v>3</v>
      </c>
      <c r="BZ1524">
        <v>3</v>
      </c>
      <c r="CA1524">
        <v>0</v>
      </c>
      <c r="CB1524">
        <v>8</v>
      </c>
      <c r="CC1524">
        <v>3</v>
      </c>
      <c r="CD1524" s="27">
        <v>10</v>
      </c>
      <c r="CE1524" s="27">
        <v>200.28</v>
      </c>
      <c r="CF1524" s="27">
        <v>6</v>
      </c>
      <c r="CG1524" s="27">
        <v>134.71</v>
      </c>
      <c r="CH1524">
        <v>1</v>
      </c>
      <c r="CI1524">
        <v>1</v>
      </c>
      <c r="CJ1524">
        <v>28</v>
      </c>
      <c r="CK1524">
        <v>1</v>
      </c>
      <c r="CL1524" s="27">
        <v>7.05</v>
      </c>
      <c r="CM1524" s="27">
        <v>1.9530276168241774</v>
      </c>
      <c r="CN1524" s="27">
        <v>224.45</v>
      </c>
      <c r="CO1524" s="27">
        <v>5.413652965227941</v>
      </c>
      <c r="CP1524">
        <v>0</v>
      </c>
      <c r="CQ1524" s="27">
        <v>0</v>
      </c>
      <c r="CR1524" s="34" t="e">
        <v>#NULL!</v>
      </c>
      <c r="CS1524" s="27">
        <v>0</v>
      </c>
      <c r="CT1524" s="34" t="e">
        <v>#NULL!</v>
      </c>
      <c r="CU1524">
        <v>0</v>
      </c>
      <c r="CV1524" s="27">
        <v>0</v>
      </c>
      <c r="CW1524" s="34" t="e">
        <v>#NULL!</v>
      </c>
      <c r="CX1524" s="27">
        <v>0</v>
      </c>
      <c r="CY1524" s="34" t="e">
        <v>#NULL!</v>
      </c>
      <c r="CZ1524">
        <v>0</v>
      </c>
      <c r="DA1524" s="27">
        <v>0</v>
      </c>
      <c r="DB1524" s="34" t="e">
        <v>#NULL!</v>
      </c>
      <c r="DC1524" s="27">
        <v>0</v>
      </c>
      <c r="DD1524" s="34" t="e">
        <v>#NULL!</v>
      </c>
      <c r="DE1524">
        <v>0</v>
      </c>
      <c r="DF1524" s="27">
        <v>0</v>
      </c>
      <c r="DG1524" s="34" t="e">
        <v>#NULL!</v>
      </c>
      <c r="DH1524" s="27">
        <v>0</v>
      </c>
      <c r="DI1524" s="34" t="e">
        <v>#NULL!</v>
      </c>
      <c r="DJ1524">
        <v>0</v>
      </c>
      <c r="DK1524">
        <v>0</v>
      </c>
      <c r="DL1524">
        <v>0</v>
      </c>
      <c r="DM1524">
        <v>3</v>
      </c>
      <c r="DN1524">
        <v>0</v>
      </c>
      <c r="DO1524">
        <v>1</v>
      </c>
      <c r="DP1524">
        <v>0</v>
      </c>
      <c r="DQ1524">
        <v>0</v>
      </c>
      <c r="DR1524">
        <v>1</v>
      </c>
      <c r="DS1524">
        <v>1</v>
      </c>
      <c r="DT1524">
        <v>26</v>
      </c>
      <c r="DU1524">
        <v>1</v>
      </c>
      <c r="DV1524">
        <v>1</v>
      </c>
      <c r="DW1524">
        <v>1</v>
      </c>
      <c r="DX1524">
        <v>0</v>
      </c>
      <c r="DY1524">
        <v>1</v>
      </c>
      <c r="DZ1524">
        <v>1</v>
      </c>
      <c r="EA1524">
        <v>1</v>
      </c>
      <c r="EB1524">
        <v>0</v>
      </c>
      <c r="EC1524">
        <v>0</v>
      </c>
      <c r="ED1524">
        <v>1</v>
      </c>
      <c r="EE1524">
        <v>0</v>
      </c>
      <c r="EF1524">
        <v>1</v>
      </c>
      <c r="EG1524" s="27">
        <v>8</v>
      </c>
    </row>
    <row r="1525" spans="1:137" x14ac:dyDescent="0.35">
      <c r="A1525">
        <v>1524</v>
      </c>
      <c r="B1525" t="s">
        <v>1738</v>
      </c>
      <c r="C1525">
        <v>5</v>
      </c>
      <c r="D1525">
        <v>5</v>
      </c>
      <c r="E1525">
        <v>0</v>
      </c>
      <c r="F1525">
        <v>22</v>
      </c>
      <c r="G1525">
        <v>2</v>
      </c>
      <c r="H1525" t="s">
        <v>212</v>
      </c>
      <c r="I1525">
        <v>18</v>
      </c>
      <c r="J1525">
        <v>48</v>
      </c>
      <c r="K1525">
        <v>16</v>
      </c>
      <c r="L1525">
        <v>3</v>
      </c>
      <c r="M1525">
        <v>6</v>
      </c>
      <c r="N1525">
        <v>0</v>
      </c>
      <c r="O1525">
        <v>0</v>
      </c>
      <c r="P1525" s="27">
        <v>44</v>
      </c>
      <c r="Q1525" s="33" t="str">
        <f t="shared" si="23"/>
        <v>Low</v>
      </c>
      <c r="R1525">
        <v>1</v>
      </c>
      <c r="S1525">
        <v>0</v>
      </c>
      <c r="T1525" s="27">
        <v>3.784189633918261</v>
      </c>
      <c r="U1525">
        <v>2</v>
      </c>
      <c r="V1525" s="27">
        <v>3</v>
      </c>
      <c r="W1525" s="27">
        <v>0.23627999999999996</v>
      </c>
      <c r="X1525" s="27">
        <v>-1.4427377365431027</v>
      </c>
      <c r="Y1525" s="27">
        <v>1.0837199999999998</v>
      </c>
      <c r="Z1525" s="27">
        <v>8.039956706857046E-2</v>
      </c>
      <c r="AA1525">
        <v>1</v>
      </c>
      <c r="AB1525">
        <v>2</v>
      </c>
      <c r="AC1525">
        <v>0</v>
      </c>
      <c r="AD1525">
        <v>-1</v>
      </c>
      <c r="AE1525">
        <v>-1</v>
      </c>
      <c r="AF1525">
        <v>1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1</v>
      </c>
      <c r="AP1525">
        <v>3</v>
      </c>
      <c r="AQ1525">
        <v>1</v>
      </c>
      <c r="AR1525">
        <v>1</v>
      </c>
      <c r="AS1525">
        <v>2</v>
      </c>
      <c r="AT1525">
        <v>0</v>
      </c>
      <c r="AU1525">
        <v>1</v>
      </c>
      <c r="AV1525" s="27">
        <v>24.700000000000003</v>
      </c>
      <c r="AW1525">
        <v>2</v>
      </c>
      <c r="AX1525">
        <v>1</v>
      </c>
      <c r="AY1525">
        <v>0</v>
      </c>
      <c r="AZ1525">
        <v>1</v>
      </c>
      <c r="BA1525">
        <v>1</v>
      </c>
      <c r="BB1525">
        <v>48</v>
      </c>
      <c r="BC1525">
        <v>1</v>
      </c>
      <c r="BD1525">
        <v>0</v>
      </c>
      <c r="BE1525">
        <v>0</v>
      </c>
      <c r="BF1525">
        <v>1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9</v>
      </c>
      <c r="BN1525">
        <v>5</v>
      </c>
      <c r="BO1525">
        <v>0</v>
      </c>
      <c r="BP1525">
        <v>0</v>
      </c>
      <c r="BQ1525">
        <v>0</v>
      </c>
      <c r="BR1525">
        <v>2</v>
      </c>
      <c r="BS1525">
        <v>4</v>
      </c>
      <c r="BT1525">
        <v>2</v>
      </c>
      <c r="BU1525">
        <v>0</v>
      </c>
      <c r="BV1525">
        <v>4</v>
      </c>
      <c r="BW1525">
        <v>2</v>
      </c>
      <c r="BX1525">
        <v>1</v>
      </c>
      <c r="BY1525">
        <v>4</v>
      </c>
      <c r="BZ1525">
        <v>2</v>
      </c>
      <c r="CA1525">
        <v>1</v>
      </c>
      <c r="CB1525">
        <v>4</v>
      </c>
      <c r="CC1525">
        <v>2</v>
      </c>
      <c r="CD1525" s="27">
        <v>10</v>
      </c>
      <c r="CE1525" s="27">
        <v>313.29000000000002</v>
      </c>
      <c r="CF1525" s="27">
        <v>7</v>
      </c>
      <c r="CG1525" s="27">
        <v>301.79000000000002</v>
      </c>
      <c r="CH1525">
        <v>0</v>
      </c>
      <c r="CI1525">
        <v>1</v>
      </c>
      <c r="CJ1525">
        <v>25</v>
      </c>
      <c r="CK1525">
        <v>1</v>
      </c>
      <c r="CL1525" s="27">
        <v>5.75</v>
      </c>
      <c r="CM1525" s="27">
        <v>1.7491998548092591</v>
      </c>
      <c r="CN1525" s="27">
        <v>161.94999999999999</v>
      </c>
      <c r="CO1525" s="27">
        <v>5.0872876456173381</v>
      </c>
      <c r="CP1525">
        <v>1</v>
      </c>
      <c r="CQ1525" s="27">
        <v>23</v>
      </c>
      <c r="CR1525" s="27">
        <v>3.1354942159291497</v>
      </c>
      <c r="CS1525" s="27">
        <v>574.35</v>
      </c>
      <c r="CT1525" s="27">
        <v>6.3532389665914133</v>
      </c>
      <c r="CU1525">
        <v>1</v>
      </c>
      <c r="CV1525" s="27">
        <v>45.1</v>
      </c>
      <c r="CW1525" s="27">
        <v>3.8088822465086327</v>
      </c>
      <c r="CX1525" s="27">
        <v>1056.2</v>
      </c>
      <c r="CY1525" s="27">
        <v>6.9624328402728333</v>
      </c>
      <c r="CZ1525">
        <v>1</v>
      </c>
      <c r="DA1525" s="27">
        <v>21</v>
      </c>
      <c r="DB1525" s="27">
        <v>3.044522437723423</v>
      </c>
      <c r="DC1525" s="27">
        <v>480</v>
      </c>
      <c r="DD1525" s="27">
        <v>6.1737861039019366</v>
      </c>
      <c r="DE1525">
        <v>1</v>
      </c>
      <c r="DF1525" s="27">
        <v>34.549999999999997</v>
      </c>
      <c r="DG1525" s="27">
        <v>3.5424075502136789</v>
      </c>
      <c r="DH1525" s="27">
        <v>757</v>
      </c>
      <c r="DI1525" s="27">
        <v>6.6293632534374485</v>
      </c>
      <c r="DJ1525">
        <v>1</v>
      </c>
      <c r="DK1525">
        <v>1</v>
      </c>
      <c r="DL1525">
        <v>1</v>
      </c>
      <c r="DM1525">
        <v>0</v>
      </c>
      <c r="DN1525">
        <v>1</v>
      </c>
      <c r="DO1525">
        <v>1</v>
      </c>
      <c r="DP1525">
        <v>1</v>
      </c>
      <c r="DQ1525">
        <v>1</v>
      </c>
      <c r="DR1525">
        <v>1</v>
      </c>
      <c r="DS1525">
        <v>1</v>
      </c>
      <c r="DT1525">
        <v>21</v>
      </c>
      <c r="DU1525">
        <v>1</v>
      </c>
      <c r="DV1525">
        <v>1</v>
      </c>
      <c r="DW1525">
        <v>1</v>
      </c>
      <c r="DX1525">
        <v>0</v>
      </c>
      <c r="DY1525">
        <v>0</v>
      </c>
      <c r="DZ1525">
        <v>1</v>
      </c>
      <c r="EA1525">
        <v>1</v>
      </c>
      <c r="EB1525">
        <v>0</v>
      </c>
      <c r="EC1525">
        <v>0</v>
      </c>
      <c r="ED1525">
        <v>0</v>
      </c>
      <c r="EE1525">
        <v>0</v>
      </c>
      <c r="EF1525">
        <v>1</v>
      </c>
      <c r="EG1525" s="27">
        <v>8</v>
      </c>
    </row>
    <row r="1526" spans="1:137" x14ac:dyDescent="0.35">
      <c r="A1526">
        <v>1525</v>
      </c>
      <c r="B1526" t="s">
        <v>1739</v>
      </c>
      <c r="C1526">
        <v>5</v>
      </c>
      <c r="D1526">
        <v>2</v>
      </c>
      <c r="E1526">
        <v>1</v>
      </c>
      <c r="F1526">
        <v>70</v>
      </c>
      <c r="G1526">
        <v>6</v>
      </c>
      <c r="H1526" t="s">
        <v>221</v>
      </c>
      <c r="I1526">
        <v>16</v>
      </c>
      <c r="J1526">
        <v>46</v>
      </c>
      <c r="K1526">
        <v>13</v>
      </c>
      <c r="L1526">
        <v>2</v>
      </c>
      <c r="M1526">
        <v>2</v>
      </c>
      <c r="N1526">
        <v>0</v>
      </c>
      <c r="O1526">
        <v>10</v>
      </c>
      <c r="P1526" s="27">
        <v>9</v>
      </c>
      <c r="Q1526" s="33" t="str">
        <f t="shared" si="23"/>
        <v>Low</v>
      </c>
      <c r="R1526">
        <v>3</v>
      </c>
      <c r="S1526">
        <v>1</v>
      </c>
      <c r="T1526" s="27">
        <v>2.1972245773362196</v>
      </c>
      <c r="U1526">
        <v>1</v>
      </c>
      <c r="V1526" s="27">
        <v>14.6</v>
      </c>
      <c r="W1526" s="27">
        <v>0.66356999999999988</v>
      </c>
      <c r="X1526" s="27">
        <v>-0.41012092964435864</v>
      </c>
      <c r="Y1526" s="27">
        <v>0.65042999999999995</v>
      </c>
      <c r="Z1526" s="27">
        <v>-0.43012159635102803</v>
      </c>
      <c r="AA1526">
        <v>0</v>
      </c>
      <c r="AB1526">
        <v>4</v>
      </c>
      <c r="AC1526">
        <v>0</v>
      </c>
      <c r="AD1526">
        <v>-1</v>
      </c>
      <c r="AE1526">
        <v>-1</v>
      </c>
      <c r="AF1526">
        <v>1</v>
      </c>
      <c r="AG1526">
        <v>2</v>
      </c>
      <c r="AH1526">
        <v>0</v>
      </c>
      <c r="AI1526">
        <v>2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1</v>
      </c>
      <c r="AP1526">
        <v>4</v>
      </c>
      <c r="AQ1526">
        <v>35</v>
      </c>
      <c r="AR1526">
        <v>5</v>
      </c>
      <c r="AS1526">
        <v>2</v>
      </c>
      <c r="AT1526">
        <v>1</v>
      </c>
      <c r="AU1526">
        <v>0</v>
      </c>
      <c r="AV1526" s="27">
        <v>3.9000000000000004</v>
      </c>
      <c r="AW1526">
        <v>1</v>
      </c>
      <c r="AX1526">
        <v>0</v>
      </c>
      <c r="AY1526">
        <v>0</v>
      </c>
      <c r="AZ1526">
        <v>1</v>
      </c>
      <c r="BA1526">
        <v>1</v>
      </c>
      <c r="BB1526">
        <v>31</v>
      </c>
      <c r="BC1526">
        <v>1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1</v>
      </c>
      <c r="BN1526">
        <v>5</v>
      </c>
      <c r="BO1526">
        <v>1</v>
      </c>
      <c r="BP1526">
        <v>0</v>
      </c>
      <c r="BQ1526">
        <v>0</v>
      </c>
      <c r="BR1526">
        <v>5</v>
      </c>
      <c r="BS1526">
        <v>3</v>
      </c>
      <c r="BT1526">
        <v>3</v>
      </c>
      <c r="BU1526">
        <v>0</v>
      </c>
      <c r="BV1526">
        <v>16</v>
      </c>
      <c r="BW1526">
        <v>5</v>
      </c>
      <c r="BX1526">
        <v>3</v>
      </c>
      <c r="BY1526">
        <v>4</v>
      </c>
      <c r="BZ1526">
        <v>3</v>
      </c>
      <c r="CA1526">
        <v>0</v>
      </c>
      <c r="CB1526">
        <v>12</v>
      </c>
      <c r="CC1526">
        <v>4</v>
      </c>
      <c r="CD1526" s="27">
        <v>5</v>
      </c>
      <c r="CE1526" s="27">
        <v>52.910000000000004</v>
      </c>
      <c r="CF1526" s="27">
        <v>3</v>
      </c>
      <c r="CG1526" s="27">
        <v>35.840000000000003</v>
      </c>
      <c r="CH1526">
        <v>0</v>
      </c>
      <c r="CI1526">
        <v>2</v>
      </c>
      <c r="CJ1526">
        <v>48</v>
      </c>
      <c r="CK1526">
        <v>0</v>
      </c>
      <c r="CL1526" s="27">
        <v>12.15</v>
      </c>
      <c r="CM1526" s="27">
        <v>2.4973291697865574</v>
      </c>
      <c r="CN1526" s="27">
        <v>619.35</v>
      </c>
      <c r="CO1526" s="27">
        <v>6.4286705410002094</v>
      </c>
      <c r="CP1526">
        <v>0</v>
      </c>
      <c r="CQ1526" s="27">
        <v>0</v>
      </c>
      <c r="CR1526" s="34" t="e">
        <v>#NULL!</v>
      </c>
      <c r="CS1526" s="27">
        <v>0</v>
      </c>
      <c r="CT1526" s="34" t="e">
        <v>#NULL!</v>
      </c>
      <c r="CU1526">
        <v>0</v>
      </c>
      <c r="CV1526" s="27">
        <v>0</v>
      </c>
      <c r="CW1526" s="34" t="e">
        <v>#NULL!</v>
      </c>
      <c r="CX1526" s="27">
        <v>0</v>
      </c>
      <c r="CY1526" s="34" t="e">
        <v>#NULL!</v>
      </c>
      <c r="CZ1526">
        <v>1</v>
      </c>
      <c r="DA1526" s="27">
        <v>30</v>
      </c>
      <c r="DB1526" s="27">
        <v>3.4011973816621555</v>
      </c>
      <c r="DC1526" s="27">
        <v>1395</v>
      </c>
      <c r="DD1526" s="27">
        <v>7.2406496942554659</v>
      </c>
      <c r="DE1526">
        <v>0</v>
      </c>
      <c r="DF1526" s="27">
        <v>0</v>
      </c>
      <c r="DG1526" s="34" t="e">
        <v>#NULL!</v>
      </c>
      <c r="DH1526" s="27">
        <v>0</v>
      </c>
      <c r="DI1526" s="34" t="e">
        <v>#NULL!</v>
      </c>
      <c r="DJ1526">
        <v>0</v>
      </c>
      <c r="DK1526">
        <v>0</v>
      </c>
      <c r="DL1526">
        <v>0</v>
      </c>
      <c r="DM1526">
        <v>0</v>
      </c>
      <c r="DN1526">
        <v>0</v>
      </c>
      <c r="DO1526">
        <v>0</v>
      </c>
      <c r="DP1526">
        <v>0</v>
      </c>
      <c r="DQ1526">
        <v>0</v>
      </c>
      <c r="DR1526">
        <v>0</v>
      </c>
      <c r="DS1526">
        <v>0</v>
      </c>
      <c r="DT1526">
        <v>0</v>
      </c>
      <c r="DU1526">
        <v>0</v>
      </c>
      <c r="DV1526">
        <v>0</v>
      </c>
      <c r="DW1526">
        <v>0</v>
      </c>
      <c r="DX1526">
        <v>0</v>
      </c>
      <c r="DY1526">
        <v>0</v>
      </c>
      <c r="DZ1526">
        <v>0</v>
      </c>
      <c r="EA1526">
        <v>0</v>
      </c>
      <c r="EB1526">
        <v>0</v>
      </c>
      <c r="EC1526">
        <v>0</v>
      </c>
      <c r="ED1526">
        <v>0</v>
      </c>
      <c r="EE1526">
        <v>0</v>
      </c>
      <c r="EF1526">
        <v>0</v>
      </c>
      <c r="EG1526" s="27">
        <v>3</v>
      </c>
    </row>
    <row r="1527" spans="1:137" x14ac:dyDescent="0.35">
      <c r="A1527">
        <v>1526</v>
      </c>
      <c r="B1527" t="s">
        <v>1740</v>
      </c>
      <c r="C1527">
        <v>3</v>
      </c>
      <c r="D1527">
        <v>1</v>
      </c>
      <c r="E1527">
        <v>0</v>
      </c>
      <c r="F1527">
        <v>44</v>
      </c>
      <c r="G1527">
        <v>4</v>
      </c>
      <c r="H1527" t="s">
        <v>212</v>
      </c>
      <c r="I1527">
        <v>20</v>
      </c>
      <c r="J1527">
        <v>45</v>
      </c>
      <c r="K1527">
        <v>17</v>
      </c>
      <c r="L1527">
        <v>4</v>
      </c>
      <c r="M1527">
        <v>5</v>
      </c>
      <c r="N1527">
        <v>1</v>
      </c>
      <c r="O1527">
        <v>19</v>
      </c>
      <c r="P1527" s="27">
        <v>123</v>
      </c>
      <c r="Q1527" s="33" t="str">
        <f t="shared" si="23"/>
        <v>Low</v>
      </c>
      <c r="R1527">
        <v>5</v>
      </c>
      <c r="S1527">
        <v>0</v>
      </c>
      <c r="T1527" s="27">
        <v>4.8121843553724171</v>
      </c>
      <c r="U1527">
        <v>4</v>
      </c>
      <c r="V1527" s="27">
        <v>15.8</v>
      </c>
      <c r="W1527" s="27">
        <v>4.975104</v>
      </c>
      <c r="X1527" s="27">
        <v>1.6044462749146726</v>
      </c>
      <c r="Y1527" s="27">
        <v>14.458896000000001</v>
      </c>
      <c r="Z1527" s="27">
        <v>2.6713098652682024</v>
      </c>
      <c r="AA1527">
        <v>0</v>
      </c>
      <c r="AB1527">
        <v>3</v>
      </c>
      <c r="AC1527">
        <v>0</v>
      </c>
      <c r="AD1527">
        <v>-1</v>
      </c>
      <c r="AE1527">
        <v>-1</v>
      </c>
      <c r="AF1527">
        <v>1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2</v>
      </c>
      <c r="AQ1527">
        <v>11</v>
      </c>
      <c r="AR1527">
        <v>3</v>
      </c>
      <c r="AS1527">
        <v>0</v>
      </c>
      <c r="AT1527">
        <v>-1</v>
      </c>
      <c r="AU1527">
        <v>-1</v>
      </c>
      <c r="AV1527" s="27">
        <v>-1</v>
      </c>
      <c r="AW1527">
        <v>-1</v>
      </c>
      <c r="AX1527">
        <v>-1</v>
      </c>
      <c r="AY1527">
        <v>1</v>
      </c>
      <c r="AZ1527">
        <v>8</v>
      </c>
      <c r="BA1527">
        <v>4</v>
      </c>
      <c r="BB1527">
        <v>32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1</v>
      </c>
      <c r="BK1527">
        <v>0</v>
      </c>
      <c r="BL1527">
        <v>1</v>
      </c>
      <c r="BM1527">
        <v>9</v>
      </c>
      <c r="BN1527">
        <v>2</v>
      </c>
      <c r="BO1527">
        <v>1</v>
      </c>
      <c r="BP1527">
        <v>1</v>
      </c>
      <c r="BQ1527">
        <v>1</v>
      </c>
      <c r="BR1527">
        <v>3</v>
      </c>
      <c r="BS1527">
        <v>3</v>
      </c>
      <c r="BT1527">
        <v>4</v>
      </c>
      <c r="BU1527">
        <v>1</v>
      </c>
      <c r="BV1527">
        <v>21</v>
      </c>
      <c r="BW1527">
        <v>5</v>
      </c>
      <c r="BX1527">
        <v>1</v>
      </c>
      <c r="BY1527">
        <v>2</v>
      </c>
      <c r="BZ1527">
        <v>2</v>
      </c>
      <c r="CA1527">
        <v>1</v>
      </c>
      <c r="CB1527">
        <v>16</v>
      </c>
      <c r="CC1527">
        <v>5</v>
      </c>
      <c r="CD1527" s="27">
        <v>11</v>
      </c>
      <c r="CE1527" s="27">
        <v>143.62</v>
      </c>
      <c r="CF1527" s="27">
        <v>4</v>
      </c>
      <c r="CG1527" s="27">
        <v>81.239999999999995</v>
      </c>
      <c r="CH1527">
        <v>0</v>
      </c>
      <c r="CI1527">
        <v>2</v>
      </c>
      <c r="CJ1527">
        <v>52</v>
      </c>
      <c r="CK1527">
        <v>0</v>
      </c>
      <c r="CL1527" s="27">
        <v>16</v>
      </c>
      <c r="CM1527" s="27">
        <v>2.7725887222397811</v>
      </c>
      <c r="CN1527" s="27">
        <v>822.8</v>
      </c>
      <c r="CO1527" s="27">
        <v>6.7127131577788024</v>
      </c>
      <c r="CP1527">
        <v>0</v>
      </c>
      <c r="CQ1527" s="27">
        <v>0</v>
      </c>
      <c r="CR1527" s="34" t="e">
        <v>#NULL!</v>
      </c>
      <c r="CS1527" s="27">
        <v>0</v>
      </c>
      <c r="CT1527" s="34" t="e">
        <v>#NULL!</v>
      </c>
      <c r="CU1527">
        <v>0</v>
      </c>
      <c r="CV1527" s="27">
        <v>0</v>
      </c>
      <c r="CW1527" s="34" t="e">
        <v>#NULL!</v>
      </c>
      <c r="CX1527" s="27">
        <v>0</v>
      </c>
      <c r="CY1527" s="34" t="e">
        <v>#NULL!</v>
      </c>
      <c r="CZ1527">
        <v>1</v>
      </c>
      <c r="DA1527" s="27">
        <v>18.75</v>
      </c>
      <c r="DB1527" s="27">
        <v>2.9311937524164198</v>
      </c>
      <c r="DC1527" s="27">
        <v>970</v>
      </c>
      <c r="DD1527" s="27">
        <v>6.8772960714974287</v>
      </c>
      <c r="DE1527">
        <v>0</v>
      </c>
      <c r="DF1527" s="27">
        <v>0</v>
      </c>
      <c r="DG1527" s="34" t="e">
        <v>#NULL!</v>
      </c>
      <c r="DH1527" s="27">
        <v>0</v>
      </c>
      <c r="DI1527" s="34" t="e">
        <v>#NULL!</v>
      </c>
      <c r="DJ1527">
        <v>0</v>
      </c>
      <c r="DK1527">
        <v>0</v>
      </c>
      <c r="DL1527">
        <v>0</v>
      </c>
      <c r="DM1527">
        <v>0</v>
      </c>
      <c r="DN1527">
        <v>0</v>
      </c>
      <c r="DO1527">
        <v>1</v>
      </c>
      <c r="DP1527">
        <v>0</v>
      </c>
      <c r="DQ1527">
        <v>0</v>
      </c>
      <c r="DR1527">
        <v>1</v>
      </c>
      <c r="DS1527">
        <v>1</v>
      </c>
      <c r="DT1527">
        <v>14</v>
      </c>
      <c r="DU1527">
        <v>1</v>
      </c>
      <c r="DV1527">
        <v>1</v>
      </c>
      <c r="DW1527">
        <v>1</v>
      </c>
      <c r="DX1527">
        <v>0</v>
      </c>
      <c r="DY1527">
        <v>0</v>
      </c>
      <c r="DZ1527">
        <v>1</v>
      </c>
      <c r="EA1527">
        <v>0</v>
      </c>
      <c r="EB1527">
        <v>0</v>
      </c>
      <c r="EC1527">
        <v>1</v>
      </c>
      <c r="ED1527">
        <v>0</v>
      </c>
      <c r="EE1527">
        <v>0</v>
      </c>
      <c r="EF1527">
        <v>0</v>
      </c>
      <c r="EG1527" s="27">
        <v>8</v>
      </c>
    </row>
    <row r="1528" spans="1:137" x14ac:dyDescent="0.35">
      <c r="A1528">
        <v>1527</v>
      </c>
      <c r="B1528" t="s">
        <v>1741</v>
      </c>
      <c r="C1528">
        <v>5</v>
      </c>
      <c r="D1528">
        <v>3</v>
      </c>
      <c r="E1528">
        <v>0</v>
      </c>
      <c r="F1528">
        <v>57</v>
      </c>
      <c r="G1528">
        <v>5</v>
      </c>
      <c r="H1528" t="s">
        <v>247</v>
      </c>
      <c r="I1528">
        <v>14</v>
      </c>
      <c r="J1528">
        <v>46</v>
      </c>
      <c r="K1528">
        <v>9</v>
      </c>
      <c r="L1528">
        <v>1</v>
      </c>
      <c r="M1528">
        <v>2</v>
      </c>
      <c r="N1528">
        <v>0</v>
      </c>
      <c r="O1528">
        <v>11</v>
      </c>
      <c r="P1528" s="27">
        <v>54</v>
      </c>
      <c r="Q1528" s="33" t="str">
        <f t="shared" si="23"/>
        <v>Low</v>
      </c>
      <c r="R1528">
        <v>4</v>
      </c>
      <c r="S1528">
        <v>0</v>
      </c>
      <c r="T1528" s="27">
        <v>3.9889840465642745</v>
      </c>
      <c r="U1528">
        <v>3</v>
      </c>
      <c r="V1528" s="27">
        <v>12</v>
      </c>
      <c r="W1528" s="27">
        <v>1.5875999999999999</v>
      </c>
      <c r="X1528" s="27">
        <v>0.46222344192677317</v>
      </c>
      <c r="Y1528" s="27">
        <v>4.8923999999999994</v>
      </c>
      <c r="Z1528" s="27">
        <v>1.5876829806310708</v>
      </c>
      <c r="AA1528">
        <v>0</v>
      </c>
      <c r="AB1528">
        <v>1</v>
      </c>
      <c r="AC1528">
        <v>1</v>
      </c>
      <c r="AD1528">
        <v>10</v>
      </c>
      <c r="AE1528">
        <v>1</v>
      </c>
      <c r="AF1528">
        <v>4</v>
      </c>
      <c r="AG1528">
        <v>1</v>
      </c>
      <c r="AH1528">
        <v>1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1</v>
      </c>
      <c r="AP1528">
        <v>3</v>
      </c>
      <c r="AQ1528">
        <v>21</v>
      </c>
      <c r="AR1528">
        <v>4</v>
      </c>
      <c r="AS1528">
        <v>1</v>
      </c>
      <c r="AT1528">
        <v>1</v>
      </c>
      <c r="AU1528">
        <v>0</v>
      </c>
      <c r="AV1528" s="27">
        <v>25.400000000000002</v>
      </c>
      <c r="AW1528">
        <v>2</v>
      </c>
      <c r="AX1528">
        <v>0</v>
      </c>
      <c r="AY1528">
        <v>0</v>
      </c>
      <c r="AZ1528">
        <v>5</v>
      </c>
      <c r="BA1528">
        <v>3</v>
      </c>
      <c r="BB1528">
        <v>27</v>
      </c>
      <c r="BC1528">
        <v>0</v>
      </c>
      <c r="BD1528">
        <v>0</v>
      </c>
      <c r="BE1528">
        <v>0</v>
      </c>
      <c r="BF1528">
        <v>1</v>
      </c>
      <c r="BG1528">
        <v>1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9</v>
      </c>
      <c r="BN1528">
        <v>2</v>
      </c>
      <c r="BO1528">
        <v>1</v>
      </c>
      <c r="BP1528">
        <v>0</v>
      </c>
      <c r="BQ1528">
        <v>1</v>
      </c>
      <c r="BR1528">
        <v>5</v>
      </c>
      <c r="BS1528">
        <v>3</v>
      </c>
      <c r="BT1528">
        <v>3</v>
      </c>
      <c r="BU1528">
        <v>0</v>
      </c>
      <c r="BV1528">
        <v>8</v>
      </c>
      <c r="BW1528">
        <v>3</v>
      </c>
      <c r="BX1528">
        <v>2</v>
      </c>
      <c r="BY1528">
        <v>2</v>
      </c>
      <c r="BZ1528">
        <v>2</v>
      </c>
      <c r="CA1528">
        <v>0</v>
      </c>
      <c r="CB1528">
        <v>6</v>
      </c>
      <c r="CC1528">
        <v>3</v>
      </c>
      <c r="CD1528" s="27">
        <v>7</v>
      </c>
      <c r="CE1528" s="27">
        <v>118.85000000000001</v>
      </c>
      <c r="CF1528" s="27">
        <v>1</v>
      </c>
      <c r="CG1528" s="27">
        <v>19.760000000000002</v>
      </c>
      <c r="CH1528">
        <v>1</v>
      </c>
      <c r="CI1528">
        <v>2</v>
      </c>
      <c r="CJ1528">
        <v>27</v>
      </c>
      <c r="CK1528">
        <v>0</v>
      </c>
      <c r="CL1528" s="27">
        <v>3.7</v>
      </c>
      <c r="CM1528" s="27">
        <v>1.3083328196501789</v>
      </c>
      <c r="CN1528" s="27">
        <v>92.45</v>
      </c>
      <c r="CO1528" s="27">
        <v>4.5266679578331335</v>
      </c>
      <c r="CP1528">
        <v>1</v>
      </c>
      <c r="CQ1528" s="27">
        <v>21</v>
      </c>
      <c r="CR1528" s="27">
        <v>3.044522437723423</v>
      </c>
      <c r="CS1528" s="27">
        <v>551.25</v>
      </c>
      <c r="CT1528" s="27">
        <v>6.3121884267610557</v>
      </c>
      <c r="CU1528">
        <v>0</v>
      </c>
      <c r="CV1528" s="27">
        <v>0</v>
      </c>
      <c r="CW1528" s="34" t="e">
        <v>#NULL!</v>
      </c>
      <c r="CX1528" s="27">
        <v>0</v>
      </c>
      <c r="CY1528" s="34" t="e">
        <v>#NULL!</v>
      </c>
      <c r="CZ1528">
        <v>1</v>
      </c>
      <c r="DA1528" s="27">
        <v>21.5</v>
      </c>
      <c r="DB1528" s="27">
        <v>3.068052935133617</v>
      </c>
      <c r="DC1528" s="27">
        <v>555</v>
      </c>
      <c r="DD1528" s="27">
        <v>6.3189681137464344</v>
      </c>
      <c r="DE1528">
        <v>0</v>
      </c>
      <c r="DF1528" s="27">
        <v>0</v>
      </c>
      <c r="DG1528" s="34" t="e">
        <v>#NULL!</v>
      </c>
      <c r="DH1528" s="27">
        <v>0</v>
      </c>
      <c r="DI1528" s="34" t="e">
        <v>#NULL!</v>
      </c>
      <c r="DJ1528">
        <v>0</v>
      </c>
      <c r="DK1528">
        <v>0</v>
      </c>
      <c r="DL1528">
        <v>0</v>
      </c>
      <c r="DM1528">
        <v>0</v>
      </c>
      <c r="DN1528">
        <v>1</v>
      </c>
      <c r="DO1528">
        <v>1</v>
      </c>
      <c r="DP1528">
        <v>1</v>
      </c>
      <c r="DQ1528">
        <v>1</v>
      </c>
      <c r="DR1528">
        <v>0</v>
      </c>
      <c r="DS1528">
        <v>1</v>
      </c>
      <c r="DT1528">
        <v>21</v>
      </c>
      <c r="DU1528">
        <v>1</v>
      </c>
      <c r="DV1528">
        <v>1</v>
      </c>
      <c r="DW1528">
        <v>1</v>
      </c>
      <c r="DX1528">
        <v>0</v>
      </c>
      <c r="DY1528">
        <v>0</v>
      </c>
      <c r="DZ1528">
        <v>0</v>
      </c>
      <c r="EA1528">
        <v>1</v>
      </c>
      <c r="EB1528">
        <v>1</v>
      </c>
      <c r="EC1528">
        <v>0</v>
      </c>
      <c r="ED1528">
        <v>0</v>
      </c>
      <c r="EE1528">
        <v>0</v>
      </c>
      <c r="EF1528">
        <v>0</v>
      </c>
      <c r="EG1528" s="27">
        <v>2</v>
      </c>
    </row>
    <row r="1529" spans="1:137" x14ac:dyDescent="0.35">
      <c r="A1529">
        <v>1528</v>
      </c>
      <c r="B1529" t="s">
        <v>1742</v>
      </c>
      <c r="C1529">
        <v>3</v>
      </c>
      <c r="D1529">
        <v>3</v>
      </c>
      <c r="E1529">
        <v>0</v>
      </c>
      <c r="F1529">
        <v>29</v>
      </c>
      <c r="G1529">
        <v>3</v>
      </c>
      <c r="H1529" t="s">
        <v>205</v>
      </c>
      <c r="I1529">
        <v>12</v>
      </c>
      <c r="J1529">
        <v>49</v>
      </c>
      <c r="K1529">
        <v>20</v>
      </c>
      <c r="L1529">
        <v>5</v>
      </c>
      <c r="M1529">
        <v>6</v>
      </c>
      <c r="N1529">
        <v>0</v>
      </c>
      <c r="O1529">
        <v>2</v>
      </c>
      <c r="P1529" s="27">
        <v>137</v>
      </c>
      <c r="Q1529" s="33" t="str">
        <f t="shared" si="23"/>
        <v>Low</v>
      </c>
      <c r="R1529">
        <v>2</v>
      </c>
      <c r="S1529">
        <v>0</v>
      </c>
      <c r="T1529" s="27">
        <v>4.9199809258281251</v>
      </c>
      <c r="U1529">
        <v>5</v>
      </c>
      <c r="V1529" s="27">
        <v>1.5</v>
      </c>
      <c r="W1529" s="27">
        <v>0.73774499999999987</v>
      </c>
      <c r="X1529" s="27">
        <v>-0.30415704254566039</v>
      </c>
      <c r="Y1529" s="27">
        <v>1.3172549999999998</v>
      </c>
      <c r="Z1529" s="27">
        <v>0.27555002588673078</v>
      </c>
      <c r="AA1529">
        <v>0</v>
      </c>
      <c r="AB1529">
        <v>1</v>
      </c>
      <c r="AC1529">
        <v>1</v>
      </c>
      <c r="AD1529">
        <v>16</v>
      </c>
      <c r="AE1529">
        <v>3</v>
      </c>
      <c r="AF1529">
        <v>6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1</v>
      </c>
      <c r="AP1529">
        <v>3</v>
      </c>
      <c r="AQ1529">
        <v>10</v>
      </c>
      <c r="AR1529">
        <v>3</v>
      </c>
      <c r="AS1529">
        <v>2</v>
      </c>
      <c r="AT1529">
        <v>1</v>
      </c>
      <c r="AU1529">
        <v>0</v>
      </c>
      <c r="AV1529" s="27">
        <v>76.7</v>
      </c>
      <c r="AW1529">
        <v>3</v>
      </c>
      <c r="AX1529">
        <v>0</v>
      </c>
      <c r="AY1529">
        <v>0</v>
      </c>
      <c r="AZ1529">
        <v>4</v>
      </c>
      <c r="BA1529">
        <v>3</v>
      </c>
      <c r="BB1529">
        <v>19</v>
      </c>
      <c r="BC1529">
        <v>0</v>
      </c>
      <c r="BD1529">
        <v>0</v>
      </c>
      <c r="BE1529">
        <v>0</v>
      </c>
      <c r="BF1529">
        <v>1</v>
      </c>
      <c r="BG1529">
        <v>1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9</v>
      </c>
      <c r="BN1529">
        <v>4</v>
      </c>
      <c r="BO1529">
        <v>0</v>
      </c>
      <c r="BP1529">
        <v>0</v>
      </c>
      <c r="BQ1529">
        <v>1</v>
      </c>
      <c r="BR1529">
        <v>1</v>
      </c>
      <c r="BS1529">
        <v>1</v>
      </c>
      <c r="BT1529">
        <v>4</v>
      </c>
      <c r="BU1529">
        <v>0</v>
      </c>
      <c r="BV1529">
        <v>4</v>
      </c>
      <c r="BW1529">
        <v>2</v>
      </c>
      <c r="BX1529">
        <v>4</v>
      </c>
      <c r="BY1529">
        <v>4</v>
      </c>
      <c r="BZ1529">
        <v>1</v>
      </c>
      <c r="CA1529">
        <v>0</v>
      </c>
      <c r="CB1529">
        <v>8</v>
      </c>
      <c r="CC1529">
        <v>3</v>
      </c>
      <c r="CD1529" s="27">
        <v>18</v>
      </c>
      <c r="CE1529" s="27">
        <v>3104.63</v>
      </c>
      <c r="CF1529" s="27">
        <v>6</v>
      </c>
      <c r="CG1529" s="27">
        <v>914.88</v>
      </c>
      <c r="CH1529">
        <v>0</v>
      </c>
      <c r="CI1529">
        <v>3</v>
      </c>
      <c r="CJ1529">
        <v>7</v>
      </c>
      <c r="CK1529">
        <v>0</v>
      </c>
      <c r="CL1529" s="27">
        <v>4.8</v>
      </c>
      <c r="CM1529" s="27">
        <v>1.5686159179138452</v>
      </c>
      <c r="CN1529" s="27">
        <v>29.25</v>
      </c>
      <c r="CO1529" s="27">
        <v>3.3758795736778655</v>
      </c>
      <c r="CP1529">
        <v>1</v>
      </c>
      <c r="CQ1529" s="27">
        <v>33.75</v>
      </c>
      <c r="CR1529" s="27">
        <v>3.5189804173185388</v>
      </c>
      <c r="CS1529" s="27">
        <v>230.1</v>
      </c>
      <c r="CT1529" s="27">
        <v>5.4385139970413201</v>
      </c>
      <c r="CU1529">
        <v>1</v>
      </c>
      <c r="CV1529" s="27">
        <v>51.4</v>
      </c>
      <c r="CW1529" s="27">
        <v>3.9396381724611196</v>
      </c>
      <c r="CX1529" s="27">
        <v>342.25</v>
      </c>
      <c r="CY1529" s="27">
        <v>5.8355414641685579</v>
      </c>
      <c r="CZ1529">
        <v>1</v>
      </c>
      <c r="DA1529" s="27">
        <v>32.5</v>
      </c>
      <c r="DB1529" s="27">
        <v>3.4812400893356918</v>
      </c>
      <c r="DC1529" s="27">
        <v>195</v>
      </c>
      <c r="DD1529" s="27">
        <v>5.2729995585637468</v>
      </c>
      <c r="DE1529">
        <v>1</v>
      </c>
      <c r="DF1529" s="27">
        <v>62</v>
      </c>
      <c r="DG1529" s="27">
        <v>4.1271343850450917</v>
      </c>
      <c r="DH1529" s="27">
        <v>365.9</v>
      </c>
      <c r="DI1529" s="27">
        <v>5.9023600720251608</v>
      </c>
      <c r="DJ1529">
        <v>1</v>
      </c>
      <c r="DK1529">
        <v>1</v>
      </c>
      <c r="DL1529">
        <v>1</v>
      </c>
      <c r="DM1529">
        <v>4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7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0</v>
      </c>
      <c r="ED1529">
        <v>0</v>
      </c>
      <c r="EE1529">
        <v>0</v>
      </c>
      <c r="EF1529">
        <v>0</v>
      </c>
      <c r="EG1529" s="27">
        <v>5</v>
      </c>
    </row>
    <row r="1530" spans="1:137" x14ac:dyDescent="0.35">
      <c r="A1530">
        <v>1529</v>
      </c>
      <c r="B1530" t="s">
        <v>1743</v>
      </c>
      <c r="C1530">
        <v>2</v>
      </c>
      <c r="D1530">
        <v>5</v>
      </c>
      <c r="E1530">
        <v>0</v>
      </c>
      <c r="F1530">
        <v>29</v>
      </c>
      <c r="G1530">
        <v>3</v>
      </c>
      <c r="H1530" t="s">
        <v>207</v>
      </c>
      <c r="I1530">
        <v>16</v>
      </c>
      <c r="J1530">
        <v>39</v>
      </c>
      <c r="K1530">
        <v>16</v>
      </c>
      <c r="L1530">
        <v>3</v>
      </c>
      <c r="M1530">
        <v>3</v>
      </c>
      <c r="N1530">
        <v>0</v>
      </c>
      <c r="O1530">
        <v>3</v>
      </c>
      <c r="P1530" s="27">
        <v>35</v>
      </c>
      <c r="Q1530" s="33" t="str">
        <f t="shared" si="23"/>
        <v>Low</v>
      </c>
      <c r="R1530">
        <v>2</v>
      </c>
      <c r="S1530">
        <v>0</v>
      </c>
      <c r="T1530" s="27">
        <v>3.5553480614894135</v>
      </c>
      <c r="U1530">
        <v>2</v>
      </c>
      <c r="V1530" s="27">
        <v>10.100000000000001</v>
      </c>
      <c r="W1530" s="27">
        <v>1.976065</v>
      </c>
      <c r="X1530" s="27">
        <v>0.68110749352149813</v>
      </c>
      <c r="Y1530" s="27">
        <v>1.5589350000000002</v>
      </c>
      <c r="Z1530" s="27">
        <v>0.44400289581324515</v>
      </c>
      <c r="AA1530">
        <v>1</v>
      </c>
      <c r="AB1530">
        <v>4</v>
      </c>
      <c r="AC1530">
        <v>0</v>
      </c>
      <c r="AD1530">
        <v>-1</v>
      </c>
      <c r="AE1530">
        <v>-1</v>
      </c>
      <c r="AF1530">
        <v>1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1</v>
      </c>
      <c r="AP1530">
        <v>1</v>
      </c>
      <c r="AQ1530">
        <v>5</v>
      </c>
      <c r="AR1530">
        <v>2</v>
      </c>
      <c r="AS1530">
        <v>0</v>
      </c>
      <c r="AT1530">
        <v>-1</v>
      </c>
      <c r="AU1530">
        <v>-1</v>
      </c>
      <c r="AV1530" s="27">
        <v>-1</v>
      </c>
      <c r="AW1530">
        <v>-1</v>
      </c>
      <c r="AX1530">
        <v>-1</v>
      </c>
      <c r="AY1530">
        <v>1</v>
      </c>
      <c r="AZ1530">
        <v>8</v>
      </c>
      <c r="BA1530">
        <v>4</v>
      </c>
      <c r="BB1530">
        <v>36</v>
      </c>
      <c r="BC1530">
        <v>0</v>
      </c>
      <c r="BD1530">
        <v>0</v>
      </c>
      <c r="BE1530">
        <v>0</v>
      </c>
      <c r="BF1530">
        <v>1</v>
      </c>
      <c r="BG1530">
        <v>0</v>
      </c>
      <c r="BH1530">
        <v>1</v>
      </c>
      <c r="BI1530">
        <v>0</v>
      </c>
      <c r="BJ1530">
        <v>1</v>
      </c>
      <c r="BK1530">
        <v>0</v>
      </c>
      <c r="BL1530">
        <v>1</v>
      </c>
      <c r="BM1530">
        <v>9</v>
      </c>
      <c r="BN1530">
        <v>4</v>
      </c>
      <c r="BO1530">
        <v>0</v>
      </c>
      <c r="BP1530">
        <v>0</v>
      </c>
      <c r="BQ1530">
        <v>1</v>
      </c>
      <c r="BR1530">
        <v>3</v>
      </c>
      <c r="BS1530">
        <v>4</v>
      </c>
      <c r="BT1530">
        <v>2</v>
      </c>
      <c r="BU1530">
        <v>0</v>
      </c>
      <c r="BV1530">
        <v>2</v>
      </c>
      <c r="BW1530">
        <v>2</v>
      </c>
      <c r="BX1530">
        <v>2</v>
      </c>
      <c r="BY1530">
        <v>1</v>
      </c>
      <c r="BZ1530">
        <v>2</v>
      </c>
      <c r="CA1530">
        <v>0</v>
      </c>
      <c r="CB1530">
        <v>2</v>
      </c>
      <c r="CC1530">
        <v>2</v>
      </c>
      <c r="CD1530" s="27">
        <v>9</v>
      </c>
      <c r="CE1530" s="27">
        <v>174.92000000000002</v>
      </c>
      <c r="CF1530" s="27">
        <v>3</v>
      </c>
      <c r="CG1530" s="27">
        <v>75.31</v>
      </c>
      <c r="CH1530">
        <v>1</v>
      </c>
      <c r="CI1530">
        <v>3</v>
      </c>
      <c r="CJ1530">
        <v>3</v>
      </c>
      <c r="CK1530">
        <v>1</v>
      </c>
      <c r="CL1530" s="27">
        <v>3.45</v>
      </c>
      <c r="CM1530" s="27">
        <v>1.2383742310432684</v>
      </c>
      <c r="CN1530" s="27">
        <v>11.85</v>
      </c>
      <c r="CO1530" s="27">
        <v>2.4723278675811402</v>
      </c>
      <c r="CP1530">
        <v>1</v>
      </c>
      <c r="CQ1530" s="27">
        <v>20</v>
      </c>
      <c r="CR1530" s="27">
        <v>2.9957322735539909</v>
      </c>
      <c r="CS1530" s="27">
        <v>55.1</v>
      </c>
      <c r="CT1530" s="27">
        <v>4.0091497161588689</v>
      </c>
      <c r="CU1530">
        <v>1</v>
      </c>
      <c r="CV1530" s="27">
        <v>39.799999999999997</v>
      </c>
      <c r="CW1530" s="27">
        <v>3.6838669122903918</v>
      </c>
      <c r="CX1530" s="27">
        <v>71.150000000000006</v>
      </c>
      <c r="CY1530" s="27">
        <v>4.2647903245358618</v>
      </c>
      <c r="CZ1530">
        <v>1</v>
      </c>
      <c r="DA1530" s="27">
        <v>27.25</v>
      </c>
      <c r="DB1530" s="27">
        <v>3.3050535211092531</v>
      </c>
      <c r="DC1530" s="27">
        <v>40</v>
      </c>
      <c r="DD1530" s="27">
        <v>3.6888794541139363</v>
      </c>
      <c r="DE1530">
        <v>1</v>
      </c>
      <c r="DF1530" s="27">
        <v>26.55</v>
      </c>
      <c r="DG1530" s="27">
        <v>3.279029747687948</v>
      </c>
      <c r="DH1530" s="27">
        <v>59.4</v>
      </c>
      <c r="DI1530" s="27">
        <v>4.0842942263685993</v>
      </c>
      <c r="DJ1530">
        <v>0</v>
      </c>
      <c r="DK1530">
        <v>1</v>
      </c>
      <c r="DL1530">
        <v>1</v>
      </c>
      <c r="DM1530">
        <v>2</v>
      </c>
      <c r="DN1530">
        <v>1</v>
      </c>
      <c r="DO1530">
        <v>1</v>
      </c>
      <c r="DP1530">
        <v>1</v>
      </c>
      <c r="DQ1530">
        <v>1</v>
      </c>
      <c r="DR1530">
        <v>0</v>
      </c>
      <c r="DS1530">
        <v>1</v>
      </c>
      <c r="DT1530">
        <v>31</v>
      </c>
      <c r="DU1530">
        <v>1</v>
      </c>
      <c r="DV1530">
        <v>1</v>
      </c>
      <c r="DW1530">
        <v>1</v>
      </c>
      <c r="DX1530">
        <v>0</v>
      </c>
      <c r="DY1530">
        <v>1</v>
      </c>
      <c r="DZ1530">
        <v>1</v>
      </c>
      <c r="EA1530">
        <v>1</v>
      </c>
      <c r="EB1530">
        <v>1</v>
      </c>
      <c r="EC1530">
        <v>0</v>
      </c>
      <c r="ED1530">
        <v>0</v>
      </c>
      <c r="EE1530">
        <v>0</v>
      </c>
      <c r="EF1530">
        <v>0</v>
      </c>
      <c r="EG1530" s="27">
        <v>6</v>
      </c>
    </row>
    <row r="1531" spans="1:137" x14ac:dyDescent="0.35">
      <c r="A1531">
        <v>1530</v>
      </c>
      <c r="B1531" t="s">
        <v>1744</v>
      </c>
      <c r="C1531">
        <v>1</v>
      </c>
      <c r="D1531">
        <v>2</v>
      </c>
      <c r="E1531">
        <v>1</v>
      </c>
      <c r="F1531">
        <v>45</v>
      </c>
      <c r="G1531">
        <v>4</v>
      </c>
      <c r="H1531" t="s">
        <v>239</v>
      </c>
      <c r="I1531">
        <v>14</v>
      </c>
      <c r="J1531">
        <v>54</v>
      </c>
      <c r="K1531">
        <v>12</v>
      </c>
      <c r="L1531">
        <v>2</v>
      </c>
      <c r="M1531">
        <v>2</v>
      </c>
      <c r="N1531">
        <v>0</v>
      </c>
      <c r="O1531">
        <v>10</v>
      </c>
      <c r="P1531" s="27">
        <v>38</v>
      </c>
      <c r="Q1531" s="33" t="str">
        <f t="shared" si="23"/>
        <v>Low</v>
      </c>
      <c r="R1531">
        <v>3</v>
      </c>
      <c r="S1531">
        <v>0</v>
      </c>
      <c r="T1531" s="27">
        <v>3.6375861597263857</v>
      </c>
      <c r="U1531">
        <v>2</v>
      </c>
      <c r="V1531" s="27">
        <v>4.7</v>
      </c>
      <c r="W1531" s="27">
        <v>0.17145600000000003</v>
      </c>
      <c r="X1531" s="27">
        <v>-1.7634286050599934</v>
      </c>
      <c r="Y1531" s="27">
        <v>1.614544</v>
      </c>
      <c r="Z1531" s="27">
        <v>0.47905256386434675</v>
      </c>
      <c r="AA1531">
        <v>0</v>
      </c>
      <c r="AB1531">
        <v>1</v>
      </c>
      <c r="AC1531">
        <v>0</v>
      </c>
      <c r="AD1531">
        <v>-1</v>
      </c>
      <c r="AE1531">
        <v>-1</v>
      </c>
      <c r="AF1531">
        <v>1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1</v>
      </c>
      <c r="AP1531">
        <v>3</v>
      </c>
      <c r="AQ1531">
        <v>20</v>
      </c>
      <c r="AR1531">
        <v>4</v>
      </c>
      <c r="AS1531">
        <v>1</v>
      </c>
      <c r="AT1531">
        <v>1</v>
      </c>
      <c r="AU1531">
        <v>0</v>
      </c>
      <c r="AV1531" s="27">
        <v>16.2</v>
      </c>
      <c r="AW1531">
        <v>1</v>
      </c>
      <c r="AX1531">
        <v>0</v>
      </c>
      <c r="AY1531">
        <v>0</v>
      </c>
      <c r="AZ1531">
        <v>4</v>
      </c>
      <c r="BA1531">
        <v>3</v>
      </c>
      <c r="BB1531">
        <v>19</v>
      </c>
      <c r="BC1531">
        <v>0</v>
      </c>
      <c r="BD1531">
        <v>0</v>
      </c>
      <c r="BE1531">
        <v>0</v>
      </c>
      <c r="BF1531">
        <v>1</v>
      </c>
      <c r="BG1531">
        <v>0</v>
      </c>
      <c r="BH1531">
        <v>0</v>
      </c>
      <c r="BI1531">
        <v>0</v>
      </c>
      <c r="BJ1531">
        <v>1</v>
      </c>
      <c r="BK1531">
        <v>0</v>
      </c>
      <c r="BL1531">
        <v>0</v>
      </c>
      <c r="BM1531">
        <v>9</v>
      </c>
      <c r="BN1531">
        <v>3</v>
      </c>
      <c r="BO1531">
        <v>1</v>
      </c>
      <c r="BP1531">
        <v>0</v>
      </c>
      <c r="BQ1531">
        <v>1</v>
      </c>
      <c r="BR1531">
        <v>2</v>
      </c>
      <c r="BS1531">
        <v>4</v>
      </c>
      <c r="BT1531">
        <v>1</v>
      </c>
      <c r="BU1531">
        <v>0</v>
      </c>
      <c r="BV1531">
        <v>27</v>
      </c>
      <c r="BW1531">
        <v>5</v>
      </c>
      <c r="BX1531">
        <v>4</v>
      </c>
      <c r="BY1531">
        <v>3</v>
      </c>
      <c r="BZ1531">
        <v>4</v>
      </c>
      <c r="CA1531">
        <v>0</v>
      </c>
      <c r="CB1531">
        <v>20</v>
      </c>
      <c r="CC1531">
        <v>5</v>
      </c>
      <c r="CD1531" s="27">
        <v>4</v>
      </c>
      <c r="CE1531" s="27">
        <v>77.63</v>
      </c>
      <c r="CF1531" s="27">
        <v>4</v>
      </c>
      <c r="CG1531" s="27">
        <v>48.43</v>
      </c>
      <c r="CH1531">
        <v>0</v>
      </c>
      <c r="CI1531">
        <v>1</v>
      </c>
      <c r="CJ1531">
        <v>51</v>
      </c>
      <c r="CK1531">
        <v>0</v>
      </c>
      <c r="CL1531" s="27">
        <v>10</v>
      </c>
      <c r="CM1531" s="27">
        <v>2.3025850929940459</v>
      </c>
      <c r="CN1531" s="27">
        <v>578.75</v>
      </c>
      <c r="CO1531" s="27">
        <v>6.3608706054004438</v>
      </c>
      <c r="CP1531">
        <v>0</v>
      </c>
      <c r="CQ1531" s="27">
        <v>0</v>
      </c>
      <c r="CR1531" s="34" t="e">
        <v>#NULL!</v>
      </c>
      <c r="CS1531" s="27">
        <v>0</v>
      </c>
      <c r="CT1531" s="34" t="e">
        <v>#NULL!</v>
      </c>
      <c r="CU1531">
        <v>0</v>
      </c>
      <c r="CV1531" s="27">
        <v>0</v>
      </c>
      <c r="CW1531" s="34" t="e">
        <v>#NULL!</v>
      </c>
      <c r="CX1531" s="27">
        <v>0</v>
      </c>
      <c r="CY1531" s="34" t="e">
        <v>#NULL!</v>
      </c>
      <c r="CZ1531">
        <v>1</v>
      </c>
      <c r="DA1531" s="27">
        <v>15.5</v>
      </c>
      <c r="DB1531" s="27">
        <v>2.7408400239252009</v>
      </c>
      <c r="DC1531" s="27">
        <v>830</v>
      </c>
      <c r="DD1531" s="27">
        <v>6.7214257007906433</v>
      </c>
      <c r="DE1531">
        <v>0</v>
      </c>
      <c r="DF1531" s="27">
        <v>0</v>
      </c>
      <c r="DG1531" s="34" t="e">
        <v>#NULL!</v>
      </c>
      <c r="DH1531" s="27">
        <v>0</v>
      </c>
      <c r="DI1531" s="34" t="e">
        <v>#NULL!</v>
      </c>
      <c r="DJ1531">
        <v>0</v>
      </c>
      <c r="DK1531">
        <v>0</v>
      </c>
      <c r="DL1531">
        <v>0</v>
      </c>
      <c r="DM1531">
        <v>1</v>
      </c>
      <c r="DN1531">
        <v>0</v>
      </c>
      <c r="DO1531">
        <v>0</v>
      </c>
      <c r="DP1531">
        <v>0</v>
      </c>
      <c r="DQ1531">
        <v>0</v>
      </c>
      <c r="DR1531">
        <v>0</v>
      </c>
      <c r="DS1531">
        <v>1</v>
      </c>
      <c r="DT1531">
        <v>21</v>
      </c>
      <c r="DU1531">
        <v>1</v>
      </c>
      <c r="DV1531">
        <v>1</v>
      </c>
      <c r="DW1531">
        <v>1</v>
      </c>
      <c r="DX1531">
        <v>0</v>
      </c>
      <c r="DY1531">
        <v>1</v>
      </c>
      <c r="DZ1531">
        <v>0</v>
      </c>
      <c r="EA1531">
        <v>0</v>
      </c>
      <c r="EB1531">
        <v>0</v>
      </c>
      <c r="EC1531">
        <v>1</v>
      </c>
      <c r="ED1531">
        <v>0</v>
      </c>
      <c r="EE1531">
        <v>0</v>
      </c>
      <c r="EF1531">
        <v>0</v>
      </c>
      <c r="EG1531" s="27">
        <v>11</v>
      </c>
    </row>
    <row r="1532" spans="1:137" x14ac:dyDescent="0.35">
      <c r="A1532">
        <v>1531</v>
      </c>
      <c r="B1532" t="s">
        <v>1745</v>
      </c>
      <c r="C1532">
        <v>4</v>
      </c>
      <c r="D1532">
        <v>4</v>
      </c>
      <c r="E1532">
        <v>0</v>
      </c>
      <c r="F1532">
        <v>51</v>
      </c>
      <c r="G1532">
        <v>5</v>
      </c>
      <c r="H1532" t="s">
        <v>223</v>
      </c>
      <c r="I1532">
        <v>16</v>
      </c>
      <c r="J1532">
        <v>50</v>
      </c>
      <c r="K1532">
        <v>21</v>
      </c>
      <c r="L1532">
        <v>5</v>
      </c>
      <c r="M1532">
        <v>2</v>
      </c>
      <c r="N1532">
        <v>0</v>
      </c>
      <c r="O1532">
        <v>3</v>
      </c>
      <c r="P1532" s="27">
        <v>218</v>
      </c>
      <c r="Q1532" s="33" t="str">
        <f t="shared" si="23"/>
        <v>Low</v>
      </c>
      <c r="R1532">
        <v>2</v>
      </c>
      <c r="S1532">
        <v>0</v>
      </c>
      <c r="T1532" s="27">
        <v>5.3844950627890888</v>
      </c>
      <c r="U1532">
        <v>5</v>
      </c>
      <c r="V1532" s="27">
        <v>6.1</v>
      </c>
      <c r="W1532" s="27">
        <v>0.23936399999999999</v>
      </c>
      <c r="X1532" s="27">
        <v>-1.4297698731057091</v>
      </c>
      <c r="Y1532" s="27">
        <v>13.058636</v>
      </c>
      <c r="Z1532" s="27">
        <v>2.5694496773525919</v>
      </c>
      <c r="AA1532">
        <v>0</v>
      </c>
      <c r="AB1532">
        <v>2</v>
      </c>
      <c r="AC1532">
        <v>1</v>
      </c>
      <c r="AD1532">
        <v>17</v>
      </c>
      <c r="AE1532">
        <v>4</v>
      </c>
      <c r="AF1532">
        <v>5</v>
      </c>
      <c r="AG1532">
        <v>8</v>
      </c>
      <c r="AH1532">
        <v>0</v>
      </c>
      <c r="AI1532">
        <v>0</v>
      </c>
      <c r="AJ1532">
        <v>0</v>
      </c>
      <c r="AK1532">
        <v>2</v>
      </c>
      <c r="AL1532">
        <v>0</v>
      </c>
      <c r="AM1532">
        <v>0</v>
      </c>
      <c r="AN1532">
        <v>6</v>
      </c>
      <c r="AO1532">
        <v>1</v>
      </c>
      <c r="AP1532">
        <v>1</v>
      </c>
      <c r="AQ1532">
        <v>26</v>
      </c>
      <c r="AR1532">
        <v>5</v>
      </c>
      <c r="AS1532">
        <v>3</v>
      </c>
      <c r="AT1532">
        <v>1</v>
      </c>
      <c r="AU1532">
        <v>0</v>
      </c>
      <c r="AV1532" s="27">
        <v>86.2</v>
      </c>
      <c r="AW1532">
        <v>3</v>
      </c>
      <c r="AX1532">
        <v>1</v>
      </c>
      <c r="AY1532">
        <v>0</v>
      </c>
      <c r="AZ1532">
        <v>1</v>
      </c>
      <c r="BA1532">
        <v>1</v>
      </c>
      <c r="BB1532">
        <v>31</v>
      </c>
      <c r="BC1532">
        <v>1</v>
      </c>
      <c r="BD1532">
        <v>0</v>
      </c>
      <c r="BE1532">
        <v>0</v>
      </c>
      <c r="BF1532">
        <v>1</v>
      </c>
      <c r="BG1532">
        <v>0</v>
      </c>
      <c r="BH1532">
        <v>0</v>
      </c>
      <c r="BI1532">
        <v>1</v>
      </c>
      <c r="BJ1532">
        <v>1</v>
      </c>
      <c r="BK1532">
        <v>0</v>
      </c>
      <c r="BL1532">
        <v>0</v>
      </c>
      <c r="BM1532">
        <v>9</v>
      </c>
      <c r="BN1532">
        <v>2</v>
      </c>
      <c r="BO1532">
        <v>1</v>
      </c>
      <c r="BP1532">
        <v>0</v>
      </c>
      <c r="BQ1532">
        <v>1</v>
      </c>
      <c r="BR1532">
        <v>4</v>
      </c>
      <c r="BS1532">
        <v>3</v>
      </c>
      <c r="BT1532">
        <v>1</v>
      </c>
      <c r="BU1532">
        <v>0</v>
      </c>
      <c r="BV1532">
        <v>13</v>
      </c>
      <c r="BW1532">
        <v>4</v>
      </c>
      <c r="BX1532">
        <v>1</v>
      </c>
      <c r="BY1532">
        <v>1</v>
      </c>
      <c r="BZ1532">
        <v>4</v>
      </c>
      <c r="CA1532">
        <v>0</v>
      </c>
      <c r="CB1532">
        <v>6</v>
      </c>
      <c r="CC1532">
        <v>3</v>
      </c>
      <c r="CD1532" s="27">
        <v>9</v>
      </c>
      <c r="CE1532" s="27">
        <v>395.31</v>
      </c>
      <c r="CF1532" s="27">
        <v>4</v>
      </c>
      <c r="CG1532" s="27">
        <v>209.76</v>
      </c>
      <c r="CH1532">
        <v>0</v>
      </c>
      <c r="CI1532">
        <v>3</v>
      </c>
      <c r="CJ1532">
        <v>14</v>
      </c>
      <c r="CK1532">
        <v>1</v>
      </c>
      <c r="CL1532" s="27">
        <v>4.4000000000000004</v>
      </c>
      <c r="CM1532" s="27">
        <v>1.4816045409242156</v>
      </c>
      <c r="CN1532" s="27">
        <v>54.95</v>
      </c>
      <c r="CO1532" s="27">
        <v>4.0064236808496307</v>
      </c>
      <c r="CP1532">
        <v>1</v>
      </c>
      <c r="CQ1532" s="27">
        <v>21.75</v>
      </c>
      <c r="CR1532" s="27">
        <v>3.0796137575346929</v>
      </c>
      <c r="CS1532" s="27">
        <v>305.39999999999998</v>
      </c>
      <c r="CT1532" s="27">
        <v>5.721622392784532</v>
      </c>
      <c r="CU1532">
        <v>1</v>
      </c>
      <c r="CV1532" s="27">
        <v>54.4</v>
      </c>
      <c r="CW1532" s="27">
        <v>3.9963641538618968</v>
      </c>
      <c r="CX1532" s="27">
        <v>670.4</v>
      </c>
      <c r="CY1532" s="27">
        <v>6.5078745491678731</v>
      </c>
      <c r="CZ1532">
        <v>1</v>
      </c>
      <c r="DA1532" s="27">
        <v>14.5</v>
      </c>
      <c r="DB1532" s="27">
        <v>2.6741486494265287</v>
      </c>
      <c r="DC1532" s="27">
        <v>180</v>
      </c>
      <c r="DD1532" s="27">
        <v>5.1929568508902104</v>
      </c>
      <c r="DE1532">
        <v>1</v>
      </c>
      <c r="DF1532" s="27">
        <v>60.85</v>
      </c>
      <c r="DG1532" s="27">
        <v>4.1084118194335364</v>
      </c>
      <c r="DH1532" s="27">
        <v>785.65</v>
      </c>
      <c r="DI1532" s="27">
        <v>6.666511400636141</v>
      </c>
      <c r="DJ1532">
        <v>1</v>
      </c>
      <c r="DK1532">
        <v>1</v>
      </c>
      <c r="DL1532">
        <v>1</v>
      </c>
      <c r="DM1532">
        <v>4</v>
      </c>
      <c r="DN1532">
        <v>1</v>
      </c>
      <c r="DO1532">
        <v>1</v>
      </c>
      <c r="DP1532">
        <v>1</v>
      </c>
      <c r="DQ1532">
        <v>1</v>
      </c>
      <c r="DR1532">
        <v>1</v>
      </c>
      <c r="DS1532">
        <v>1</v>
      </c>
      <c r="DT1532">
        <v>25</v>
      </c>
      <c r="DU1532">
        <v>1</v>
      </c>
      <c r="DV1532">
        <v>1</v>
      </c>
      <c r="DW1532">
        <v>1</v>
      </c>
      <c r="DX1532">
        <v>0</v>
      </c>
      <c r="DY1532">
        <v>1</v>
      </c>
      <c r="DZ1532">
        <v>0</v>
      </c>
      <c r="EA1532">
        <v>1</v>
      </c>
      <c r="EB1532">
        <v>1</v>
      </c>
      <c r="EC1532">
        <v>0</v>
      </c>
      <c r="ED1532">
        <v>0</v>
      </c>
      <c r="EE1532">
        <v>0</v>
      </c>
      <c r="EF1532">
        <v>1</v>
      </c>
      <c r="EG1532" s="27">
        <v>1</v>
      </c>
    </row>
    <row r="1533" spans="1:137" x14ac:dyDescent="0.35">
      <c r="A1533">
        <v>1532</v>
      </c>
      <c r="B1533" t="s">
        <v>1746</v>
      </c>
      <c r="C1533">
        <v>4</v>
      </c>
      <c r="D1533">
        <v>3</v>
      </c>
      <c r="E1533">
        <v>1</v>
      </c>
      <c r="F1533">
        <v>64</v>
      </c>
      <c r="G1533">
        <v>5</v>
      </c>
      <c r="H1533" t="s">
        <v>203</v>
      </c>
      <c r="I1533">
        <v>11</v>
      </c>
      <c r="J1533">
        <v>50</v>
      </c>
      <c r="K1533">
        <v>15</v>
      </c>
      <c r="L1533">
        <v>3</v>
      </c>
      <c r="M1533">
        <v>2</v>
      </c>
      <c r="N1533">
        <v>0</v>
      </c>
      <c r="O1533">
        <v>7</v>
      </c>
      <c r="P1533" s="27">
        <v>35</v>
      </c>
      <c r="Q1533" s="33" t="str">
        <f t="shared" si="23"/>
        <v>Low</v>
      </c>
      <c r="R1533">
        <v>3</v>
      </c>
      <c r="S1533">
        <v>0</v>
      </c>
      <c r="T1533" s="27">
        <v>3.5553480614894135</v>
      </c>
      <c r="U1533">
        <v>2</v>
      </c>
      <c r="V1533" s="27">
        <v>9.7000000000000011</v>
      </c>
      <c r="W1533" s="27">
        <v>0.37345</v>
      </c>
      <c r="X1533" s="27">
        <v>-0.98497115217906139</v>
      </c>
      <c r="Y1533" s="27">
        <v>3.02155</v>
      </c>
      <c r="Z1533" s="27">
        <v>1.1057699447547078</v>
      </c>
      <c r="AA1533">
        <v>0</v>
      </c>
      <c r="AB1533">
        <v>3</v>
      </c>
      <c r="AC1533">
        <v>0</v>
      </c>
      <c r="AD1533">
        <v>-1</v>
      </c>
      <c r="AE1533">
        <v>-1</v>
      </c>
      <c r="AF1533">
        <v>1</v>
      </c>
      <c r="AG1533">
        <v>2</v>
      </c>
      <c r="AH1533">
        <v>2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1</v>
      </c>
      <c r="AP1533">
        <v>3</v>
      </c>
      <c r="AQ1533">
        <v>17</v>
      </c>
      <c r="AR1533">
        <v>4</v>
      </c>
      <c r="AS1533">
        <v>1</v>
      </c>
      <c r="AT1533">
        <v>1</v>
      </c>
      <c r="AU1533">
        <v>1</v>
      </c>
      <c r="AV1533" s="27">
        <v>15.9</v>
      </c>
      <c r="AW1533">
        <v>1</v>
      </c>
      <c r="AX1533">
        <v>1</v>
      </c>
      <c r="AY1533">
        <v>1</v>
      </c>
      <c r="AZ1533">
        <v>4</v>
      </c>
      <c r="BA1533">
        <v>3</v>
      </c>
      <c r="BB1533">
        <v>23</v>
      </c>
      <c r="BC1533">
        <v>0</v>
      </c>
      <c r="BD1533">
        <v>0</v>
      </c>
      <c r="BE1533">
        <v>0</v>
      </c>
      <c r="BF1533">
        <v>1</v>
      </c>
      <c r="BG1533">
        <v>0</v>
      </c>
      <c r="BH1533">
        <v>0</v>
      </c>
      <c r="BI1533">
        <v>1</v>
      </c>
      <c r="BJ1533">
        <v>0</v>
      </c>
      <c r="BK1533">
        <v>0</v>
      </c>
      <c r="BL1533">
        <v>1</v>
      </c>
      <c r="BM1533">
        <v>1</v>
      </c>
      <c r="BN1533">
        <v>3</v>
      </c>
      <c r="BO1533">
        <v>1</v>
      </c>
      <c r="BP1533">
        <v>0</v>
      </c>
      <c r="BQ1533">
        <v>1</v>
      </c>
      <c r="BR1533">
        <v>3</v>
      </c>
      <c r="BS1533">
        <v>2</v>
      </c>
      <c r="BT1533">
        <v>1</v>
      </c>
      <c r="BU1533">
        <v>0</v>
      </c>
      <c r="BV1533">
        <v>30</v>
      </c>
      <c r="BW1533">
        <v>5</v>
      </c>
      <c r="BX1533">
        <v>4</v>
      </c>
      <c r="BY1533">
        <v>1</v>
      </c>
      <c r="BZ1533">
        <v>4</v>
      </c>
      <c r="CA1533">
        <v>0</v>
      </c>
      <c r="CB1533">
        <v>21</v>
      </c>
      <c r="CC1533">
        <v>5</v>
      </c>
      <c r="CD1533" s="27">
        <v>4</v>
      </c>
      <c r="CE1533" s="27">
        <v>61.72</v>
      </c>
      <c r="CF1533" s="27">
        <v>0</v>
      </c>
      <c r="CG1533" s="27">
        <v>0</v>
      </c>
      <c r="CH1533">
        <v>0</v>
      </c>
      <c r="CI1533">
        <v>2</v>
      </c>
      <c r="CJ1533">
        <v>59</v>
      </c>
      <c r="CK1533">
        <v>0</v>
      </c>
      <c r="CL1533" s="27">
        <v>37.4</v>
      </c>
      <c r="CM1533" s="27">
        <v>3.6216707044204863</v>
      </c>
      <c r="CN1533" s="27">
        <v>2163.65</v>
      </c>
      <c r="CO1533" s="27">
        <v>7.6795518893623429</v>
      </c>
      <c r="CP1533">
        <v>1</v>
      </c>
      <c r="CQ1533" s="27">
        <v>54.5</v>
      </c>
      <c r="CR1533" s="27">
        <v>3.9982007016691985</v>
      </c>
      <c r="CS1533" s="27">
        <v>3111.35</v>
      </c>
      <c r="CT1533" s="27">
        <v>8.0428119945875345</v>
      </c>
      <c r="CU1533">
        <v>0</v>
      </c>
      <c r="CV1533" s="27">
        <v>0</v>
      </c>
      <c r="CW1533" s="34" t="e">
        <v>#NULL!</v>
      </c>
      <c r="CX1533" s="27">
        <v>0</v>
      </c>
      <c r="CY1533" s="34" t="e">
        <v>#NULL!</v>
      </c>
      <c r="CZ1533">
        <v>1</v>
      </c>
      <c r="DA1533" s="27">
        <v>18.75</v>
      </c>
      <c r="DB1533" s="27">
        <v>2.9311937524164198</v>
      </c>
      <c r="DC1533" s="27">
        <v>1050</v>
      </c>
      <c r="DD1533" s="27">
        <v>6.956545443151569</v>
      </c>
      <c r="DE1533">
        <v>1</v>
      </c>
      <c r="DF1533" s="27">
        <v>46.35</v>
      </c>
      <c r="DG1533" s="27">
        <v>3.8362212920118641</v>
      </c>
      <c r="DH1533" s="27">
        <v>2665.6</v>
      </c>
      <c r="DI1533" s="27">
        <v>7.8881844519725233</v>
      </c>
      <c r="DJ1533">
        <v>1</v>
      </c>
      <c r="DK1533">
        <v>1</v>
      </c>
      <c r="DL1533">
        <v>1</v>
      </c>
      <c r="DM1533">
        <v>0</v>
      </c>
      <c r="DN1533">
        <v>1</v>
      </c>
      <c r="DO1533">
        <v>1</v>
      </c>
      <c r="DP1533">
        <v>1</v>
      </c>
      <c r="DQ1533">
        <v>1</v>
      </c>
      <c r="DR1533">
        <v>0</v>
      </c>
      <c r="DS1533">
        <v>1</v>
      </c>
      <c r="DT1533">
        <v>29</v>
      </c>
      <c r="DU1533">
        <v>1</v>
      </c>
      <c r="DV1533">
        <v>1</v>
      </c>
      <c r="DW1533">
        <v>1</v>
      </c>
      <c r="DX1533">
        <v>0</v>
      </c>
      <c r="DY1533">
        <v>1</v>
      </c>
      <c r="DZ1533">
        <v>1</v>
      </c>
      <c r="EA1533">
        <v>0</v>
      </c>
      <c r="EB1533">
        <v>1</v>
      </c>
      <c r="EC1533">
        <v>1</v>
      </c>
      <c r="ED1533">
        <v>0</v>
      </c>
      <c r="EE1533">
        <v>0</v>
      </c>
      <c r="EF1533">
        <v>0</v>
      </c>
      <c r="EG1533" s="27">
        <v>9</v>
      </c>
    </row>
    <row r="1534" spans="1:137" x14ac:dyDescent="0.35">
      <c r="A1534">
        <v>1533</v>
      </c>
      <c r="B1534" t="s">
        <v>1747</v>
      </c>
      <c r="C1534">
        <v>5</v>
      </c>
      <c r="D1534">
        <v>5</v>
      </c>
      <c r="E1534">
        <v>0</v>
      </c>
      <c r="F1534">
        <v>28</v>
      </c>
      <c r="G1534">
        <v>3</v>
      </c>
      <c r="H1534" t="s">
        <v>231</v>
      </c>
      <c r="I1534">
        <v>14</v>
      </c>
      <c r="J1534">
        <v>49</v>
      </c>
      <c r="K1534">
        <v>18</v>
      </c>
      <c r="L1534">
        <v>4</v>
      </c>
      <c r="M1534">
        <v>2</v>
      </c>
      <c r="N1534">
        <v>0</v>
      </c>
      <c r="O1534">
        <v>2</v>
      </c>
      <c r="P1534" s="27">
        <v>33</v>
      </c>
      <c r="Q1534" s="33" t="str">
        <f t="shared" si="23"/>
        <v>Low</v>
      </c>
      <c r="R1534">
        <v>2</v>
      </c>
      <c r="S1534">
        <v>0</v>
      </c>
      <c r="T1534" s="27">
        <v>3.4965075614664802</v>
      </c>
      <c r="U1534">
        <v>2</v>
      </c>
      <c r="V1534" s="27">
        <v>4.2</v>
      </c>
      <c r="W1534" s="27">
        <v>0.30353400000000003</v>
      </c>
      <c r="X1534" s="27">
        <v>-1.1922616483979247</v>
      </c>
      <c r="Y1534" s="27">
        <v>1.0824660000000002</v>
      </c>
      <c r="Z1534" s="27">
        <v>7.924177162526054E-2</v>
      </c>
      <c r="AA1534">
        <v>0</v>
      </c>
      <c r="AB1534">
        <v>2</v>
      </c>
      <c r="AC1534">
        <v>0</v>
      </c>
      <c r="AD1534">
        <v>-1</v>
      </c>
      <c r="AE1534">
        <v>-1</v>
      </c>
      <c r="AF1534">
        <v>1</v>
      </c>
      <c r="AG1534">
        <v>1</v>
      </c>
      <c r="AH1534">
        <v>1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1</v>
      </c>
      <c r="AQ1534">
        <v>6</v>
      </c>
      <c r="AR1534">
        <v>2</v>
      </c>
      <c r="AS1534">
        <v>2</v>
      </c>
      <c r="AT1534">
        <v>1</v>
      </c>
      <c r="AU1534">
        <v>0</v>
      </c>
      <c r="AV1534" s="27">
        <v>16.2</v>
      </c>
      <c r="AW1534">
        <v>1</v>
      </c>
      <c r="AX1534">
        <v>0</v>
      </c>
      <c r="AY1534">
        <v>0</v>
      </c>
      <c r="AZ1534">
        <v>1</v>
      </c>
      <c r="BA1534">
        <v>1</v>
      </c>
      <c r="BB1534">
        <v>25</v>
      </c>
      <c r="BC1534">
        <v>1</v>
      </c>
      <c r="BD1534">
        <v>0</v>
      </c>
      <c r="BE1534">
        <v>0</v>
      </c>
      <c r="BF1534">
        <v>1</v>
      </c>
      <c r="BG1534">
        <v>0</v>
      </c>
      <c r="BH1534">
        <v>0</v>
      </c>
      <c r="BI1534">
        <v>0</v>
      </c>
      <c r="BJ1534">
        <v>1</v>
      </c>
      <c r="BK1534">
        <v>0</v>
      </c>
      <c r="BL1534">
        <v>1</v>
      </c>
      <c r="BM1534">
        <v>9</v>
      </c>
      <c r="BN1534">
        <v>2</v>
      </c>
      <c r="BO1534">
        <v>1</v>
      </c>
      <c r="BP1534">
        <v>0</v>
      </c>
      <c r="BQ1534">
        <v>1</v>
      </c>
      <c r="BR1534">
        <v>4</v>
      </c>
      <c r="BS1534">
        <v>1</v>
      </c>
      <c r="BT1534">
        <v>3</v>
      </c>
      <c r="BU1534">
        <v>0</v>
      </c>
      <c r="BV1534">
        <v>2</v>
      </c>
      <c r="BW1534">
        <v>2</v>
      </c>
      <c r="BX1534">
        <v>5</v>
      </c>
      <c r="BY1534">
        <v>2</v>
      </c>
      <c r="BZ1534">
        <v>3</v>
      </c>
      <c r="CA1534">
        <v>0</v>
      </c>
      <c r="CB1534">
        <v>3</v>
      </c>
      <c r="CC1534">
        <v>2</v>
      </c>
      <c r="CD1534" s="27">
        <v>11</v>
      </c>
      <c r="CE1534" s="27">
        <v>270.14999999999998</v>
      </c>
      <c r="CF1534" s="27">
        <v>2</v>
      </c>
      <c r="CG1534" s="27">
        <v>37.4</v>
      </c>
      <c r="CH1534">
        <v>0</v>
      </c>
      <c r="CI1534">
        <v>1</v>
      </c>
      <c r="CJ1534">
        <v>5</v>
      </c>
      <c r="CK1534">
        <v>0</v>
      </c>
      <c r="CL1534" s="27">
        <v>3.2</v>
      </c>
      <c r="CM1534" s="27">
        <v>1.1631508098056809</v>
      </c>
      <c r="CN1534" s="27">
        <v>7.05</v>
      </c>
      <c r="CO1534" s="27">
        <v>1.9530276168241774</v>
      </c>
      <c r="CP1534">
        <v>0</v>
      </c>
      <c r="CQ1534" s="27">
        <v>0</v>
      </c>
      <c r="CR1534" s="34" t="e">
        <v>#NULL!</v>
      </c>
      <c r="CS1534" s="27">
        <v>0</v>
      </c>
      <c r="CT1534" s="34" t="e">
        <v>#NULL!</v>
      </c>
      <c r="CU1534">
        <v>0</v>
      </c>
      <c r="CV1534" s="27">
        <v>0</v>
      </c>
      <c r="CW1534" s="34" t="e">
        <v>#NULL!</v>
      </c>
      <c r="CX1534" s="27">
        <v>0</v>
      </c>
      <c r="CY1534" s="34" t="e">
        <v>#NULL!</v>
      </c>
      <c r="CZ1534">
        <v>0</v>
      </c>
      <c r="DA1534" s="27">
        <v>0</v>
      </c>
      <c r="DB1534" s="34" t="e">
        <v>#NULL!</v>
      </c>
      <c r="DC1534" s="27">
        <v>0</v>
      </c>
      <c r="DD1534" s="34" t="e">
        <v>#NULL!</v>
      </c>
      <c r="DE1534">
        <v>0</v>
      </c>
      <c r="DF1534" s="27">
        <v>0</v>
      </c>
      <c r="DG1534" s="34" t="e">
        <v>#NULL!</v>
      </c>
      <c r="DH1534" s="27">
        <v>0</v>
      </c>
      <c r="DI1534" s="34" t="e">
        <v>#NULL!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1</v>
      </c>
      <c r="DT1534">
        <v>25</v>
      </c>
      <c r="DU1534">
        <v>1</v>
      </c>
      <c r="DV1534">
        <v>1</v>
      </c>
      <c r="DW1534">
        <v>1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 s="27">
        <v>4</v>
      </c>
    </row>
    <row r="1535" spans="1:137" x14ac:dyDescent="0.35">
      <c r="A1535">
        <v>1534</v>
      </c>
      <c r="B1535" t="s">
        <v>1748</v>
      </c>
      <c r="C1535">
        <v>4</v>
      </c>
      <c r="D1535">
        <v>1</v>
      </c>
      <c r="E1535">
        <v>1</v>
      </c>
      <c r="F1535">
        <v>77</v>
      </c>
      <c r="G1535">
        <v>6</v>
      </c>
      <c r="H1535" t="s">
        <v>207</v>
      </c>
      <c r="I1535">
        <v>18</v>
      </c>
      <c r="J1535">
        <v>40</v>
      </c>
      <c r="K1535">
        <v>12</v>
      </c>
      <c r="L1535">
        <v>2</v>
      </c>
      <c r="M1535">
        <v>1</v>
      </c>
      <c r="N1535">
        <v>0</v>
      </c>
      <c r="O1535">
        <v>17</v>
      </c>
      <c r="P1535" s="27">
        <v>21</v>
      </c>
      <c r="Q1535" s="33" t="str">
        <f t="shared" si="23"/>
        <v>Low</v>
      </c>
      <c r="R1535">
        <v>5</v>
      </c>
      <c r="S1535">
        <v>1</v>
      </c>
      <c r="T1535" s="27">
        <v>3.044522437723423</v>
      </c>
      <c r="U1535">
        <v>1</v>
      </c>
      <c r="V1535" s="27">
        <v>3.1</v>
      </c>
      <c r="W1535" s="27">
        <v>0.22003800000000001</v>
      </c>
      <c r="X1535" s="27">
        <v>-1.5139550202726861</v>
      </c>
      <c r="Y1535" s="27">
        <v>0.43096200000000001</v>
      </c>
      <c r="Z1535" s="27">
        <v>-0.84173535981869663</v>
      </c>
      <c r="AA1535">
        <v>0</v>
      </c>
      <c r="AB1535">
        <v>5</v>
      </c>
      <c r="AC1535">
        <v>0</v>
      </c>
      <c r="AD1535">
        <v>-1</v>
      </c>
      <c r="AE1535">
        <v>-1</v>
      </c>
      <c r="AF1535">
        <v>1</v>
      </c>
      <c r="AG1535">
        <v>12</v>
      </c>
      <c r="AH1535">
        <v>0</v>
      </c>
      <c r="AI1535">
        <v>0</v>
      </c>
      <c r="AJ1535">
        <v>3</v>
      </c>
      <c r="AK1535">
        <v>0</v>
      </c>
      <c r="AL1535">
        <v>0</v>
      </c>
      <c r="AM1535">
        <v>0</v>
      </c>
      <c r="AN1535">
        <v>9</v>
      </c>
      <c r="AO1535">
        <v>1</v>
      </c>
      <c r="AP1535">
        <v>1</v>
      </c>
      <c r="AQ1535">
        <v>51</v>
      </c>
      <c r="AR1535">
        <v>5</v>
      </c>
      <c r="AS1535">
        <v>3</v>
      </c>
      <c r="AT1535">
        <v>1</v>
      </c>
      <c r="AU1535">
        <v>0</v>
      </c>
      <c r="AV1535" s="27">
        <v>6.4</v>
      </c>
      <c r="AW1535">
        <v>1</v>
      </c>
      <c r="AX1535">
        <v>0</v>
      </c>
      <c r="AY1535">
        <v>0</v>
      </c>
      <c r="AZ1535">
        <v>1</v>
      </c>
      <c r="BA1535">
        <v>1</v>
      </c>
      <c r="BB1535">
        <v>33</v>
      </c>
      <c r="BC1535">
        <v>1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9</v>
      </c>
      <c r="BN1535">
        <v>2</v>
      </c>
      <c r="BO1535">
        <v>0</v>
      </c>
      <c r="BP1535">
        <v>0</v>
      </c>
      <c r="BQ1535">
        <v>0</v>
      </c>
      <c r="BR1535">
        <v>3</v>
      </c>
      <c r="BS1535">
        <v>1</v>
      </c>
      <c r="BT1535">
        <v>3</v>
      </c>
      <c r="BU1535">
        <v>1</v>
      </c>
      <c r="BV1535">
        <v>37</v>
      </c>
      <c r="BW1535">
        <v>5</v>
      </c>
      <c r="BX1535">
        <v>4</v>
      </c>
      <c r="BY1535">
        <v>4</v>
      </c>
      <c r="BZ1535">
        <v>3</v>
      </c>
      <c r="CA1535">
        <v>0</v>
      </c>
      <c r="CB1535">
        <v>24</v>
      </c>
      <c r="CC1535">
        <v>5</v>
      </c>
      <c r="CD1535" s="27">
        <v>16</v>
      </c>
      <c r="CE1535" s="27">
        <v>489.14</v>
      </c>
      <c r="CF1535" s="27">
        <v>5</v>
      </c>
      <c r="CG1535" s="27">
        <v>174.68</v>
      </c>
      <c r="CH1535">
        <v>0</v>
      </c>
      <c r="CI1535">
        <v>2</v>
      </c>
      <c r="CJ1535">
        <v>70</v>
      </c>
      <c r="CK1535">
        <v>0</v>
      </c>
      <c r="CL1535" s="27">
        <v>14.25</v>
      </c>
      <c r="CM1535" s="27">
        <v>2.6567569067146595</v>
      </c>
      <c r="CN1535" s="27">
        <v>1004.05</v>
      </c>
      <c r="CO1535" s="27">
        <v>6.911797099808469</v>
      </c>
      <c r="CP1535">
        <v>0</v>
      </c>
      <c r="CQ1535" s="27">
        <v>0</v>
      </c>
      <c r="CR1535" s="34" t="e">
        <v>#NULL!</v>
      </c>
      <c r="CS1535" s="27">
        <v>0</v>
      </c>
      <c r="CT1535" s="34" t="e">
        <v>#NULL!</v>
      </c>
      <c r="CU1535">
        <v>0</v>
      </c>
      <c r="CV1535" s="27">
        <v>0</v>
      </c>
      <c r="CW1535" s="34" t="e">
        <v>#NULL!</v>
      </c>
      <c r="CX1535" s="27">
        <v>0</v>
      </c>
      <c r="CY1535" s="34" t="e">
        <v>#NULL!</v>
      </c>
      <c r="CZ1535">
        <v>1</v>
      </c>
      <c r="DA1535" s="27">
        <v>13.75</v>
      </c>
      <c r="DB1535" s="27">
        <v>2.6210388241125804</v>
      </c>
      <c r="DC1535" s="27">
        <v>945</v>
      </c>
      <c r="DD1535" s="27">
        <v>6.8511849274937431</v>
      </c>
      <c r="DE1535">
        <v>0</v>
      </c>
      <c r="DF1535" s="27">
        <v>0</v>
      </c>
      <c r="DG1535" s="34" t="e">
        <v>#NULL!</v>
      </c>
      <c r="DH1535" s="27">
        <v>0</v>
      </c>
      <c r="DI1535" s="34" t="e">
        <v>#NULL!</v>
      </c>
      <c r="DJ1535">
        <v>0</v>
      </c>
      <c r="DK1535">
        <v>0</v>
      </c>
      <c r="DL1535">
        <v>0</v>
      </c>
      <c r="DM1535">
        <v>0</v>
      </c>
      <c r="DN1535">
        <v>0</v>
      </c>
      <c r="DO1535">
        <v>0</v>
      </c>
      <c r="DP1535">
        <v>0</v>
      </c>
      <c r="DQ1535">
        <v>0</v>
      </c>
      <c r="DR1535">
        <v>0</v>
      </c>
      <c r="DS1535">
        <v>1</v>
      </c>
      <c r="DT1535">
        <v>20</v>
      </c>
      <c r="DU1535">
        <v>1</v>
      </c>
      <c r="DV1535">
        <v>1</v>
      </c>
      <c r="DW1535">
        <v>1</v>
      </c>
      <c r="DX1535">
        <v>0</v>
      </c>
      <c r="DY1535">
        <v>0</v>
      </c>
      <c r="DZ1535">
        <v>0</v>
      </c>
      <c r="EA1535">
        <v>0</v>
      </c>
      <c r="EB1535">
        <v>0</v>
      </c>
      <c r="EC1535">
        <v>1</v>
      </c>
      <c r="ED1535">
        <v>0</v>
      </c>
      <c r="EE1535">
        <v>0</v>
      </c>
      <c r="EF1535">
        <v>0</v>
      </c>
      <c r="EG1535" s="27">
        <v>6</v>
      </c>
    </row>
    <row r="1536" spans="1:137" x14ac:dyDescent="0.35">
      <c r="A1536">
        <v>1535</v>
      </c>
      <c r="B1536" t="s">
        <v>1749</v>
      </c>
      <c r="C1536">
        <v>3</v>
      </c>
      <c r="D1536">
        <v>3</v>
      </c>
      <c r="E1536">
        <v>0</v>
      </c>
      <c r="F1536">
        <v>66</v>
      </c>
      <c r="G1536">
        <v>6</v>
      </c>
      <c r="H1536" t="s">
        <v>223</v>
      </c>
      <c r="I1536">
        <v>18</v>
      </c>
      <c r="J1536">
        <v>47</v>
      </c>
      <c r="K1536">
        <v>14</v>
      </c>
      <c r="L1536">
        <v>2</v>
      </c>
      <c r="M1536">
        <v>2</v>
      </c>
      <c r="N1536">
        <v>0</v>
      </c>
      <c r="O1536">
        <v>6</v>
      </c>
      <c r="P1536" s="27">
        <v>11</v>
      </c>
      <c r="Q1536" s="33" t="str">
        <f t="shared" si="23"/>
        <v>Low</v>
      </c>
      <c r="R1536">
        <v>3</v>
      </c>
      <c r="S1536">
        <v>1</v>
      </c>
      <c r="T1536" s="27">
        <v>2.3978952727983707</v>
      </c>
      <c r="U1536">
        <v>1</v>
      </c>
      <c r="V1536" s="27">
        <v>27.500000000000004</v>
      </c>
      <c r="W1536" s="27">
        <v>2.3534500000000005</v>
      </c>
      <c r="X1536" s="27">
        <v>0.85588233667905955</v>
      </c>
      <c r="Y1536" s="27">
        <v>0.67154999999999987</v>
      </c>
      <c r="Z1536" s="27">
        <v>-0.39816680562705303</v>
      </c>
      <c r="AA1536">
        <v>1</v>
      </c>
      <c r="AB1536">
        <v>2</v>
      </c>
      <c r="AC1536">
        <v>1</v>
      </c>
      <c r="AD1536">
        <v>11</v>
      </c>
      <c r="AE1536">
        <v>1</v>
      </c>
      <c r="AF1536">
        <v>2</v>
      </c>
      <c r="AG1536">
        <v>2</v>
      </c>
      <c r="AH1536">
        <v>0</v>
      </c>
      <c r="AI1536">
        <v>2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1</v>
      </c>
      <c r="AP1536">
        <v>2</v>
      </c>
      <c r="AQ1536">
        <v>16</v>
      </c>
      <c r="AR1536">
        <v>4</v>
      </c>
      <c r="AS1536">
        <v>4</v>
      </c>
      <c r="AT1536">
        <v>1</v>
      </c>
      <c r="AU1536">
        <v>1</v>
      </c>
      <c r="AV1536" s="27">
        <v>8.2000000000000011</v>
      </c>
      <c r="AW1536">
        <v>1</v>
      </c>
      <c r="AX1536">
        <v>0</v>
      </c>
      <c r="AY1536">
        <v>0</v>
      </c>
      <c r="AZ1536">
        <v>1</v>
      </c>
      <c r="BA1536">
        <v>1</v>
      </c>
      <c r="BB1536">
        <v>27</v>
      </c>
      <c r="BC1536">
        <v>1</v>
      </c>
      <c r="BD1536">
        <v>0</v>
      </c>
      <c r="BE1536">
        <v>1</v>
      </c>
      <c r="BF1536">
        <v>0</v>
      </c>
      <c r="BG1536">
        <v>1</v>
      </c>
      <c r="BH1536">
        <v>0</v>
      </c>
      <c r="BI1536">
        <v>0</v>
      </c>
      <c r="BJ1536">
        <v>1</v>
      </c>
      <c r="BK1536">
        <v>0</v>
      </c>
      <c r="BL1536">
        <v>0</v>
      </c>
      <c r="BM1536">
        <v>2</v>
      </c>
      <c r="BN1536">
        <v>5</v>
      </c>
      <c r="BO1536">
        <v>0</v>
      </c>
      <c r="BP1536">
        <v>1</v>
      </c>
      <c r="BQ1536">
        <v>0</v>
      </c>
      <c r="BR1536">
        <v>2</v>
      </c>
      <c r="BS1536">
        <v>1</v>
      </c>
      <c r="BT1536">
        <v>2</v>
      </c>
      <c r="BU1536">
        <v>0</v>
      </c>
      <c r="BV1536">
        <v>22</v>
      </c>
      <c r="BW1536">
        <v>5</v>
      </c>
      <c r="BX1536">
        <v>3</v>
      </c>
      <c r="BY1536">
        <v>4</v>
      </c>
      <c r="BZ1536">
        <v>4</v>
      </c>
      <c r="CA1536">
        <v>0</v>
      </c>
      <c r="CB1536">
        <v>17</v>
      </c>
      <c r="CC1536">
        <v>5</v>
      </c>
      <c r="CD1536" s="27">
        <v>9</v>
      </c>
      <c r="CE1536" s="27">
        <v>158.78</v>
      </c>
      <c r="CF1536" s="27">
        <v>6</v>
      </c>
      <c r="CG1536" s="27">
        <v>136.21</v>
      </c>
      <c r="CH1536">
        <v>0</v>
      </c>
      <c r="CI1536">
        <v>2</v>
      </c>
      <c r="CJ1536">
        <v>51</v>
      </c>
      <c r="CK1536">
        <v>0</v>
      </c>
      <c r="CL1536" s="27">
        <v>10.55</v>
      </c>
      <c r="CM1536" s="27">
        <v>2.3561258599220753</v>
      </c>
      <c r="CN1536" s="27">
        <v>529.29999999999995</v>
      </c>
      <c r="CO1536" s="27">
        <v>6.2715553788639422</v>
      </c>
      <c r="CP1536">
        <v>0</v>
      </c>
      <c r="CQ1536" s="27">
        <v>0</v>
      </c>
      <c r="CR1536" s="34" t="e">
        <v>#NULL!</v>
      </c>
      <c r="CS1536" s="27">
        <v>0</v>
      </c>
      <c r="CT1536" s="34" t="e">
        <v>#NULL!</v>
      </c>
      <c r="CU1536">
        <v>1</v>
      </c>
      <c r="CV1536" s="27">
        <v>28.75</v>
      </c>
      <c r="CW1536" s="27">
        <v>3.3586377672433594</v>
      </c>
      <c r="CX1536" s="27">
        <v>1567.6</v>
      </c>
      <c r="CY1536" s="27">
        <v>7.3573010663254763</v>
      </c>
      <c r="CZ1536">
        <v>1</v>
      </c>
      <c r="DA1536" s="27">
        <v>17.75</v>
      </c>
      <c r="DB1536" s="27">
        <v>2.8763855159214247</v>
      </c>
      <c r="DC1536" s="27">
        <v>950</v>
      </c>
      <c r="DD1536" s="27">
        <v>6.8564619845945867</v>
      </c>
      <c r="DE1536">
        <v>0</v>
      </c>
      <c r="DF1536" s="27">
        <v>0</v>
      </c>
      <c r="DG1536" s="34" t="e">
        <v>#NULL!</v>
      </c>
      <c r="DH1536" s="27">
        <v>0</v>
      </c>
      <c r="DI1536" s="34" t="e">
        <v>#NULL!</v>
      </c>
      <c r="DJ1536">
        <v>1</v>
      </c>
      <c r="DK1536">
        <v>0</v>
      </c>
      <c r="DL1536">
        <v>0</v>
      </c>
      <c r="DM1536">
        <v>3</v>
      </c>
      <c r="DN1536">
        <v>0</v>
      </c>
      <c r="DO1536">
        <v>0</v>
      </c>
      <c r="DP1536">
        <v>0</v>
      </c>
      <c r="DQ1536">
        <v>0</v>
      </c>
      <c r="DR1536">
        <v>1</v>
      </c>
      <c r="DS1536">
        <v>1</v>
      </c>
      <c r="DT1536">
        <v>18</v>
      </c>
      <c r="DU1536">
        <v>1</v>
      </c>
      <c r="DV1536">
        <v>1</v>
      </c>
      <c r="DW1536">
        <v>1</v>
      </c>
      <c r="DX1536">
        <v>0</v>
      </c>
      <c r="DY1536">
        <v>1</v>
      </c>
      <c r="DZ1536">
        <v>1</v>
      </c>
      <c r="EA1536">
        <v>1</v>
      </c>
      <c r="EB1536">
        <v>0</v>
      </c>
      <c r="EC1536">
        <v>0</v>
      </c>
      <c r="ED1536">
        <v>0</v>
      </c>
      <c r="EE1536">
        <v>0</v>
      </c>
      <c r="EF1536">
        <v>0</v>
      </c>
      <c r="EG1536" s="27">
        <v>1</v>
      </c>
    </row>
    <row r="1537" spans="1:137" x14ac:dyDescent="0.35">
      <c r="A1537">
        <v>1536</v>
      </c>
      <c r="B1537" t="s">
        <v>1750</v>
      </c>
      <c r="C1537">
        <v>3</v>
      </c>
      <c r="D1537">
        <v>5</v>
      </c>
      <c r="E1537">
        <v>1</v>
      </c>
      <c r="F1537">
        <v>23</v>
      </c>
      <c r="G1537">
        <v>2</v>
      </c>
      <c r="H1537" t="s">
        <v>225</v>
      </c>
      <c r="I1537">
        <v>18</v>
      </c>
      <c r="J1537">
        <v>50</v>
      </c>
      <c r="K1537">
        <v>15</v>
      </c>
      <c r="L1537">
        <v>3</v>
      </c>
      <c r="M1537">
        <v>2</v>
      </c>
      <c r="N1537">
        <v>0</v>
      </c>
      <c r="O1537">
        <v>0</v>
      </c>
      <c r="P1537" s="27">
        <v>14</v>
      </c>
      <c r="Q1537" s="33" t="str">
        <f t="shared" si="23"/>
        <v>Low</v>
      </c>
      <c r="R1537">
        <v>1</v>
      </c>
      <c r="S1537">
        <v>0</v>
      </c>
      <c r="T1537" s="27">
        <v>2.6390573296152584</v>
      </c>
      <c r="U1537">
        <v>1</v>
      </c>
      <c r="V1537" s="27">
        <v>23</v>
      </c>
      <c r="W1537" s="27">
        <v>0.53452</v>
      </c>
      <c r="X1537" s="27">
        <v>-0.62638613106927687</v>
      </c>
      <c r="Y1537" s="27">
        <v>2.6854800000000001</v>
      </c>
      <c r="Z1537" s="27">
        <v>0.98785948293292669</v>
      </c>
      <c r="AA1537">
        <v>1</v>
      </c>
      <c r="AB1537">
        <v>1</v>
      </c>
      <c r="AC1537">
        <v>1</v>
      </c>
      <c r="AD1537">
        <v>16</v>
      </c>
      <c r="AE1537">
        <v>3</v>
      </c>
      <c r="AF1537">
        <v>6</v>
      </c>
      <c r="AG1537">
        <v>1</v>
      </c>
      <c r="AH1537">
        <v>1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1</v>
      </c>
      <c r="AP1537">
        <v>3</v>
      </c>
      <c r="AQ1537">
        <v>2</v>
      </c>
      <c r="AR1537">
        <v>1</v>
      </c>
      <c r="AS1537">
        <v>2</v>
      </c>
      <c r="AT1537">
        <v>1</v>
      </c>
      <c r="AU1537">
        <v>1</v>
      </c>
      <c r="AV1537" s="27">
        <v>6.4</v>
      </c>
      <c r="AW1537">
        <v>1</v>
      </c>
      <c r="AX1537">
        <v>1</v>
      </c>
      <c r="AY1537">
        <v>1</v>
      </c>
      <c r="AZ1537">
        <v>4</v>
      </c>
      <c r="BA1537">
        <v>3</v>
      </c>
      <c r="BB1537">
        <v>36</v>
      </c>
      <c r="BC1537">
        <v>0</v>
      </c>
      <c r="BD1537">
        <v>0</v>
      </c>
      <c r="BE1537">
        <v>0</v>
      </c>
      <c r="BF1537">
        <v>1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9</v>
      </c>
      <c r="BN1537">
        <v>3</v>
      </c>
      <c r="BO1537">
        <v>0</v>
      </c>
      <c r="BP1537">
        <v>1</v>
      </c>
      <c r="BQ1537">
        <v>0</v>
      </c>
      <c r="BR1537">
        <v>5</v>
      </c>
      <c r="BS1537">
        <v>1</v>
      </c>
      <c r="BT1537">
        <v>2</v>
      </c>
      <c r="BU1537">
        <v>0</v>
      </c>
      <c r="BV1537">
        <v>2</v>
      </c>
      <c r="BW1537">
        <v>2</v>
      </c>
      <c r="BX1537">
        <v>2</v>
      </c>
      <c r="BY1537">
        <v>4</v>
      </c>
      <c r="BZ1537">
        <v>3</v>
      </c>
      <c r="CA1537">
        <v>0</v>
      </c>
      <c r="CB1537">
        <v>2</v>
      </c>
      <c r="CC1537">
        <v>2</v>
      </c>
      <c r="CD1537" s="27">
        <v>12</v>
      </c>
      <c r="CE1537" s="27">
        <v>284.14</v>
      </c>
      <c r="CF1537" s="27">
        <v>5</v>
      </c>
      <c r="CG1537" s="27">
        <v>93.33</v>
      </c>
      <c r="CH1537">
        <v>1</v>
      </c>
      <c r="CI1537">
        <v>3</v>
      </c>
      <c r="CJ1537">
        <v>3</v>
      </c>
      <c r="CK1537">
        <v>0</v>
      </c>
      <c r="CL1537" s="27">
        <v>1.3</v>
      </c>
      <c r="CM1537" s="27">
        <v>0.26236426446749106</v>
      </c>
      <c r="CN1537" s="27">
        <v>3.05</v>
      </c>
      <c r="CO1537" s="27">
        <v>1.1151415906193203</v>
      </c>
      <c r="CP1537">
        <v>0</v>
      </c>
      <c r="CQ1537" s="27">
        <v>0</v>
      </c>
      <c r="CR1537" s="34" t="e">
        <v>#NULL!</v>
      </c>
      <c r="CS1537" s="27">
        <v>0</v>
      </c>
      <c r="CT1537" s="34" t="e">
        <v>#NULL!</v>
      </c>
      <c r="CU1537">
        <v>0</v>
      </c>
      <c r="CV1537" s="27">
        <v>0</v>
      </c>
      <c r="CW1537" s="34" t="e">
        <v>#NULL!</v>
      </c>
      <c r="CX1537" s="27">
        <v>0</v>
      </c>
      <c r="CY1537" s="34" t="e">
        <v>#NULL!</v>
      </c>
      <c r="CZ1537">
        <v>0</v>
      </c>
      <c r="DA1537" s="27">
        <v>0</v>
      </c>
      <c r="DB1537" s="34" t="e">
        <v>#NULL!</v>
      </c>
      <c r="DC1537" s="27">
        <v>0</v>
      </c>
      <c r="DD1537" s="34" t="e">
        <v>#NULL!</v>
      </c>
      <c r="DE1537">
        <v>0</v>
      </c>
      <c r="DF1537" s="27">
        <v>0</v>
      </c>
      <c r="DG1537" s="34" t="e">
        <v>#NULL!</v>
      </c>
      <c r="DH1537" s="27">
        <v>0</v>
      </c>
      <c r="DI1537" s="34" t="e">
        <v>#NULL!</v>
      </c>
      <c r="DJ1537">
        <v>0</v>
      </c>
      <c r="DK1537">
        <v>0</v>
      </c>
      <c r="DL1537">
        <v>0</v>
      </c>
      <c r="DM1537">
        <v>3</v>
      </c>
      <c r="DN1537">
        <v>0</v>
      </c>
      <c r="DO1537">
        <v>0</v>
      </c>
      <c r="DP1537">
        <v>0</v>
      </c>
      <c r="DQ1537">
        <v>0</v>
      </c>
      <c r="DR1537">
        <v>1</v>
      </c>
      <c r="DS1537">
        <v>1</v>
      </c>
      <c r="DT1537">
        <v>13</v>
      </c>
      <c r="DU1537">
        <v>0</v>
      </c>
      <c r="DV1537">
        <v>0</v>
      </c>
      <c r="DW1537">
        <v>0</v>
      </c>
      <c r="DX1537">
        <v>0</v>
      </c>
      <c r="DY1537">
        <v>1</v>
      </c>
      <c r="DZ1537">
        <v>0</v>
      </c>
      <c r="EA1537">
        <v>1</v>
      </c>
      <c r="EB1537">
        <v>0</v>
      </c>
      <c r="EC1537">
        <v>0</v>
      </c>
      <c r="ED1537">
        <v>0</v>
      </c>
      <c r="EE1537">
        <v>0</v>
      </c>
      <c r="EF1537">
        <v>0</v>
      </c>
      <c r="EG1537" s="27">
        <v>12</v>
      </c>
    </row>
    <row r="1538" spans="1:137" x14ac:dyDescent="0.35">
      <c r="A1538">
        <v>1537</v>
      </c>
      <c r="B1538" t="s">
        <v>1751</v>
      </c>
      <c r="C1538">
        <v>1</v>
      </c>
      <c r="D1538">
        <v>1</v>
      </c>
      <c r="E1538">
        <v>0</v>
      </c>
      <c r="F1538">
        <v>44</v>
      </c>
      <c r="G1538">
        <v>4</v>
      </c>
      <c r="H1538" t="s">
        <v>239</v>
      </c>
      <c r="I1538">
        <v>13</v>
      </c>
      <c r="J1538">
        <v>47</v>
      </c>
      <c r="K1538">
        <v>16</v>
      </c>
      <c r="L1538">
        <v>3</v>
      </c>
      <c r="M1538">
        <v>6</v>
      </c>
      <c r="N1538">
        <v>0</v>
      </c>
      <c r="O1538">
        <v>17</v>
      </c>
      <c r="P1538" s="27">
        <v>91</v>
      </c>
      <c r="Q1538" s="33" t="str">
        <f t="shared" ref="Q1538:Q1601" si="24">VLOOKUP(P1538,Category,2)</f>
        <v>Low</v>
      </c>
      <c r="R1538">
        <v>5</v>
      </c>
      <c r="S1538">
        <v>0</v>
      </c>
      <c r="T1538" s="27">
        <v>4.5108595065168497</v>
      </c>
      <c r="U1538">
        <v>4</v>
      </c>
      <c r="V1538" s="27">
        <v>1.0999999999999999</v>
      </c>
      <c r="W1538" s="27">
        <v>0.45044999999999991</v>
      </c>
      <c r="X1538" s="27">
        <v>-0.79750819588468824</v>
      </c>
      <c r="Y1538" s="27">
        <v>0.55054999999999998</v>
      </c>
      <c r="Z1538" s="27">
        <v>-0.59683750042253692</v>
      </c>
      <c r="AA1538">
        <v>0</v>
      </c>
      <c r="AB1538">
        <v>3</v>
      </c>
      <c r="AC1538">
        <v>1</v>
      </c>
      <c r="AD1538">
        <v>16</v>
      </c>
      <c r="AE1538">
        <v>3</v>
      </c>
      <c r="AF1538">
        <v>2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1</v>
      </c>
      <c r="AQ1538">
        <v>20</v>
      </c>
      <c r="AR1538">
        <v>4</v>
      </c>
      <c r="AS1538">
        <v>3</v>
      </c>
      <c r="AT1538">
        <v>1</v>
      </c>
      <c r="AU1538">
        <v>1</v>
      </c>
      <c r="AV1538" s="27">
        <v>43.5</v>
      </c>
      <c r="AW1538">
        <v>3</v>
      </c>
      <c r="AX1538">
        <v>1</v>
      </c>
      <c r="AY1538">
        <v>0</v>
      </c>
      <c r="AZ1538">
        <v>1</v>
      </c>
      <c r="BA1538">
        <v>1</v>
      </c>
      <c r="BB1538">
        <v>25</v>
      </c>
      <c r="BC1538">
        <v>1</v>
      </c>
      <c r="BD1538">
        <v>0</v>
      </c>
      <c r="BE1538">
        <v>0</v>
      </c>
      <c r="BF1538">
        <v>1</v>
      </c>
      <c r="BG1538">
        <v>0</v>
      </c>
      <c r="BH1538">
        <v>0</v>
      </c>
      <c r="BI1538">
        <v>0</v>
      </c>
      <c r="BJ1538">
        <v>1</v>
      </c>
      <c r="BK1538">
        <v>0</v>
      </c>
      <c r="BL1538">
        <v>1</v>
      </c>
      <c r="BM1538">
        <v>9</v>
      </c>
      <c r="BN1538">
        <v>2</v>
      </c>
      <c r="BO1538">
        <v>0</v>
      </c>
      <c r="BP1538">
        <v>1</v>
      </c>
      <c r="BQ1538">
        <v>1</v>
      </c>
      <c r="BR1538">
        <v>4</v>
      </c>
      <c r="BS1538">
        <v>3</v>
      </c>
      <c r="BT1538">
        <v>1</v>
      </c>
      <c r="BU1538">
        <v>0</v>
      </c>
      <c r="BV1538">
        <v>15</v>
      </c>
      <c r="BW1538">
        <v>4</v>
      </c>
      <c r="BX1538">
        <v>2</v>
      </c>
      <c r="BY1538">
        <v>4</v>
      </c>
      <c r="BZ1538">
        <v>2</v>
      </c>
      <c r="CA1538">
        <v>1</v>
      </c>
      <c r="CB1538">
        <v>13</v>
      </c>
      <c r="CC1538">
        <v>4</v>
      </c>
      <c r="CD1538" s="27">
        <v>8</v>
      </c>
      <c r="CE1538" s="27">
        <v>393.42</v>
      </c>
      <c r="CF1538" s="27">
        <v>3</v>
      </c>
      <c r="CG1538" s="27">
        <v>171.20000000000002</v>
      </c>
      <c r="CH1538">
        <v>0</v>
      </c>
      <c r="CI1538">
        <v>3</v>
      </c>
      <c r="CJ1538">
        <v>37</v>
      </c>
      <c r="CK1538">
        <v>1</v>
      </c>
      <c r="CL1538" s="27">
        <v>8.65</v>
      </c>
      <c r="CM1538" s="27">
        <v>2.157559320943788</v>
      </c>
      <c r="CN1538" s="27">
        <v>289.75</v>
      </c>
      <c r="CO1538" s="27">
        <v>5.6690184822198608</v>
      </c>
      <c r="CP1538">
        <v>0</v>
      </c>
      <c r="CQ1538" s="27">
        <v>0</v>
      </c>
      <c r="CR1538" s="34" t="e">
        <v>#NULL!</v>
      </c>
      <c r="CS1538" s="27">
        <v>0</v>
      </c>
      <c r="CT1538" s="34" t="e">
        <v>#NULL!</v>
      </c>
      <c r="CU1538">
        <v>1</v>
      </c>
      <c r="CV1538" s="27">
        <v>34.4</v>
      </c>
      <c r="CW1538" s="27">
        <v>3.5380565643793527</v>
      </c>
      <c r="CX1538" s="27">
        <v>1340.75</v>
      </c>
      <c r="CY1538" s="27">
        <v>7.2009844378630348</v>
      </c>
      <c r="CZ1538">
        <v>0</v>
      </c>
      <c r="DA1538" s="27">
        <v>0</v>
      </c>
      <c r="DB1538" s="34" t="e">
        <v>#NULL!</v>
      </c>
      <c r="DC1538" s="27">
        <v>0</v>
      </c>
      <c r="DD1538" s="34" t="e">
        <v>#NULL!</v>
      </c>
      <c r="DE1538">
        <v>0</v>
      </c>
      <c r="DF1538" s="27">
        <v>0</v>
      </c>
      <c r="DG1538" s="34" t="e">
        <v>#NULL!</v>
      </c>
      <c r="DH1538" s="27">
        <v>0</v>
      </c>
      <c r="DI1538" s="34" t="e">
        <v>#NULL!</v>
      </c>
      <c r="DJ1538">
        <v>1</v>
      </c>
      <c r="DK1538">
        <v>0</v>
      </c>
      <c r="DL1538">
        <v>0</v>
      </c>
      <c r="DM1538">
        <v>2</v>
      </c>
      <c r="DN1538">
        <v>0</v>
      </c>
      <c r="DO1538">
        <v>0</v>
      </c>
      <c r="DP1538">
        <v>0</v>
      </c>
      <c r="DQ1538">
        <v>0</v>
      </c>
      <c r="DR1538">
        <v>1</v>
      </c>
      <c r="DS1538">
        <v>1</v>
      </c>
      <c r="DT1538">
        <v>25</v>
      </c>
      <c r="DU1538">
        <v>1</v>
      </c>
      <c r="DV1538">
        <v>1</v>
      </c>
      <c r="DW1538">
        <v>1</v>
      </c>
      <c r="DX1538">
        <v>0</v>
      </c>
      <c r="DY1538">
        <v>1</v>
      </c>
      <c r="DZ1538">
        <v>1</v>
      </c>
      <c r="EA1538">
        <v>1</v>
      </c>
      <c r="EB1538">
        <v>0</v>
      </c>
      <c r="EC1538">
        <v>0</v>
      </c>
      <c r="ED1538">
        <v>0</v>
      </c>
      <c r="EE1538">
        <v>1</v>
      </c>
      <c r="EF1538">
        <v>0</v>
      </c>
      <c r="EG1538" s="27">
        <v>11</v>
      </c>
    </row>
    <row r="1539" spans="1:137" x14ac:dyDescent="0.35">
      <c r="A1539">
        <v>1538</v>
      </c>
      <c r="B1539" t="s">
        <v>1752</v>
      </c>
      <c r="C1539">
        <v>3</v>
      </c>
      <c r="D1539">
        <v>1</v>
      </c>
      <c r="E1539">
        <v>0</v>
      </c>
      <c r="F1539">
        <v>75</v>
      </c>
      <c r="G1539">
        <v>6</v>
      </c>
      <c r="H1539" t="s">
        <v>212</v>
      </c>
      <c r="I1539">
        <v>14</v>
      </c>
      <c r="J1539">
        <v>49</v>
      </c>
      <c r="K1539">
        <v>11</v>
      </c>
      <c r="L1539">
        <v>1</v>
      </c>
      <c r="M1539">
        <v>2</v>
      </c>
      <c r="N1539">
        <v>0</v>
      </c>
      <c r="O1539">
        <v>13</v>
      </c>
      <c r="P1539" s="27">
        <v>20</v>
      </c>
      <c r="Q1539" s="33" t="str">
        <f t="shared" si="24"/>
        <v>Low</v>
      </c>
      <c r="R1539">
        <v>4</v>
      </c>
      <c r="S1539">
        <v>1</v>
      </c>
      <c r="T1539" s="27">
        <v>2.9957322735539909</v>
      </c>
      <c r="U1539">
        <v>1</v>
      </c>
      <c r="V1539" s="27">
        <v>7.0000000000000009</v>
      </c>
      <c r="W1539" s="27">
        <v>0.35000000000000003</v>
      </c>
      <c r="X1539" s="27">
        <v>-1.0498221244986776</v>
      </c>
      <c r="Y1539" s="27">
        <v>1.05</v>
      </c>
      <c r="Z1539" s="27">
        <v>4.8790164169432049E-2</v>
      </c>
      <c r="AA1539">
        <v>0</v>
      </c>
      <c r="AB1539">
        <v>2</v>
      </c>
      <c r="AC1539">
        <v>0</v>
      </c>
      <c r="AD1539">
        <v>-1</v>
      </c>
      <c r="AE1539">
        <v>-1</v>
      </c>
      <c r="AF1539">
        <v>1</v>
      </c>
      <c r="AG1539">
        <v>3</v>
      </c>
      <c r="AH1539">
        <v>1</v>
      </c>
      <c r="AI1539">
        <v>0</v>
      </c>
      <c r="AJ1539">
        <v>2</v>
      </c>
      <c r="AK1539">
        <v>0</v>
      </c>
      <c r="AL1539">
        <v>0</v>
      </c>
      <c r="AM1539">
        <v>0</v>
      </c>
      <c r="AN1539">
        <v>0</v>
      </c>
      <c r="AO1539">
        <v>1</v>
      </c>
      <c r="AP1539">
        <v>3</v>
      </c>
      <c r="AQ1539">
        <v>39</v>
      </c>
      <c r="AR1539">
        <v>5</v>
      </c>
      <c r="AS1539">
        <v>3</v>
      </c>
      <c r="AT1539">
        <v>0</v>
      </c>
      <c r="AU1539">
        <v>0</v>
      </c>
      <c r="AV1539" s="27">
        <v>11.5</v>
      </c>
      <c r="AW1539">
        <v>1</v>
      </c>
      <c r="AX1539">
        <v>1</v>
      </c>
      <c r="AY1539">
        <v>0</v>
      </c>
      <c r="AZ1539">
        <v>1</v>
      </c>
      <c r="BA1539">
        <v>1</v>
      </c>
      <c r="BB1539">
        <v>23</v>
      </c>
      <c r="BC1539">
        <v>1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9</v>
      </c>
      <c r="BN1539">
        <v>4</v>
      </c>
      <c r="BO1539">
        <v>0</v>
      </c>
      <c r="BP1539">
        <v>1</v>
      </c>
      <c r="BQ1539">
        <v>0</v>
      </c>
      <c r="BR1539">
        <v>2</v>
      </c>
      <c r="BS1539">
        <v>3</v>
      </c>
      <c r="BT1539">
        <v>4</v>
      </c>
      <c r="BU1539">
        <v>0</v>
      </c>
      <c r="BV1539">
        <v>36</v>
      </c>
      <c r="BW1539">
        <v>5</v>
      </c>
      <c r="BX1539">
        <v>5</v>
      </c>
      <c r="BY1539">
        <v>3</v>
      </c>
      <c r="BZ1539">
        <v>4</v>
      </c>
      <c r="CA1539">
        <v>0</v>
      </c>
      <c r="CB1539">
        <v>28</v>
      </c>
      <c r="CC1539">
        <v>5</v>
      </c>
      <c r="CD1539" s="27">
        <v>10</v>
      </c>
      <c r="CE1539" s="27">
        <v>217.09</v>
      </c>
      <c r="CF1539" s="27">
        <v>4</v>
      </c>
      <c r="CG1539" s="27">
        <v>110.72</v>
      </c>
      <c r="CH1539">
        <v>1</v>
      </c>
      <c r="CI1539">
        <v>2</v>
      </c>
      <c r="CJ1539">
        <v>72</v>
      </c>
      <c r="CK1539">
        <v>0</v>
      </c>
      <c r="CL1539" s="27">
        <v>29.45</v>
      </c>
      <c r="CM1539" s="27">
        <v>3.3826939100975957</v>
      </c>
      <c r="CN1539" s="27">
        <v>2157.6999999999998</v>
      </c>
      <c r="CO1539" s="27">
        <v>7.6767981185453396</v>
      </c>
      <c r="CP1539">
        <v>1</v>
      </c>
      <c r="CQ1539" s="27">
        <v>36.5</v>
      </c>
      <c r="CR1539" s="27">
        <v>3.597312260588446</v>
      </c>
      <c r="CS1539" s="27">
        <v>2595.65</v>
      </c>
      <c r="CT1539" s="27">
        <v>7.8615922459302547</v>
      </c>
      <c r="CU1539">
        <v>0</v>
      </c>
      <c r="CV1539" s="27">
        <v>0</v>
      </c>
      <c r="CW1539" s="34" t="e">
        <v>#NULL!</v>
      </c>
      <c r="CX1539" s="27">
        <v>0</v>
      </c>
      <c r="CY1539" s="34" t="e">
        <v>#NULL!</v>
      </c>
      <c r="CZ1539">
        <v>1</v>
      </c>
      <c r="DA1539" s="27">
        <v>53.75</v>
      </c>
      <c r="DB1539" s="27">
        <v>3.9843436670077721</v>
      </c>
      <c r="DC1539" s="27">
        <v>3730</v>
      </c>
      <c r="DD1539" s="27">
        <v>8.2241635126378618</v>
      </c>
      <c r="DE1539">
        <v>0</v>
      </c>
      <c r="DF1539" s="27">
        <v>0</v>
      </c>
      <c r="DG1539" s="34" t="e">
        <v>#NULL!</v>
      </c>
      <c r="DH1539" s="27">
        <v>0</v>
      </c>
      <c r="DI1539" s="34" t="e">
        <v>#NULL!</v>
      </c>
      <c r="DJ1539">
        <v>1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1</v>
      </c>
      <c r="DT1539">
        <v>14</v>
      </c>
      <c r="DU1539">
        <v>1</v>
      </c>
      <c r="DV1539">
        <v>1</v>
      </c>
      <c r="DW1539">
        <v>1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1</v>
      </c>
      <c r="ED1539">
        <v>0</v>
      </c>
      <c r="EE1539">
        <v>0</v>
      </c>
      <c r="EF1539">
        <v>0</v>
      </c>
      <c r="EG1539" s="27">
        <v>8</v>
      </c>
    </row>
    <row r="1540" spans="1:137" x14ac:dyDescent="0.35">
      <c r="A1540">
        <v>1539</v>
      </c>
      <c r="B1540" t="s">
        <v>1753</v>
      </c>
      <c r="C1540">
        <v>3</v>
      </c>
      <c r="D1540">
        <v>3</v>
      </c>
      <c r="E1540">
        <v>1</v>
      </c>
      <c r="F1540">
        <v>56</v>
      </c>
      <c r="G1540">
        <v>5</v>
      </c>
      <c r="H1540" t="s">
        <v>212</v>
      </c>
      <c r="I1540">
        <v>14</v>
      </c>
      <c r="J1540">
        <v>51</v>
      </c>
      <c r="K1540">
        <v>12</v>
      </c>
      <c r="L1540">
        <v>2</v>
      </c>
      <c r="M1540">
        <v>1</v>
      </c>
      <c r="N1540">
        <v>0</v>
      </c>
      <c r="O1540">
        <v>14</v>
      </c>
      <c r="P1540" s="27">
        <v>102</v>
      </c>
      <c r="Q1540" s="33" t="str">
        <f t="shared" si="24"/>
        <v>Low</v>
      </c>
      <c r="R1540">
        <v>4</v>
      </c>
      <c r="S1540">
        <v>0</v>
      </c>
      <c r="T1540" s="27">
        <v>4.6249728132842707</v>
      </c>
      <c r="U1540">
        <v>4</v>
      </c>
      <c r="V1540" s="27">
        <v>5.5</v>
      </c>
      <c r="W1540" s="27">
        <v>2.0644800000000001</v>
      </c>
      <c r="X1540" s="27">
        <v>0.72487837872139882</v>
      </c>
      <c r="Y1540" s="27">
        <v>3.5455200000000002</v>
      </c>
      <c r="Z1540" s="27">
        <v>1.2656848346993255</v>
      </c>
      <c r="AA1540">
        <v>0</v>
      </c>
      <c r="AB1540">
        <v>2</v>
      </c>
      <c r="AC1540">
        <v>0</v>
      </c>
      <c r="AD1540">
        <v>-1</v>
      </c>
      <c r="AE1540">
        <v>-1</v>
      </c>
      <c r="AF1540">
        <v>1</v>
      </c>
      <c r="AG1540">
        <v>4</v>
      </c>
      <c r="AH1540">
        <v>0</v>
      </c>
      <c r="AI1540">
        <v>1</v>
      </c>
      <c r="AJ1540">
        <v>3</v>
      </c>
      <c r="AK1540">
        <v>0</v>
      </c>
      <c r="AL1540">
        <v>0</v>
      </c>
      <c r="AM1540">
        <v>0</v>
      </c>
      <c r="AN1540">
        <v>0</v>
      </c>
      <c r="AO1540">
        <v>1</v>
      </c>
      <c r="AP1540">
        <v>1</v>
      </c>
      <c r="AQ1540">
        <v>25</v>
      </c>
      <c r="AR1540">
        <v>4</v>
      </c>
      <c r="AS1540">
        <v>2</v>
      </c>
      <c r="AT1540">
        <v>1</v>
      </c>
      <c r="AU1540">
        <v>1</v>
      </c>
      <c r="AV1540" s="27">
        <v>45.900000000000006</v>
      </c>
      <c r="AW1540">
        <v>3</v>
      </c>
      <c r="AX1540">
        <v>1</v>
      </c>
      <c r="AY1540">
        <v>1</v>
      </c>
      <c r="AZ1540">
        <v>1</v>
      </c>
      <c r="BA1540">
        <v>1</v>
      </c>
      <c r="BB1540">
        <v>39</v>
      </c>
      <c r="BC1540">
        <v>1</v>
      </c>
      <c r="BD1540">
        <v>0</v>
      </c>
      <c r="BE1540">
        <v>0</v>
      </c>
      <c r="BF1540">
        <v>0</v>
      </c>
      <c r="BG1540">
        <v>1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1</v>
      </c>
      <c r="BN1540">
        <v>6</v>
      </c>
      <c r="BO1540">
        <v>1</v>
      </c>
      <c r="BP1540">
        <v>1</v>
      </c>
      <c r="BQ1540">
        <v>0</v>
      </c>
      <c r="BR1540">
        <v>4</v>
      </c>
      <c r="BS1540">
        <v>3</v>
      </c>
      <c r="BT1540">
        <v>2</v>
      </c>
      <c r="BU1540">
        <v>1</v>
      </c>
      <c r="BV1540">
        <v>28</v>
      </c>
      <c r="BW1540">
        <v>5</v>
      </c>
      <c r="BX1540">
        <v>2</v>
      </c>
      <c r="BY1540">
        <v>1</v>
      </c>
      <c r="BZ1540">
        <v>4</v>
      </c>
      <c r="CA1540">
        <v>0</v>
      </c>
      <c r="CB1540">
        <v>21</v>
      </c>
      <c r="CC1540">
        <v>5</v>
      </c>
      <c r="CD1540" s="27">
        <v>13</v>
      </c>
      <c r="CE1540" s="27">
        <v>526.79999999999995</v>
      </c>
      <c r="CF1540" s="27">
        <v>9</v>
      </c>
      <c r="CG1540" s="27">
        <v>322.60000000000002</v>
      </c>
      <c r="CH1540">
        <v>0</v>
      </c>
      <c r="CI1540">
        <v>3</v>
      </c>
      <c r="CJ1540">
        <v>52</v>
      </c>
      <c r="CK1540">
        <v>0</v>
      </c>
      <c r="CL1540" s="27">
        <v>14.6</v>
      </c>
      <c r="CM1540" s="27">
        <v>2.6810215287142909</v>
      </c>
      <c r="CN1540" s="27">
        <v>734.5</v>
      </c>
      <c r="CO1540" s="27">
        <v>6.5991899956139317</v>
      </c>
      <c r="CP1540">
        <v>1</v>
      </c>
      <c r="CQ1540" s="27">
        <v>31.25</v>
      </c>
      <c r="CR1540" s="27">
        <v>3.4420193761824107</v>
      </c>
      <c r="CS1540" s="27">
        <v>1619.45</v>
      </c>
      <c r="CT1540" s="27">
        <v>7.3898418644083224</v>
      </c>
      <c r="CU1540">
        <v>1</v>
      </c>
      <c r="CV1540" s="27">
        <v>38.049999999999997</v>
      </c>
      <c r="CW1540" s="27">
        <v>3.6389010843076948</v>
      </c>
      <c r="CX1540" s="27">
        <v>1918.95</v>
      </c>
      <c r="CY1540" s="27">
        <v>7.5595334404311538</v>
      </c>
      <c r="CZ1540">
        <v>1</v>
      </c>
      <c r="DA1540" s="27">
        <v>45.5</v>
      </c>
      <c r="DB1540" s="27">
        <v>3.8177123259569048</v>
      </c>
      <c r="DC1540" s="27">
        <v>2415</v>
      </c>
      <c r="DD1540" s="27">
        <v>7.7894545660866727</v>
      </c>
      <c r="DE1540">
        <v>0</v>
      </c>
      <c r="DF1540" s="27">
        <v>0</v>
      </c>
      <c r="DG1540" s="34" t="e">
        <v>#NULL!</v>
      </c>
      <c r="DH1540" s="27">
        <v>0</v>
      </c>
      <c r="DI1540" s="34" t="e">
        <v>#NULL!</v>
      </c>
      <c r="DJ1540">
        <v>1</v>
      </c>
      <c r="DK1540">
        <v>0</v>
      </c>
      <c r="DL1540">
        <v>0</v>
      </c>
      <c r="DM1540">
        <v>0</v>
      </c>
      <c r="DN1540">
        <v>1</v>
      </c>
      <c r="DO1540">
        <v>1</v>
      </c>
      <c r="DP1540">
        <v>1</v>
      </c>
      <c r="DQ1540">
        <v>1</v>
      </c>
      <c r="DR1540">
        <v>0</v>
      </c>
      <c r="DS1540">
        <v>1</v>
      </c>
      <c r="DT1540">
        <v>14</v>
      </c>
      <c r="DU1540">
        <v>1</v>
      </c>
      <c r="DV1540">
        <v>1</v>
      </c>
      <c r="DW1540">
        <v>1</v>
      </c>
      <c r="DX1540">
        <v>0</v>
      </c>
      <c r="DY1540">
        <v>1</v>
      </c>
      <c r="DZ1540">
        <v>0</v>
      </c>
      <c r="EA1540">
        <v>0</v>
      </c>
      <c r="EB1540">
        <v>0</v>
      </c>
      <c r="EC1540">
        <v>1</v>
      </c>
      <c r="ED1540">
        <v>0</v>
      </c>
      <c r="EE1540">
        <v>1</v>
      </c>
      <c r="EF1540">
        <v>0</v>
      </c>
      <c r="EG1540" s="27">
        <v>8</v>
      </c>
    </row>
    <row r="1541" spans="1:137" x14ac:dyDescent="0.35">
      <c r="A1541">
        <v>1540</v>
      </c>
      <c r="B1541" t="s">
        <v>1754</v>
      </c>
      <c r="C1541">
        <v>2</v>
      </c>
      <c r="D1541">
        <v>1</v>
      </c>
      <c r="E1541">
        <v>0</v>
      </c>
      <c r="F1541">
        <v>35</v>
      </c>
      <c r="G1541">
        <v>4</v>
      </c>
      <c r="H1541" t="s">
        <v>231</v>
      </c>
      <c r="I1541">
        <v>16</v>
      </c>
      <c r="J1541">
        <v>60</v>
      </c>
      <c r="K1541">
        <v>15</v>
      </c>
      <c r="L1541">
        <v>3</v>
      </c>
      <c r="M1541">
        <v>3</v>
      </c>
      <c r="N1541">
        <v>0</v>
      </c>
      <c r="O1541">
        <v>9</v>
      </c>
      <c r="P1541" s="27">
        <v>66</v>
      </c>
      <c r="Q1541" s="33" t="str">
        <f t="shared" si="24"/>
        <v>Low</v>
      </c>
      <c r="R1541">
        <v>3</v>
      </c>
      <c r="S1541">
        <v>0</v>
      </c>
      <c r="T1541" s="27">
        <v>4.1896547420264252</v>
      </c>
      <c r="U1541">
        <v>3</v>
      </c>
      <c r="V1541" s="27">
        <v>1.5</v>
      </c>
      <c r="W1541" s="27">
        <v>0.65339999999999998</v>
      </c>
      <c r="X1541" s="27">
        <v>-0.4255657798151673</v>
      </c>
      <c r="Y1541" s="27">
        <v>0.33660000000000001</v>
      </c>
      <c r="Z1541" s="27">
        <v>-1.0888599972254314</v>
      </c>
      <c r="AA1541">
        <v>0</v>
      </c>
      <c r="AB1541">
        <v>5</v>
      </c>
      <c r="AC1541">
        <v>1</v>
      </c>
      <c r="AD1541">
        <v>15</v>
      </c>
      <c r="AE1541">
        <v>3</v>
      </c>
      <c r="AF1541">
        <v>3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1</v>
      </c>
      <c r="AP1541">
        <v>1</v>
      </c>
      <c r="AQ1541">
        <v>11</v>
      </c>
      <c r="AR1541">
        <v>3</v>
      </c>
      <c r="AS1541">
        <v>3</v>
      </c>
      <c r="AT1541">
        <v>1</v>
      </c>
      <c r="AU1541">
        <v>1</v>
      </c>
      <c r="AV1541" s="27">
        <v>30.700000000000003</v>
      </c>
      <c r="AW1541">
        <v>2</v>
      </c>
      <c r="AX1541">
        <v>1</v>
      </c>
      <c r="AY1541">
        <v>0</v>
      </c>
      <c r="AZ1541">
        <v>1</v>
      </c>
      <c r="BA1541">
        <v>1</v>
      </c>
      <c r="BB1541">
        <v>20</v>
      </c>
      <c r="BC1541">
        <v>1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9</v>
      </c>
      <c r="BN1541">
        <v>3</v>
      </c>
      <c r="BO1541">
        <v>1</v>
      </c>
      <c r="BP1541">
        <v>0</v>
      </c>
      <c r="BQ1541">
        <v>1</v>
      </c>
      <c r="BR1541">
        <v>4</v>
      </c>
      <c r="BS1541">
        <v>4</v>
      </c>
      <c r="BT1541">
        <v>1</v>
      </c>
      <c r="BU1541">
        <v>0</v>
      </c>
      <c r="BV1541">
        <v>16</v>
      </c>
      <c r="BW1541">
        <v>5</v>
      </c>
      <c r="BX1541">
        <v>1</v>
      </c>
      <c r="BY1541">
        <v>3</v>
      </c>
      <c r="BZ1541">
        <v>1</v>
      </c>
      <c r="CA1541">
        <v>0</v>
      </c>
      <c r="CB1541">
        <v>15</v>
      </c>
      <c r="CC1541">
        <v>4</v>
      </c>
      <c r="CD1541" s="27">
        <v>7</v>
      </c>
      <c r="CE1541" s="27">
        <v>396.76</v>
      </c>
      <c r="CF1541" s="27">
        <v>3</v>
      </c>
      <c r="CG1541" s="27">
        <v>156.31</v>
      </c>
      <c r="CH1541">
        <v>0</v>
      </c>
      <c r="CI1541">
        <v>1</v>
      </c>
      <c r="CJ1541">
        <v>55</v>
      </c>
      <c r="CK1541">
        <v>0</v>
      </c>
      <c r="CL1541" s="27">
        <v>7.75</v>
      </c>
      <c r="CM1541" s="27">
        <v>2.0476928433652555</v>
      </c>
      <c r="CN1541" s="27">
        <v>421.2</v>
      </c>
      <c r="CO1541" s="27">
        <v>6.0431077802598203</v>
      </c>
      <c r="CP1541">
        <v>1</v>
      </c>
      <c r="CQ1541" s="27">
        <v>16.75</v>
      </c>
      <c r="CR1541" s="27">
        <v>2.8183982582710754</v>
      </c>
      <c r="CS1541" s="27">
        <v>865.75</v>
      </c>
      <c r="CT1541" s="27">
        <v>6.7635961832825311</v>
      </c>
      <c r="CU1541">
        <v>0</v>
      </c>
      <c r="CV1541" s="27">
        <v>0</v>
      </c>
      <c r="CW1541" s="34" t="e">
        <v>#NULL!</v>
      </c>
      <c r="CX1541" s="27">
        <v>0</v>
      </c>
      <c r="CY1541" s="34" t="e">
        <v>#NULL!</v>
      </c>
      <c r="CZ1541">
        <v>1</v>
      </c>
      <c r="DA1541" s="27">
        <v>4.25</v>
      </c>
      <c r="DB1541" s="27">
        <v>1.4469189829363254</v>
      </c>
      <c r="DC1541" s="27">
        <v>210</v>
      </c>
      <c r="DD1541" s="27">
        <v>5.3471075307174685</v>
      </c>
      <c r="DE1541">
        <v>0</v>
      </c>
      <c r="DF1541" s="27">
        <v>0</v>
      </c>
      <c r="DG1541" s="34" t="e">
        <v>#NULL!</v>
      </c>
      <c r="DH1541" s="27">
        <v>0</v>
      </c>
      <c r="DI1541" s="34" t="e">
        <v>#NULL!</v>
      </c>
      <c r="DJ1541">
        <v>1</v>
      </c>
      <c r="DK1541">
        <v>0</v>
      </c>
      <c r="DL1541">
        <v>0</v>
      </c>
      <c r="DM1541">
        <v>0</v>
      </c>
      <c r="DN1541">
        <v>0</v>
      </c>
      <c r="DO1541">
        <v>1</v>
      </c>
      <c r="DP1541">
        <v>0</v>
      </c>
      <c r="DQ1541">
        <v>0</v>
      </c>
      <c r="DR1541">
        <v>0</v>
      </c>
      <c r="DS1541">
        <v>1</v>
      </c>
      <c r="DT1541">
        <v>19</v>
      </c>
      <c r="DU1541">
        <v>1</v>
      </c>
      <c r="DV1541">
        <v>1</v>
      </c>
      <c r="DW1541">
        <v>1</v>
      </c>
      <c r="DX1541">
        <v>0</v>
      </c>
      <c r="DY1541">
        <v>1</v>
      </c>
      <c r="DZ1541">
        <v>1</v>
      </c>
      <c r="EA1541">
        <v>1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 s="27">
        <v>4</v>
      </c>
    </row>
    <row r="1542" spans="1:137" x14ac:dyDescent="0.35">
      <c r="A1542">
        <v>1541</v>
      </c>
      <c r="B1542" t="s">
        <v>1755</v>
      </c>
      <c r="C1542">
        <v>1</v>
      </c>
      <c r="D1542">
        <v>1</v>
      </c>
      <c r="E1542">
        <v>1</v>
      </c>
      <c r="F1542">
        <v>24</v>
      </c>
      <c r="G1542">
        <v>2</v>
      </c>
      <c r="H1542" t="s">
        <v>225</v>
      </c>
      <c r="I1542">
        <v>13</v>
      </c>
      <c r="J1542">
        <v>45</v>
      </c>
      <c r="K1542">
        <v>19</v>
      </c>
      <c r="L1542">
        <v>4</v>
      </c>
      <c r="M1542">
        <v>1</v>
      </c>
      <c r="N1542">
        <v>1</v>
      </c>
      <c r="O1542">
        <v>0</v>
      </c>
      <c r="P1542" s="27">
        <v>44</v>
      </c>
      <c r="Q1542" s="33" t="str">
        <f t="shared" si="24"/>
        <v>Low</v>
      </c>
      <c r="R1542">
        <v>1</v>
      </c>
      <c r="S1542">
        <v>0</v>
      </c>
      <c r="T1542" s="27">
        <v>3.784189633918261</v>
      </c>
      <c r="U1542">
        <v>2</v>
      </c>
      <c r="V1542" s="27">
        <v>5.7</v>
      </c>
      <c r="W1542" s="27">
        <v>0.72230399999999995</v>
      </c>
      <c r="X1542" s="27">
        <v>-0.32530917607551696</v>
      </c>
      <c r="Y1542" s="27">
        <v>1.7856960000000002</v>
      </c>
      <c r="Z1542" s="27">
        <v>0.57980825520051305</v>
      </c>
      <c r="AA1542">
        <v>1</v>
      </c>
      <c r="AB1542">
        <v>1</v>
      </c>
      <c r="AC1542">
        <v>1</v>
      </c>
      <c r="AD1542">
        <v>17</v>
      </c>
      <c r="AE1542">
        <v>4</v>
      </c>
      <c r="AF1542">
        <v>3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1</v>
      </c>
      <c r="AP1542">
        <v>1</v>
      </c>
      <c r="AQ1542">
        <v>3</v>
      </c>
      <c r="AR1542">
        <v>2</v>
      </c>
      <c r="AS1542">
        <v>4</v>
      </c>
      <c r="AT1542">
        <v>1</v>
      </c>
      <c r="AU1542">
        <v>1</v>
      </c>
      <c r="AV1542" s="27">
        <v>20.100000000000001</v>
      </c>
      <c r="AW1542">
        <v>2</v>
      </c>
      <c r="AX1542">
        <v>0</v>
      </c>
      <c r="AY1542">
        <v>0</v>
      </c>
      <c r="AZ1542">
        <v>1</v>
      </c>
      <c r="BA1542">
        <v>1</v>
      </c>
      <c r="BB1542">
        <v>25</v>
      </c>
      <c r="BC1542">
        <v>1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1</v>
      </c>
      <c r="BJ1542">
        <v>0</v>
      </c>
      <c r="BK1542">
        <v>0</v>
      </c>
      <c r="BL1542">
        <v>0</v>
      </c>
      <c r="BM1542">
        <v>9</v>
      </c>
      <c r="BN1542">
        <v>1</v>
      </c>
      <c r="BO1542">
        <v>0</v>
      </c>
      <c r="BP1542">
        <v>1</v>
      </c>
      <c r="BQ1542">
        <v>1</v>
      </c>
      <c r="BR1542">
        <v>2</v>
      </c>
      <c r="BS1542">
        <v>1</v>
      </c>
      <c r="BT1542">
        <v>2</v>
      </c>
      <c r="BU1542">
        <v>1</v>
      </c>
      <c r="BV1542">
        <v>7</v>
      </c>
      <c r="BW1542">
        <v>3</v>
      </c>
      <c r="BX1542">
        <v>3</v>
      </c>
      <c r="BY1542">
        <v>3</v>
      </c>
      <c r="BZ1542">
        <v>4</v>
      </c>
      <c r="CA1542">
        <v>0</v>
      </c>
      <c r="CB1542">
        <v>5</v>
      </c>
      <c r="CC1542">
        <v>2</v>
      </c>
      <c r="CD1542" s="27">
        <v>12</v>
      </c>
      <c r="CE1542" s="27">
        <v>405.42</v>
      </c>
      <c r="CF1542" s="27">
        <v>6</v>
      </c>
      <c r="CG1542" s="27">
        <v>252.01000000000002</v>
      </c>
      <c r="CH1542">
        <v>0</v>
      </c>
      <c r="CI1542">
        <v>1</v>
      </c>
      <c r="CJ1542">
        <v>15</v>
      </c>
      <c r="CK1542">
        <v>1</v>
      </c>
      <c r="CL1542" s="27">
        <v>5.65</v>
      </c>
      <c r="CM1542" s="27">
        <v>1.7316555451583497</v>
      </c>
      <c r="CN1542" s="27">
        <v>93.15</v>
      </c>
      <c r="CO1542" s="27">
        <v>4.5342110970475975</v>
      </c>
      <c r="CP1542">
        <v>0</v>
      </c>
      <c r="CQ1542" s="27">
        <v>0</v>
      </c>
      <c r="CR1542" s="34" t="e">
        <v>#NULL!</v>
      </c>
      <c r="CS1542" s="27">
        <v>0</v>
      </c>
      <c r="CT1542" s="34" t="e">
        <v>#NULL!</v>
      </c>
      <c r="CU1542">
        <v>0</v>
      </c>
      <c r="CV1542" s="27">
        <v>0</v>
      </c>
      <c r="CW1542" s="34" t="e">
        <v>#NULL!</v>
      </c>
      <c r="CX1542" s="27">
        <v>0</v>
      </c>
      <c r="CY1542" s="34" t="e">
        <v>#NULL!</v>
      </c>
      <c r="CZ1542">
        <v>0</v>
      </c>
      <c r="DA1542" s="27">
        <v>0</v>
      </c>
      <c r="DB1542" s="34" t="e">
        <v>#NULL!</v>
      </c>
      <c r="DC1542" s="27">
        <v>0</v>
      </c>
      <c r="DD1542" s="34" t="e">
        <v>#NULL!</v>
      </c>
      <c r="DE1542">
        <v>0</v>
      </c>
      <c r="DF1542" s="27">
        <v>0</v>
      </c>
      <c r="DG1542" s="34" t="e">
        <v>#NULL!</v>
      </c>
      <c r="DH1542" s="27">
        <v>0</v>
      </c>
      <c r="DI1542" s="34" t="e">
        <v>#NULL!</v>
      </c>
      <c r="DJ1542">
        <v>1</v>
      </c>
      <c r="DK1542">
        <v>1</v>
      </c>
      <c r="DL1542">
        <v>0</v>
      </c>
      <c r="DM1542">
        <v>4</v>
      </c>
      <c r="DN1542">
        <v>0</v>
      </c>
      <c r="DO1542">
        <v>0</v>
      </c>
      <c r="DP1542">
        <v>0</v>
      </c>
      <c r="DQ1542">
        <v>0</v>
      </c>
      <c r="DR1542">
        <v>1</v>
      </c>
      <c r="DS1542">
        <v>1</v>
      </c>
      <c r="DT1542">
        <v>24</v>
      </c>
      <c r="DU1542">
        <v>1</v>
      </c>
      <c r="DV1542">
        <v>1</v>
      </c>
      <c r="DW1542">
        <v>1</v>
      </c>
      <c r="DX1542">
        <v>0</v>
      </c>
      <c r="DY1542">
        <v>1</v>
      </c>
      <c r="DZ1542">
        <v>1</v>
      </c>
      <c r="EA1542">
        <v>1</v>
      </c>
      <c r="EB1542">
        <v>0</v>
      </c>
      <c r="EC1542">
        <v>1</v>
      </c>
      <c r="ED1542">
        <v>0</v>
      </c>
      <c r="EE1542">
        <v>0</v>
      </c>
      <c r="EF1542">
        <v>0</v>
      </c>
      <c r="EG1542" s="27">
        <v>12</v>
      </c>
    </row>
    <row r="1543" spans="1:137" x14ac:dyDescent="0.35">
      <c r="A1543">
        <v>1542</v>
      </c>
      <c r="B1543" t="s">
        <v>1756</v>
      </c>
      <c r="C1543">
        <v>3</v>
      </c>
      <c r="D1543">
        <v>1</v>
      </c>
      <c r="E1543">
        <v>1</v>
      </c>
      <c r="F1543">
        <v>35</v>
      </c>
      <c r="G1543">
        <v>4</v>
      </c>
      <c r="H1543" t="s">
        <v>221</v>
      </c>
      <c r="I1543">
        <v>17</v>
      </c>
      <c r="J1543">
        <v>51</v>
      </c>
      <c r="K1543">
        <v>18</v>
      </c>
      <c r="L1543">
        <v>4</v>
      </c>
      <c r="M1543">
        <v>2</v>
      </c>
      <c r="N1543">
        <v>0</v>
      </c>
      <c r="O1543">
        <v>0</v>
      </c>
      <c r="P1543" s="27">
        <v>44</v>
      </c>
      <c r="Q1543" s="33" t="str">
        <f t="shared" si="24"/>
        <v>Low</v>
      </c>
      <c r="R1543">
        <v>1</v>
      </c>
      <c r="S1543">
        <v>0</v>
      </c>
      <c r="T1543" s="27">
        <v>3.784189633918261</v>
      </c>
      <c r="U1543">
        <v>2</v>
      </c>
      <c r="V1543" s="27">
        <v>17.100000000000001</v>
      </c>
      <c r="W1543" s="27">
        <v>0.72230400000000006</v>
      </c>
      <c r="X1543" s="27">
        <v>-0.32530917607551679</v>
      </c>
      <c r="Y1543" s="27">
        <v>6.8016960000000006</v>
      </c>
      <c r="Z1543" s="27">
        <v>1.9171719928488236</v>
      </c>
      <c r="AA1543">
        <v>0</v>
      </c>
      <c r="AB1543">
        <v>2</v>
      </c>
      <c r="AC1543">
        <v>0</v>
      </c>
      <c r="AD1543">
        <v>-1</v>
      </c>
      <c r="AE1543">
        <v>-1</v>
      </c>
      <c r="AF1543">
        <v>1</v>
      </c>
      <c r="AG1543">
        <v>9</v>
      </c>
      <c r="AH1543">
        <v>1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8</v>
      </c>
      <c r="AO1543">
        <v>0</v>
      </c>
      <c r="AP1543">
        <v>2</v>
      </c>
      <c r="AQ1543">
        <v>12</v>
      </c>
      <c r="AR1543">
        <v>3</v>
      </c>
      <c r="AS1543">
        <v>1</v>
      </c>
      <c r="AT1543">
        <v>1</v>
      </c>
      <c r="AU1543">
        <v>0</v>
      </c>
      <c r="AV1543" s="27">
        <v>19.400000000000002</v>
      </c>
      <c r="AW1543">
        <v>1</v>
      </c>
      <c r="AX1543">
        <v>0</v>
      </c>
      <c r="AY1543">
        <v>1</v>
      </c>
      <c r="AZ1543">
        <v>3</v>
      </c>
      <c r="BA1543">
        <v>2</v>
      </c>
      <c r="BB1543">
        <v>21</v>
      </c>
      <c r="BC1543">
        <v>1</v>
      </c>
      <c r="BD1543">
        <v>0</v>
      </c>
      <c r="BE1543">
        <v>1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9</v>
      </c>
      <c r="BN1543">
        <v>3</v>
      </c>
      <c r="BO1543">
        <v>0</v>
      </c>
      <c r="BP1543">
        <v>0</v>
      </c>
      <c r="BQ1543">
        <v>1</v>
      </c>
      <c r="BR1543">
        <v>2</v>
      </c>
      <c r="BS1543">
        <v>2</v>
      </c>
      <c r="BT1543">
        <v>3</v>
      </c>
      <c r="BU1543">
        <v>0</v>
      </c>
      <c r="BV1543">
        <v>10</v>
      </c>
      <c r="BW1543">
        <v>3</v>
      </c>
      <c r="BX1543">
        <v>4</v>
      </c>
      <c r="BY1543">
        <v>3</v>
      </c>
      <c r="BZ1543">
        <v>3</v>
      </c>
      <c r="CA1543">
        <v>0</v>
      </c>
      <c r="CB1543">
        <v>6</v>
      </c>
      <c r="CC1543">
        <v>3</v>
      </c>
      <c r="CD1543" s="27">
        <v>6</v>
      </c>
      <c r="CE1543" s="27">
        <v>123.57000000000001</v>
      </c>
      <c r="CF1543" s="27">
        <v>6</v>
      </c>
      <c r="CG1543" s="27">
        <v>147.63</v>
      </c>
      <c r="CH1543">
        <v>0</v>
      </c>
      <c r="CI1543">
        <v>3</v>
      </c>
      <c r="CJ1543">
        <v>24</v>
      </c>
      <c r="CK1543">
        <v>1</v>
      </c>
      <c r="CL1543" s="27">
        <v>7</v>
      </c>
      <c r="CM1543" s="27">
        <v>1.9459101490553132</v>
      </c>
      <c r="CN1543" s="27">
        <v>175.8</v>
      </c>
      <c r="CO1543" s="27">
        <v>5.1693469852510763</v>
      </c>
      <c r="CP1543">
        <v>0</v>
      </c>
      <c r="CQ1543" s="27">
        <v>0</v>
      </c>
      <c r="CR1543" s="34" t="e">
        <v>#NULL!</v>
      </c>
      <c r="CS1543" s="27">
        <v>0</v>
      </c>
      <c r="CT1543" s="34" t="e">
        <v>#NULL!</v>
      </c>
      <c r="CU1543">
        <v>1</v>
      </c>
      <c r="CV1543" s="27">
        <v>35.1</v>
      </c>
      <c r="CW1543" s="27">
        <v>3.55820113047182</v>
      </c>
      <c r="CX1543" s="27">
        <v>767.4</v>
      </c>
      <c r="CY1543" s="27">
        <v>6.6430081778128516</v>
      </c>
      <c r="CZ1543">
        <v>0</v>
      </c>
      <c r="DA1543" s="27">
        <v>0</v>
      </c>
      <c r="DB1543" s="34" t="e">
        <v>#NULL!</v>
      </c>
      <c r="DC1543" s="27">
        <v>0</v>
      </c>
      <c r="DD1543" s="34" t="e">
        <v>#NULL!</v>
      </c>
      <c r="DE1543">
        <v>0</v>
      </c>
      <c r="DF1543" s="27">
        <v>0</v>
      </c>
      <c r="DG1543" s="34" t="e">
        <v>#NULL!</v>
      </c>
      <c r="DH1543" s="27">
        <v>0</v>
      </c>
      <c r="DI1543" s="34" t="e">
        <v>#NULL!</v>
      </c>
      <c r="DJ1543">
        <v>1</v>
      </c>
      <c r="DK1543">
        <v>0</v>
      </c>
      <c r="DL1543">
        <v>0</v>
      </c>
      <c r="DM1543">
        <v>1</v>
      </c>
      <c r="DN1543">
        <v>0</v>
      </c>
      <c r="DO1543">
        <v>0</v>
      </c>
      <c r="DP1543">
        <v>1</v>
      </c>
      <c r="DQ1543">
        <v>0</v>
      </c>
      <c r="DR1543">
        <v>1</v>
      </c>
      <c r="DS1543">
        <v>1</v>
      </c>
      <c r="DT1543">
        <v>22</v>
      </c>
      <c r="DU1543">
        <v>1</v>
      </c>
      <c r="DV1543">
        <v>1</v>
      </c>
      <c r="DW1543">
        <v>1</v>
      </c>
      <c r="DX1543">
        <v>0</v>
      </c>
      <c r="DY1543">
        <v>1</v>
      </c>
      <c r="DZ1543">
        <v>1</v>
      </c>
      <c r="EA1543">
        <v>0</v>
      </c>
      <c r="EB1543">
        <v>0</v>
      </c>
      <c r="EC1543">
        <v>0</v>
      </c>
      <c r="ED1543">
        <v>0</v>
      </c>
      <c r="EE1543">
        <v>1</v>
      </c>
      <c r="EF1543">
        <v>0</v>
      </c>
      <c r="EG1543" s="27">
        <v>3</v>
      </c>
    </row>
    <row r="1544" spans="1:137" x14ac:dyDescent="0.35">
      <c r="A1544">
        <v>1543</v>
      </c>
      <c r="B1544" t="s">
        <v>1757</v>
      </c>
      <c r="C1544">
        <v>3</v>
      </c>
      <c r="D1544">
        <v>5</v>
      </c>
      <c r="E1544">
        <v>1</v>
      </c>
      <c r="F1544">
        <v>59</v>
      </c>
      <c r="G1544">
        <v>5</v>
      </c>
      <c r="H1544" t="s">
        <v>207</v>
      </c>
      <c r="I1544">
        <v>12</v>
      </c>
      <c r="J1544">
        <v>52</v>
      </c>
      <c r="K1544">
        <v>19</v>
      </c>
      <c r="L1544">
        <v>4</v>
      </c>
      <c r="M1544">
        <v>2</v>
      </c>
      <c r="N1544">
        <v>0</v>
      </c>
      <c r="O1544">
        <v>8</v>
      </c>
      <c r="P1544" s="27">
        <v>67</v>
      </c>
      <c r="Q1544" s="33" t="str">
        <f t="shared" si="24"/>
        <v>Low</v>
      </c>
      <c r="R1544">
        <v>3</v>
      </c>
      <c r="S1544">
        <v>0</v>
      </c>
      <c r="T1544" s="27">
        <v>4.2046926193909657</v>
      </c>
      <c r="U1544">
        <v>3</v>
      </c>
      <c r="V1544" s="27">
        <v>17.5</v>
      </c>
      <c r="W1544" s="27">
        <v>2.0636000000000001</v>
      </c>
      <c r="X1544" s="27">
        <v>0.72445203038835781</v>
      </c>
      <c r="Y1544" s="27">
        <v>9.6614000000000004</v>
      </c>
      <c r="Z1544" s="27">
        <v>2.2681385652596777</v>
      </c>
      <c r="AA1544">
        <v>0</v>
      </c>
      <c r="AB1544">
        <v>1</v>
      </c>
      <c r="AC1544">
        <v>0</v>
      </c>
      <c r="AD1544">
        <v>-1</v>
      </c>
      <c r="AE1544">
        <v>-1</v>
      </c>
      <c r="AF1544">
        <v>1</v>
      </c>
      <c r="AG1544">
        <v>3</v>
      </c>
      <c r="AH1544">
        <v>2</v>
      </c>
      <c r="AI1544">
        <v>0</v>
      </c>
      <c r="AJ1544">
        <v>1</v>
      </c>
      <c r="AK1544">
        <v>0</v>
      </c>
      <c r="AL1544">
        <v>0</v>
      </c>
      <c r="AM1544">
        <v>0</v>
      </c>
      <c r="AN1544">
        <v>0</v>
      </c>
      <c r="AO1544">
        <v>1</v>
      </c>
      <c r="AP1544">
        <v>1</v>
      </c>
      <c r="AQ1544">
        <v>30</v>
      </c>
      <c r="AR1544">
        <v>5</v>
      </c>
      <c r="AS1544">
        <v>3</v>
      </c>
      <c r="AT1544">
        <v>1</v>
      </c>
      <c r="AU1544">
        <v>0</v>
      </c>
      <c r="AV1544" s="27">
        <v>31</v>
      </c>
      <c r="AW1544">
        <v>2</v>
      </c>
      <c r="AX1544">
        <v>0</v>
      </c>
      <c r="AY1544">
        <v>1</v>
      </c>
      <c r="AZ1544">
        <v>1</v>
      </c>
      <c r="BA1544">
        <v>1</v>
      </c>
      <c r="BB1544">
        <v>30</v>
      </c>
      <c r="BC1544">
        <v>1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1</v>
      </c>
      <c r="BL1544">
        <v>0</v>
      </c>
      <c r="BM1544">
        <v>9</v>
      </c>
      <c r="BN1544">
        <v>5</v>
      </c>
      <c r="BO1544">
        <v>1</v>
      </c>
      <c r="BP1544">
        <v>0</v>
      </c>
      <c r="BQ1544">
        <v>0</v>
      </c>
      <c r="BR1544">
        <v>4</v>
      </c>
      <c r="BS1544">
        <v>3</v>
      </c>
      <c r="BT1544">
        <v>2</v>
      </c>
      <c r="BU1544">
        <v>1</v>
      </c>
      <c r="BV1544">
        <v>24</v>
      </c>
      <c r="BW1544">
        <v>5</v>
      </c>
      <c r="BX1544">
        <v>3</v>
      </c>
      <c r="BY1544">
        <v>4</v>
      </c>
      <c r="BZ1544">
        <v>3</v>
      </c>
      <c r="CA1544">
        <v>0</v>
      </c>
      <c r="CB1544">
        <v>14</v>
      </c>
      <c r="CC1544">
        <v>4</v>
      </c>
      <c r="CD1544" s="27">
        <v>11</v>
      </c>
      <c r="CE1544" s="27">
        <v>533.25</v>
      </c>
      <c r="CF1544" s="27">
        <v>7</v>
      </c>
      <c r="CG1544" s="27">
        <v>309.41000000000003</v>
      </c>
      <c r="CH1544">
        <v>0</v>
      </c>
      <c r="CI1544">
        <v>2</v>
      </c>
      <c r="CJ1544">
        <v>39</v>
      </c>
      <c r="CK1544">
        <v>0</v>
      </c>
      <c r="CL1544" s="27">
        <v>6.1</v>
      </c>
      <c r="CM1544" s="27">
        <v>1.8082887711792655</v>
      </c>
      <c r="CN1544" s="27">
        <v>223.35</v>
      </c>
      <c r="CO1544" s="27">
        <v>5.408740047798128</v>
      </c>
      <c r="CP1544">
        <v>0</v>
      </c>
      <c r="CQ1544" s="27">
        <v>0</v>
      </c>
      <c r="CR1544" s="34" t="e">
        <v>#NULL!</v>
      </c>
      <c r="CS1544" s="27">
        <v>0</v>
      </c>
      <c r="CT1544" s="34" t="e">
        <v>#NULL!</v>
      </c>
      <c r="CU1544">
        <v>0</v>
      </c>
      <c r="CV1544" s="27">
        <v>0</v>
      </c>
      <c r="CW1544" s="34" t="e">
        <v>#NULL!</v>
      </c>
      <c r="CX1544" s="27">
        <v>0</v>
      </c>
      <c r="CY1544" s="34" t="e">
        <v>#NULL!</v>
      </c>
      <c r="CZ1544">
        <v>0</v>
      </c>
      <c r="DA1544" s="27">
        <v>0</v>
      </c>
      <c r="DB1544" s="34" t="e">
        <v>#NULL!</v>
      </c>
      <c r="DC1544" s="27">
        <v>0</v>
      </c>
      <c r="DD1544" s="34" t="e">
        <v>#NULL!</v>
      </c>
      <c r="DE1544">
        <v>0</v>
      </c>
      <c r="DF1544" s="27">
        <v>0</v>
      </c>
      <c r="DG1544" s="34" t="e">
        <v>#NULL!</v>
      </c>
      <c r="DH1544" s="27">
        <v>0</v>
      </c>
      <c r="DI1544" s="34" t="e">
        <v>#NULL!</v>
      </c>
      <c r="DJ1544">
        <v>1</v>
      </c>
      <c r="DK1544">
        <v>0</v>
      </c>
      <c r="DL1544">
        <v>0</v>
      </c>
      <c r="DM1544">
        <v>2</v>
      </c>
      <c r="DN1544">
        <v>0</v>
      </c>
      <c r="DO1544">
        <v>0</v>
      </c>
      <c r="DP1544">
        <v>1</v>
      </c>
      <c r="DQ1544">
        <v>0</v>
      </c>
      <c r="DR1544">
        <v>1</v>
      </c>
      <c r="DS1544">
        <v>1</v>
      </c>
      <c r="DT1544">
        <v>25</v>
      </c>
      <c r="DU1544">
        <v>1</v>
      </c>
      <c r="DV1544">
        <v>1</v>
      </c>
      <c r="DW1544">
        <v>1</v>
      </c>
      <c r="DX1544">
        <v>0</v>
      </c>
      <c r="DY1544">
        <v>1</v>
      </c>
      <c r="DZ1544">
        <v>1</v>
      </c>
      <c r="EA1544">
        <v>1</v>
      </c>
      <c r="EB1544">
        <v>0</v>
      </c>
      <c r="EC1544">
        <v>0</v>
      </c>
      <c r="ED1544">
        <v>0</v>
      </c>
      <c r="EE1544">
        <v>0</v>
      </c>
      <c r="EF1544">
        <v>0</v>
      </c>
      <c r="EG1544" s="27">
        <v>6</v>
      </c>
    </row>
    <row r="1545" spans="1:137" x14ac:dyDescent="0.35">
      <c r="A1545">
        <v>1544</v>
      </c>
      <c r="B1545" t="s">
        <v>1758</v>
      </c>
      <c r="C1545">
        <v>4</v>
      </c>
      <c r="D1545">
        <v>2</v>
      </c>
      <c r="E1545">
        <v>0</v>
      </c>
      <c r="F1545">
        <v>33</v>
      </c>
      <c r="G1545">
        <v>3</v>
      </c>
      <c r="H1545" t="s">
        <v>225</v>
      </c>
      <c r="I1545">
        <v>16</v>
      </c>
      <c r="J1545">
        <v>49</v>
      </c>
      <c r="K1545">
        <v>15</v>
      </c>
      <c r="L1545">
        <v>3</v>
      </c>
      <c r="M1545">
        <v>2</v>
      </c>
      <c r="N1545">
        <v>0</v>
      </c>
      <c r="O1545">
        <v>2</v>
      </c>
      <c r="P1545" s="27">
        <v>20</v>
      </c>
      <c r="Q1545" s="33" t="str">
        <f t="shared" si="24"/>
        <v>Low</v>
      </c>
      <c r="R1545">
        <v>2</v>
      </c>
      <c r="S1545">
        <v>0</v>
      </c>
      <c r="T1545" s="27">
        <v>2.9957322735539909</v>
      </c>
      <c r="U1545">
        <v>1</v>
      </c>
      <c r="V1545" s="27">
        <v>3.1</v>
      </c>
      <c r="W1545" s="27">
        <v>0.21328</v>
      </c>
      <c r="X1545" s="27">
        <v>-1.5451494225517386</v>
      </c>
      <c r="Y1545" s="27">
        <v>0.40671999999999997</v>
      </c>
      <c r="Z1545" s="27">
        <v>-0.89963029098104785</v>
      </c>
      <c r="AA1545">
        <v>0</v>
      </c>
      <c r="AB1545">
        <v>2</v>
      </c>
      <c r="AC1545">
        <v>0</v>
      </c>
      <c r="AD1545">
        <v>-1</v>
      </c>
      <c r="AE1545">
        <v>-1</v>
      </c>
      <c r="AF1545">
        <v>1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2</v>
      </c>
      <c r="AQ1545">
        <v>7</v>
      </c>
      <c r="AR1545">
        <v>2</v>
      </c>
      <c r="AS1545">
        <v>2</v>
      </c>
      <c r="AT1545">
        <v>0</v>
      </c>
      <c r="AU1545">
        <v>1</v>
      </c>
      <c r="AV1545" s="27">
        <v>11.9</v>
      </c>
      <c r="AW1545">
        <v>1</v>
      </c>
      <c r="AX1545">
        <v>0</v>
      </c>
      <c r="AY1545">
        <v>0</v>
      </c>
      <c r="AZ1545">
        <v>5</v>
      </c>
      <c r="BA1545">
        <v>3</v>
      </c>
      <c r="BB1545">
        <v>29</v>
      </c>
      <c r="BC1545">
        <v>1</v>
      </c>
      <c r="BD1545">
        <v>0</v>
      </c>
      <c r="BE1545">
        <v>0</v>
      </c>
      <c r="BF1545">
        <v>0</v>
      </c>
      <c r="BG1545">
        <v>1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9</v>
      </c>
      <c r="BN1545">
        <v>5</v>
      </c>
      <c r="BO1545">
        <v>1</v>
      </c>
      <c r="BP1545">
        <v>0</v>
      </c>
      <c r="BQ1545">
        <v>1</v>
      </c>
      <c r="BR1545">
        <v>3</v>
      </c>
      <c r="BS1545">
        <v>3</v>
      </c>
      <c r="BT1545">
        <v>4</v>
      </c>
      <c r="BU1545">
        <v>0</v>
      </c>
      <c r="BV1545">
        <v>15</v>
      </c>
      <c r="BW1545">
        <v>4</v>
      </c>
      <c r="BX1545">
        <v>5</v>
      </c>
      <c r="BY1545">
        <v>2</v>
      </c>
      <c r="BZ1545">
        <v>1</v>
      </c>
      <c r="CA1545">
        <v>0</v>
      </c>
      <c r="CB1545">
        <v>15</v>
      </c>
      <c r="CC1545">
        <v>4</v>
      </c>
      <c r="CD1545" s="27">
        <v>10</v>
      </c>
      <c r="CE1545" s="27">
        <v>112.10000000000001</v>
      </c>
      <c r="CF1545" s="27">
        <v>2</v>
      </c>
      <c r="CG1545" s="27">
        <v>34.1</v>
      </c>
      <c r="CH1545">
        <v>0</v>
      </c>
      <c r="CI1545">
        <v>3</v>
      </c>
      <c r="CJ1545">
        <v>37</v>
      </c>
      <c r="CK1545">
        <v>0</v>
      </c>
      <c r="CL1545" s="27">
        <v>7.9</v>
      </c>
      <c r="CM1545" s="27">
        <v>2.066862759472976</v>
      </c>
      <c r="CN1545" s="27">
        <v>322.25</v>
      </c>
      <c r="CO1545" s="27">
        <v>5.7753276418192971</v>
      </c>
      <c r="CP1545">
        <v>0</v>
      </c>
      <c r="CQ1545" s="27">
        <v>0</v>
      </c>
      <c r="CR1545" s="34" t="e">
        <v>#NULL!</v>
      </c>
      <c r="CS1545" s="27">
        <v>0</v>
      </c>
      <c r="CT1545" s="34" t="e">
        <v>#NULL!</v>
      </c>
      <c r="CU1545">
        <v>0</v>
      </c>
      <c r="CV1545" s="27">
        <v>0</v>
      </c>
      <c r="CW1545" s="34" t="e">
        <v>#NULL!</v>
      </c>
      <c r="CX1545" s="27">
        <v>0</v>
      </c>
      <c r="CY1545" s="34" t="e">
        <v>#NULL!</v>
      </c>
      <c r="CZ1545">
        <v>0</v>
      </c>
      <c r="DA1545" s="27">
        <v>0</v>
      </c>
      <c r="DB1545" s="34" t="e">
        <v>#NULL!</v>
      </c>
      <c r="DC1545" s="27">
        <v>0</v>
      </c>
      <c r="DD1545" s="34" t="e">
        <v>#NULL!</v>
      </c>
      <c r="DE1545">
        <v>0</v>
      </c>
      <c r="DF1545" s="27">
        <v>0</v>
      </c>
      <c r="DG1545" s="34" t="e">
        <v>#NULL!</v>
      </c>
      <c r="DH1545" s="27">
        <v>0</v>
      </c>
      <c r="DI1545" s="34" t="e">
        <v>#NULL!</v>
      </c>
      <c r="DJ1545">
        <v>0</v>
      </c>
      <c r="DK1545">
        <v>0</v>
      </c>
      <c r="DL1545">
        <v>0</v>
      </c>
      <c r="DM1545">
        <v>0</v>
      </c>
      <c r="DN1545">
        <v>1</v>
      </c>
      <c r="DO1545">
        <v>0</v>
      </c>
      <c r="DP1545">
        <v>0</v>
      </c>
      <c r="DQ1545">
        <v>0</v>
      </c>
      <c r="DR1545">
        <v>0</v>
      </c>
      <c r="DS1545">
        <v>1</v>
      </c>
      <c r="DT1545">
        <v>21</v>
      </c>
      <c r="DU1545">
        <v>1</v>
      </c>
      <c r="DV1545">
        <v>1</v>
      </c>
      <c r="DW1545">
        <v>1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 s="27">
        <v>12</v>
      </c>
    </row>
    <row r="1546" spans="1:137" x14ac:dyDescent="0.35">
      <c r="A1546">
        <v>1545</v>
      </c>
      <c r="B1546" t="s">
        <v>1759</v>
      </c>
      <c r="C1546">
        <v>2</v>
      </c>
      <c r="D1546">
        <v>4</v>
      </c>
      <c r="E1546">
        <v>0</v>
      </c>
      <c r="F1546">
        <v>56</v>
      </c>
      <c r="G1546">
        <v>5</v>
      </c>
      <c r="H1546" t="s">
        <v>203</v>
      </c>
      <c r="I1546">
        <v>13</v>
      </c>
      <c r="J1546">
        <v>52</v>
      </c>
      <c r="K1546">
        <v>15</v>
      </c>
      <c r="L1546">
        <v>3</v>
      </c>
      <c r="M1546">
        <v>2</v>
      </c>
      <c r="N1546">
        <v>0</v>
      </c>
      <c r="O1546">
        <v>2</v>
      </c>
      <c r="P1546" s="27">
        <v>38</v>
      </c>
      <c r="Q1546" s="33" t="str">
        <f t="shared" si="24"/>
        <v>Low</v>
      </c>
      <c r="R1546">
        <v>2</v>
      </c>
      <c r="S1546">
        <v>0</v>
      </c>
      <c r="T1546" s="27">
        <v>3.6375861597263857</v>
      </c>
      <c r="U1546">
        <v>2</v>
      </c>
      <c r="V1546" s="27">
        <v>5.8000000000000007</v>
      </c>
      <c r="W1546" s="27">
        <v>0.80666400000000005</v>
      </c>
      <c r="X1546" s="27">
        <v>-0.2148480542901027</v>
      </c>
      <c r="Y1546" s="27">
        <v>1.3973360000000001</v>
      </c>
      <c r="Z1546" s="27">
        <v>0.33456756674575699</v>
      </c>
      <c r="AA1546">
        <v>0</v>
      </c>
      <c r="AB1546">
        <v>4</v>
      </c>
      <c r="AC1546">
        <v>1</v>
      </c>
      <c r="AD1546">
        <v>14</v>
      </c>
      <c r="AE1546">
        <v>2</v>
      </c>
      <c r="AF1546">
        <v>5</v>
      </c>
      <c r="AG1546">
        <v>5</v>
      </c>
      <c r="AH1546">
        <v>1</v>
      </c>
      <c r="AI1546">
        <v>4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3</v>
      </c>
      <c r="AQ1546">
        <v>24</v>
      </c>
      <c r="AR1546">
        <v>4</v>
      </c>
      <c r="AS1546">
        <v>0</v>
      </c>
      <c r="AT1546">
        <v>-1</v>
      </c>
      <c r="AU1546">
        <v>-1</v>
      </c>
      <c r="AV1546" s="27">
        <v>-1</v>
      </c>
      <c r="AW1546">
        <v>-1</v>
      </c>
      <c r="AX1546">
        <v>-1</v>
      </c>
      <c r="AY1546">
        <v>1</v>
      </c>
      <c r="AZ1546">
        <v>8</v>
      </c>
      <c r="BA1546">
        <v>4</v>
      </c>
      <c r="BB1546">
        <v>25</v>
      </c>
      <c r="BC1546">
        <v>0</v>
      </c>
      <c r="BD1546">
        <v>0</v>
      </c>
      <c r="BE1546">
        <v>1</v>
      </c>
      <c r="BF1546">
        <v>0</v>
      </c>
      <c r="BG1546">
        <v>0</v>
      </c>
      <c r="BH1546">
        <v>0</v>
      </c>
      <c r="BI1546">
        <v>0</v>
      </c>
      <c r="BJ1546">
        <v>1</v>
      </c>
      <c r="BK1546">
        <v>0</v>
      </c>
      <c r="BL1546">
        <v>1</v>
      </c>
      <c r="BM1546">
        <v>9</v>
      </c>
      <c r="BN1546">
        <v>5</v>
      </c>
      <c r="BO1546">
        <v>0</v>
      </c>
      <c r="BP1546">
        <v>0</v>
      </c>
      <c r="BQ1546">
        <v>0</v>
      </c>
      <c r="BR1546">
        <v>4</v>
      </c>
      <c r="BS1546">
        <v>1</v>
      </c>
      <c r="BT1546">
        <v>4</v>
      </c>
      <c r="BU1546">
        <v>0</v>
      </c>
      <c r="BV1546">
        <v>8</v>
      </c>
      <c r="BW1546">
        <v>3</v>
      </c>
      <c r="BX1546">
        <v>1</v>
      </c>
      <c r="BY1546">
        <v>1</v>
      </c>
      <c r="BZ1546">
        <v>1</v>
      </c>
      <c r="CA1546">
        <v>0</v>
      </c>
      <c r="CB1546">
        <v>6</v>
      </c>
      <c r="CC1546">
        <v>3</v>
      </c>
      <c r="CD1546" s="27">
        <v>12</v>
      </c>
      <c r="CE1546" s="27">
        <v>658.54</v>
      </c>
      <c r="CF1546" s="27">
        <v>3</v>
      </c>
      <c r="CG1546" s="27">
        <v>126.96000000000001</v>
      </c>
      <c r="CH1546">
        <v>0</v>
      </c>
      <c r="CI1546">
        <v>2</v>
      </c>
      <c r="CJ1546">
        <v>13</v>
      </c>
      <c r="CK1546">
        <v>0</v>
      </c>
      <c r="CL1546" s="27">
        <v>5.7</v>
      </c>
      <c r="CM1546" s="27">
        <v>1.7404661748405046</v>
      </c>
      <c r="CN1546" s="27">
        <v>68.95</v>
      </c>
      <c r="CO1546" s="27">
        <v>4.2333816042393106</v>
      </c>
      <c r="CP1546">
        <v>1</v>
      </c>
      <c r="CQ1546" s="27">
        <v>22.25</v>
      </c>
      <c r="CR1546" s="27">
        <v>3.1023420086122493</v>
      </c>
      <c r="CS1546" s="27">
        <v>300.25</v>
      </c>
      <c r="CT1546" s="27">
        <v>5.7046154609600928</v>
      </c>
      <c r="CU1546">
        <v>0</v>
      </c>
      <c r="CV1546" s="27">
        <v>0</v>
      </c>
      <c r="CW1546" s="34" t="e">
        <v>#NULL!</v>
      </c>
      <c r="CX1546" s="27">
        <v>0</v>
      </c>
      <c r="CY1546" s="34" t="e">
        <v>#NULL!</v>
      </c>
      <c r="CZ1546">
        <v>1</v>
      </c>
      <c r="DA1546" s="27">
        <v>15.5</v>
      </c>
      <c r="DB1546" s="27">
        <v>2.7408400239252009</v>
      </c>
      <c r="DC1546" s="27">
        <v>185</v>
      </c>
      <c r="DD1546" s="27">
        <v>5.2203558250783244</v>
      </c>
      <c r="DE1546">
        <v>0</v>
      </c>
      <c r="DF1546" s="27">
        <v>0</v>
      </c>
      <c r="DG1546" s="34" t="e">
        <v>#NULL!</v>
      </c>
      <c r="DH1546" s="27">
        <v>0</v>
      </c>
      <c r="DI1546" s="34" t="e">
        <v>#NULL!</v>
      </c>
      <c r="DJ1546">
        <v>1</v>
      </c>
      <c r="DK1546">
        <v>0</v>
      </c>
      <c r="DL1546">
        <v>0</v>
      </c>
      <c r="DM1546">
        <v>0</v>
      </c>
      <c r="DN1546">
        <v>1</v>
      </c>
      <c r="DO1546">
        <v>1</v>
      </c>
      <c r="DP1546">
        <v>0</v>
      </c>
      <c r="DQ1546">
        <v>1</v>
      </c>
      <c r="DR1546">
        <v>0</v>
      </c>
      <c r="DS1546">
        <v>1</v>
      </c>
      <c r="DT1546">
        <v>21</v>
      </c>
      <c r="DU1546">
        <v>1</v>
      </c>
      <c r="DV1546">
        <v>1</v>
      </c>
      <c r="DW1546">
        <v>1</v>
      </c>
      <c r="DX1546">
        <v>0</v>
      </c>
      <c r="DY1546">
        <v>0</v>
      </c>
      <c r="DZ1546">
        <v>1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 s="27">
        <v>9</v>
      </c>
    </row>
    <row r="1547" spans="1:137" x14ac:dyDescent="0.35">
      <c r="A1547">
        <v>1546</v>
      </c>
      <c r="B1547" t="s">
        <v>1760</v>
      </c>
      <c r="C1547">
        <v>2</v>
      </c>
      <c r="D1547">
        <v>1</v>
      </c>
      <c r="E1547">
        <v>1</v>
      </c>
      <c r="F1547">
        <v>56</v>
      </c>
      <c r="G1547">
        <v>5</v>
      </c>
      <c r="H1547" t="s">
        <v>239</v>
      </c>
      <c r="I1547">
        <v>15</v>
      </c>
      <c r="J1547">
        <v>47</v>
      </c>
      <c r="K1547">
        <v>20</v>
      </c>
      <c r="L1547">
        <v>5</v>
      </c>
      <c r="M1547">
        <v>1</v>
      </c>
      <c r="N1547">
        <v>0</v>
      </c>
      <c r="O1547">
        <v>6</v>
      </c>
      <c r="P1547" s="27">
        <v>76</v>
      </c>
      <c r="Q1547" s="33" t="str">
        <f t="shared" si="24"/>
        <v>Low</v>
      </c>
      <c r="R1547">
        <v>3</v>
      </c>
      <c r="S1547">
        <v>0</v>
      </c>
      <c r="T1547" s="27">
        <v>4.3307333402863311</v>
      </c>
      <c r="U1547">
        <v>4</v>
      </c>
      <c r="V1547" s="27">
        <v>6.3</v>
      </c>
      <c r="W1547" s="27">
        <v>2.9206800000000004</v>
      </c>
      <c r="X1547" s="27">
        <v>1.0718164658809468</v>
      </c>
      <c r="Y1547" s="27">
        <v>1.8673199999999999</v>
      </c>
      <c r="Z1547" s="27">
        <v>0.62450424783728176</v>
      </c>
      <c r="AA1547">
        <v>0</v>
      </c>
      <c r="AB1547">
        <v>3</v>
      </c>
      <c r="AC1547">
        <v>0</v>
      </c>
      <c r="AD1547">
        <v>-1</v>
      </c>
      <c r="AE1547">
        <v>-1</v>
      </c>
      <c r="AF1547">
        <v>1</v>
      </c>
      <c r="AG1547">
        <v>1</v>
      </c>
      <c r="AH1547">
        <v>1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1</v>
      </c>
      <c r="AP1547">
        <v>3</v>
      </c>
      <c r="AQ1547">
        <v>23</v>
      </c>
      <c r="AR1547">
        <v>4</v>
      </c>
      <c r="AS1547">
        <v>1</v>
      </c>
      <c r="AT1547">
        <v>1</v>
      </c>
      <c r="AU1547">
        <v>1</v>
      </c>
      <c r="AV1547" s="27">
        <v>39.300000000000004</v>
      </c>
      <c r="AW1547">
        <v>2</v>
      </c>
      <c r="AX1547">
        <v>0</v>
      </c>
      <c r="AY1547">
        <v>0</v>
      </c>
      <c r="AZ1547">
        <v>5</v>
      </c>
      <c r="BA1547">
        <v>3</v>
      </c>
      <c r="BB1547">
        <v>21</v>
      </c>
      <c r="BC1547">
        <v>0</v>
      </c>
      <c r="BD1547">
        <v>0</v>
      </c>
      <c r="BE1547">
        <v>1</v>
      </c>
      <c r="BF1547">
        <v>0</v>
      </c>
      <c r="BG1547">
        <v>1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9</v>
      </c>
      <c r="BN1547">
        <v>2</v>
      </c>
      <c r="BO1547">
        <v>1</v>
      </c>
      <c r="BP1547">
        <v>0</v>
      </c>
      <c r="BQ1547">
        <v>1</v>
      </c>
      <c r="BR1547">
        <v>4</v>
      </c>
      <c r="BS1547">
        <v>2</v>
      </c>
      <c r="BT1547">
        <v>4</v>
      </c>
      <c r="BU1547">
        <v>0</v>
      </c>
      <c r="BV1547">
        <v>37</v>
      </c>
      <c r="BW1547">
        <v>5</v>
      </c>
      <c r="BX1547">
        <v>1</v>
      </c>
      <c r="BY1547">
        <v>4</v>
      </c>
      <c r="BZ1547">
        <v>2</v>
      </c>
      <c r="CA1547">
        <v>1</v>
      </c>
      <c r="CB1547">
        <v>26</v>
      </c>
      <c r="CC1547">
        <v>5</v>
      </c>
      <c r="CD1547" s="27">
        <v>7</v>
      </c>
      <c r="CE1547" s="27">
        <v>238.52</v>
      </c>
      <c r="CF1547" s="27">
        <v>5</v>
      </c>
      <c r="CG1547" s="27">
        <v>207.35</v>
      </c>
      <c r="CH1547">
        <v>0</v>
      </c>
      <c r="CI1547">
        <v>3</v>
      </c>
      <c r="CJ1547">
        <v>67</v>
      </c>
      <c r="CK1547">
        <v>1</v>
      </c>
      <c r="CL1547" s="27">
        <v>15.25</v>
      </c>
      <c r="CM1547" s="27">
        <v>2.7245795030534206</v>
      </c>
      <c r="CN1547" s="27">
        <v>1010.8</v>
      </c>
      <c r="CO1547" s="27">
        <v>6.9184973755140389</v>
      </c>
      <c r="CP1547">
        <v>1</v>
      </c>
      <c r="CQ1547" s="27">
        <v>27.25</v>
      </c>
      <c r="CR1547" s="27">
        <v>3.3050535211092531</v>
      </c>
      <c r="CS1547" s="27">
        <v>1730.8</v>
      </c>
      <c r="CT1547" s="27">
        <v>7.4563390083507297</v>
      </c>
      <c r="CU1547">
        <v>1</v>
      </c>
      <c r="CV1547" s="27">
        <v>49.25</v>
      </c>
      <c r="CW1547" s="27">
        <v>3.8969093676180977</v>
      </c>
      <c r="CX1547" s="27">
        <v>3189.1</v>
      </c>
      <c r="CY1547" s="27">
        <v>8.0674940243108235</v>
      </c>
      <c r="CZ1547">
        <v>1</v>
      </c>
      <c r="DA1547" s="27">
        <v>31.25</v>
      </c>
      <c r="DB1547" s="27">
        <v>3.4420193761824107</v>
      </c>
      <c r="DC1547" s="27">
        <v>2115</v>
      </c>
      <c r="DD1547" s="27">
        <v>7.6568100914803781</v>
      </c>
      <c r="DE1547">
        <v>1</v>
      </c>
      <c r="DF1547" s="27">
        <v>36.9</v>
      </c>
      <c r="DG1547" s="27">
        <v>3.6082115510464816</v>
      </c>
      <c r="DH1547" s="27">
        <v>2381.6</v>
      </c>
      <c r="DI1547" s="27">
        <v>7.7755278097015665</v>
      </c>
      <c r="DJ1547">
        <v>1</v>
      </c>
      <c r="DK1547">
        <v>1</v>
      </c>
      <c r="DL1547">
        <v>1</v>
      </c>
      <c r="DM1547">
        <v>1</v>
      </c>
      <c r="DN1547">
        <v>1</v>
      </c>
      <c r="DO1547">
        <v>1</v>
      </c>
      <c r="DP1547">
        <v>1</v>
      </c>
      <c r="DQ1547">
        <v>0</v>
      </c>
      <c r="DR1547">
        <v>1</v>
      </c>
      <c r="DS1547">
        <v>1</v>
      </c>
      <c r="DT1547">
        <v>20</v>
      </c>
      <c r="DU1547">
        <v>1</v>
      </c>
      <c r="DV1547">
        <v>1</v>
      </c>
      <c r="DW1547">
        <v>1</v>
      </c>
      <c r="DX1547">
        <v>0</v>
      </c>
      <c r="DY1547">
        <v>1</v>
      </c>
      <c r="DZ1547">
        <v>1</v>
      </c>
      <c r="EA1547">
        <v>1</v>
      </c>
      <c r="EB1547">
        <v>1</v>
      </c>
      <c r="EC1547">
        <v>1</v>
      </c>
      <c r="ED1547">
        <v>0</v>
      </c>
      <c r="EE1547">
        <v>0</v>
      </c>
      <c r="EF1547">
        <v>0</v>
      </c>
      <c r="EG1547" s="27">
        <v>11</v>
      </c>
    </row>
    <row r="1548" spans="1:137" x14ac:dyDescent="0.35">
      <c r="A1548">
        <v>1547</v>
      </c>
      <c r="B1548" t="s">
        <v>1761</v>
      </c>
      <c r="C1548">
        <v>3</v>
      </c>
      <c r="D1548">
        <v>5</v>
      </c>
      <c r="E1548">
        <v>1</v>
      </c>
      <c r="F1548">
        <v>39</v>
      </c>
      <c r="G1548">
        <v>4</v>
      </c>
      <c r="H1548" t="s">
        <v>215</v>
      </c>
      <c r="I1548">
        <v>11</v>
      </c>
      <c r="J1548">
        <v>48</v>
      </c>
      <c r="K1548">
        <v>16</v>
      </c>
      <c r="L1548">
        <v>3</v>
      </c>
      <c r="M1548">
        <v>4</v>
      </c>
      <c r="N1548">
        <v>0</v>
      </c>
      <c r="O1548">
        <v>9</v>
      </c>
      <c r="P1548" s="27">
        <v>49</v>
      </c>
      <c r="Q1548" s="33" t="str">
        <f t="shared" si="24"/>
        <v>Low</v>
      </c>
      <c r="R1548">
        <v>3</v>
      </c>
      <c r="S1548">
        <v>0</v>
      </c>
      <c r="T1548" s="27">
        <v>3.8918202981106265</v>
      </c>
      <c r="U1548">
        <v>2</v>
      </c>
      <c r="V1548" s="27">
        <v>8.6</v>
      </c>
      <c r="W1548" s="27">
        <v>0.93972199999999984</v>
      </c>
      <c r="X1548" s="27">
        <v>-6.2171192140021182E-2</v>
      </c>
      <c r="Y1548" s="27">
        <v>3.2742779999999998</v>
      </c>
      <c r="Z1548" s="27">
        <v>1.1860973867675075</v>
      </c>
      <c r="AA1548">
        <v>0</v>
      </c>
      <c r="AB1548">
        <v>2</v>
      </c>
      <c r="AC1548">
        <v>0</v>
      </c>
      <c r="AD1548">
        <v>-1</v>
      </c>
      <c r="AE1548">
        <v>-1</v>
      </c>
      <c r="AF1548">
        <v>1</v>
      </c>
      <c r="AG1548">
        <v>3</v>
      </c>
      <c r="AH1548">
        <v>3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2</v>
      </c>
      <c r="AQ1548">
        <v>3</v>
      </c>
      <c r="AR1548">
        <v>2</v>
      </c>
      <c r="AS1548">
        <v>0</v>
      </c>
      <c r="AT1548">
        <v>-1</v>
      </c>
      <c r="AU1548">
        <v>-1</v>
      </c>
      <c r="AV1548" s="27">
        <v>-1</v>
      </c>
      <c r="AW1548">
        <v>-1</v>
      </c>
      <c r="AX1548">
        <v>-1</v>
      </c>
      <c r="AY1548">
        <v>0</v>
      </c>
      <c r="AZ1548">
        <v>4</v>
      </c>
      <c r="BA1548">
        <v>3</v>
      </c>
      <c r="BB1548">
        <v>34</v>
      </c>
      <c r="BC1548">
        <v>0</v>
      </c>
      <c r="BD1548">
        <v>0</v>
      </c>
      <c r="BE1548">
        <v>1</v>
      </c>
      <c r="BF1548">
        <v>1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9</v>
      </c>
      <c r="BN1548">
        <v>4</v>
      </c>
      <c r="BO1548">
        <v>0</v>
      </c>
      <c r="BP1548">
        <v>0</v>
      </c>
      <c r="BQ1548">
        <v>0</v>
      </c>
      <c r="BR1548">
        <v>3</v>
      </c>
      <c r="BS1548">
        <v>3</v>
      </c>
      <c r="BT1548">
        <v>3</v>
      </c>
      <c r="BU1548">
        <v>0</v>
      </c>
      <c r="BV1548">
        <v>7</v>
      </c>
      <c r="BW1548">
        <v>3</v>
      </c>
      <c r="BX1548">
        <v>2</v>
      </c>
      <c r="BY1548">
        <v>4</v>
      </c>
      <c r="BZ1548">
        <v>1</v>
      </c>
      <c r="CA1548">
        <v>0</v>
      </c>
      <c r="CB1548">
        <v>8</v>
      </c>
      <c r="CC1548">
        <v>3</v>
      </c>
      <c r="CD1548" s="27">
        <v>6</v>
      </c>
      <c r="CE1548" s="27">
        <v>165.56</v>
      </c>
      <c r="CF1548" s="27">
        <v>4</v>
      </c>
      <c r="CG1548" s="27">
        <v>141.37</v>
      </c>
      <c r="CH1548">
        <v>1</v>
      </c>
      <c r="CI1548">
        <v>1</v>
      </c>
      <c r="CJ1548">
        <v>12</v>
      </c>
      <c r="CK1548">
        <v>0</v>
      </c>
      <c r="CL1548" s="27">
        <v>7.1</v>
      </c>
      <c r="CM1548" s="27">
        <v>1.9600947840472698</v>
      </c>
      <c r="CN1548" s="27">
        <v>68.75</v>
      </c>
      <c r="CO1548" s="27">
        <v>4.2304767365466809</v>
      </c>
      <c r="CP1548">
        <v>1</v>
      </c>
      <c r="CQ1548" s="27">
        <v>18</v>
      </c>
      <c r="CR1548" s="27">
        <v>2.8903717578961645</v>
      </c>
      <c r="CS1548" s="27">
        <v>184.3</v>
      </c>
      <c r="CT1548" s="27">
        <v>5.2165648646757781</v>
      </c>
      <c r="CU1548">
        <v>0</v>
      </c>
      <c r="CV1548" s="27">
        <v>0</v>
      </c>
      <c r="CW1548" s="34" t="e">
        <v>#NULL!</v>
      </c>
      <c r="CX1548" s="27">
        <v>0</v>
      </c>
      <c r="CY1548" s="34" t="e">
        <v>#NULL!</v>
      </c>
      <c r="CZ1548">
        <v>1</v>
      </c>
      <c r="DA1548" s="27">
        <v>15</v>
      </c>
      <c r="DB1548" s="27">
        <v>2.7080502011022101</v>
      </c>
      <c r="DC1548" s="27">
        <v>160</v>
      </c>
      <c r="DD1548" s="27">
        <v>5.0751738152338266</v>
      </c>
      <c r="DE1548">
        <v>0</v>
      </c>
      <c r="DF1548" s="27">
        <v>0</v>
      </c>
      <c r="DG1548" s="34" t="e">
        <v>#NULL!</v>
      </c>
      <c r="DH1548" s="27">
        <v>0</v>
      </c>
      <c r="DI1548" s="34" t="e">
        <v>#NULL!</v>
      </c>
      <c r="DJ1548">
        <v>1</v>
      </c>
      <c r="DK1548">
        <v>1</v>
      </c>
      <c r="DL1548">
        <v>0</v>
      </c>
      <c r="DM1548">
        <v>3</v>
      </c>
      <c r="DN1548">
        <v>1</v>
      </c>
      <c r="DO1548">
        <v>1</v>
      </c>
      <c r="DP1548">
        <v>1</v>
      </c>
      <c r="DQ1548">
        <v>1</v>
      </c>
      <c r="DR1548">
        <v>1</v>
      </c>
      <c r="DS1548">
        <v>1</v>
      </c>
      <c r="DT1548">
        <v>20</v>
      </c>
      <c r="DU1548">
        <v>1</v>
      </c>
      <c r="DV1548">
        <v>1</v>
      </c>
      <c r="DW1548">
        <v>1</v>
      </c>
      <c r="DX1548">
        <v>1</v>
      </c>
      <c r="DY1548">
        <v>1</v>
      </c>
      <c r="DZ1548">
        <v>1</v>
      </c>
      <c r="EA1548">
        <v>1</v>
      </c>
      <c r="EB1548">
        <v>0</v>
      </c>
      <c r="EC1548">
        <v>1</v>
      </c>
      <c r="ED1548">
        <v>0</v>
      </c>
      <c r="EE1548">
        <v>0</v>
      </c>
      <c r="EF1548">
        <v>0</v>
      </c>
      <c r="EG1548" s="27">
        <v>10</v>
      </c>
    </row>
    <row r="1549" spans="1:137" x14ac:dyDescent="0.35">
      <c r="A1549">
        <v>1548</v>
      </c>
      <c r="B1549" t="s">
        <v>1762</v>
      </c>
      <c r="C1549">
        <v>2</v>
      </c>
      <c r="D1549">
        <v>4</v>
      </c>
      <c r="E1549">
        <v>1</v>
      </c>
      <c r="F1549">
        <v>41</v>
      </c>
      <c r="G1549">
        <v>4</v>
      </c>
      <c r="H1549" t="s">
        <v>212</v>
      </c>
      <c r="I1549">
        <v>17</v>
      </c>
      <c r="J1549">
        <v>48</v>
      </c>
      <c r="K1549">
        <v>10</v>
      </c>
      <c r="L1549">
        <v>1</v>
      </c>
      <c r="M1549">
        <v>1</v>
      </c>
      <c r="N1549">
        <v>0</v>
      </c>
      <c r="O1549">
        <v>4</v>
      </c>
      <c r="P1549" s="27">
        <v>40</v>
      </c>
      <c r="Q1549" s="33" t="str">
        <f t="shared" si="24"/>
        <v>Low</v>
      </c>
      <c r="R1549">
        <v>2</v>
      </c>
      <c r="S1549">
        <v>0</v>
      </c>
      <c r="T1549" s="27">
        <v>3.6888794541139363</v>
      </c>
      <c r="U1549">
        <v>2</v>
      </c>
      <c r="V1549" s="27">
        <v>3.9</v>
      </c>
      <c r="W1549" s="27">
        <v>0.47736000000000001</v>
      </c>
      <c r="X1549" s="27">
        <v>-0.73948435576831062</v>
      </c>
      <c r="Y1549" s="27">
        <v>1.08264</v>
      </c>
      <c r="Z1549" s="27">
        <v>7.9402502786113174E-2</v>
      </c>
      <c r="AA1549">
        <v>0</v>
      </c>
      <c r="AB1549">
        <v>2</v>
      </c>
      <c r="AC1549">
        <v>1</v>
      </c>
      <c r="AD1549">
        <v>13</v>
      </c>
      <c r="AE1549">
        <v>2</v>
      </c>
      <c r="AF1549">
        <v>2</v>
      </c>
      <c r="AG1549">
        <v>6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6</v>
      </c>
      <c r="AO1549">
        <v>1</v>
      </c>
      <c r="AP1549">
        <v>1</v>
      </c>
      <c r="AQ1549">
        <v>14</v>
      </c>
      <c r="AR1549">
        <v>3</v>
      </c>
      <c r="AS1549">
        <v>1</v>
      </c>
      <c r="AT1549">
        <v>1</v>
      </c>
      <c r="AU1549">
        <v>1</v>
      </c>
      <c r="AV1549" s="27">
        <v>18.900000000000002</v>
      </c>
      <c r="AW1549">
        <v>1</v>
      </c>
      <c r="AX1549">
        <v>0</v>
      </c>
      <c r="AY1549">
        <v>1</v>
      </c>
      <c r="AZ1549">
        <v>2</v>
      </c>
      <c r="BA1549">
        <v>1</v>
      </c>
      <c r="BB1549">
        <v>35</v>
      </c>
      <c r="BC1549">
        <v>0</v>
      </c>
      <c r="BD1549">
        <v>1</v>
      </c>
      <c r="BE1549">
        <v>0</v>
      </c>
      <c r="BF1549">
        <v>1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1</v>
      </c>
      <c r="BM1549">
        <v>9</v>
      </c>
      <c r="BN1549">
        <v>3</v>
      </c>
      <c r="BO1549">
        <v>0</v>
      </c>
      <c r="BP1549">
        <v>1</v>
      </c>
      <c r="BQ1549">
        <v>0</v>
      </c>
      <c r="BR1549">
        <v>3</v>
      </c>
      <c r="BS1549">
        <v>2</v>
      </c>
      <c r="BT1549">
        <v>1</v>
      </c>
      <c r="BU1549">
        <v>0</v>
      </c>
      <c r="BV1549">
        <v>23</v>
      </c>
      <c r="BW1549">
        <v>5</v>
      </c>
      <c r="BX1549">
        <v>4</v>
      </c>
      <c r="BY1549">
        <v>3</v>
      </c>
      <c r="BZ1549">
        <v>1</v>
      </c>
      <c r="CA1549">
        <v>0</v>
      </c>
      <c r="CB1549">
        <v>23</v>
      </c>
      <c r="CC1549">
        <v>5</v>
      </c>
      <c r="CD1549" s="27">
        <v>15</v>
      </c>
      <c r="CE1549" s="27">
        <v>277.81</v>
      </c>
      <c r="CF1549" s="27">
        <v>5</v>
      </c>
      <c r="CG1549" s="27">
        <v>108.9</v>
      </c>
      <c r="CH1549">
        <v>1</v>
      </c>
      <c r="CI1549">
        <v>1</v>
      </c>
      <c r="CJ1549">
        <v>69</v>
      </c>
      <c r="CK1549">
        <v>0</v>
      </c>
      <c r="CL1549" s="27">
        <v>22.75</v>
      </c>
      <c r="CM1549" s="27">
        <v>3.1245651453969594</v>
      </c>
      <c r="CN1549" s="27">
        <v>1518.8</v>
      </c>
      <c r="CO1549" s="27">
        <v>7.3256758283576469</v>
      </c>
      <c r="CP1549">
        <v>1</v>
      </c>
      <c r="CQ1549" s="27">
        <v>29.5</v>
      </c>
      <c r="CR1549" s="27">
        <v>3.3843902633457743</v>
      </c>
      <c r="CS1549" s="27">
        <v>2028.9</v>
      </c>
      <c r="CT1549" s="27">
        <v>7.6152490532490038</v>
      </c>
      <c r="CU1549">
        <v>0</v>
      </c>
      <c r="CV1549" s="27">
        <v>0</v>
      </c>
      <c r="CW1549" s="34" t="e">
        <v>#NULL!</v>
      </c>
      <c r="CX1549" s="27">
        <v>0</v>
      </c>
      <c r="CY1549" s="34" t="e">
        <v>#NULL!</v>
      </c>
      <c r="CZ1549">
        <v>1</v>
      </c>
      <c r="DA1549" s="27">
        <v>22.75</v>
      </c>
      <c r="DB1549" s="27">
        <v>3.1245651453969594</v>
      </c>
      <c r="DC1549" s="27">
        <v>1575</v>
      </c>
      <c r="DD1549" s="27">
        <v>7.3620105512597336</v>
      </c>
      <c r="DE1549">
        <v>0</v>
      </c>
      <c r="DF1549" s="27">
        <v>0</v>
      </c>
      <c r="DG1549" s="34" t="e">
        <v>#NULL!</v>
      </c>
      <c r="DH1549" s="27">
        <v>0</v>
      </c>
      <c r="DI1549" s="34" t="e">
        <v>#NULL!</v>
      </c>
      <c r="DJ1549">
        <v>1</v>
      </c>
      <c r="DK1549">
        <v>0</v>
      </c>
      <c r="DL1549">
        <v>0</v>
      </c>
      <c r="DM1549">
        <v>0</v>
      </c>
      <c r="DN1549">
        <v>0</v>
      </c>
      <c r="DO1549">
        <v>0</v>
      </c>
      <c r="DP1549">
        <v>0</v>
      </c>
      <c r="DQ1549">
        <v>1</v>
      </c>
      <c r="DR1549">
        <v>0</v>
      </c>
      <c r="DS1549">
        <v>1</v>
      </c>
      <c r="DT1549">
        <v>23</v>
      </c>
      <c r="DU1549">
        <v>1</v>
      </c>
      <c r="DV1549">
        <v>1</v>
      </c>
      <c r="DW1549">
        <v>1</v>
      </c>
      <c r="DX1549">
        <v>0</v>
      </c>
      <c r="DY1549">
        <v>0</v>
      </c>
      <c r="DZ1549">
        <v>0</v>
      </c>
      <c r="EA1549">
        <v>1</v>
      </c>
      <c r="EB1549">
        <v>0</v>
      </c>
      <c r="EC1549">
        <v>1</v>
      </c>
      <c r="ED1549">
        <v>0</v>
      </c>
      <c r="EE1549">
        <v>0</v>
      </c>
      <c r="EF1549">
        <v>0</v>
      </c>
      <c r="EG1549" s="27">
        <v>8</v>
      </c>
    </row>
    <row r="1550" spans="1:137" x14ac:dyDescent="0.35">
      <c r="A1550">
        <v>1549</v>
      </c>
      <c r="B1550" t="s">
        <v>1763</v>
      </c>
      <c r="C1550">
        <v>3</v>
      </c>
      <c r="D1550">
        <v>2</v>
      </c>
      <c r="E1550">
        <v>0</v>
      </c>
      <c r="F1550">
        <v>21</v>
      </c>
      <c r="G1550">
        <v>2</v>
      </c>
      <c r="H1550" t="s">
        <v>215</v>
      </c>
      <c r="I1550">
        <v>17</v>
      </c>
      <c r="J1550">
        <v>52</v>
      </c>
      <c r="K1550">
        <v>16</v>
      </c>
      <c r="L1550">
        <v>3</v>
      </c>
      <c r="M1550">
        <v>6</v>
      </c>
      <c r="N1550">
        <v>0</v>
      </c>
      <c r="O1550">
        <v>0</v>
      </c>
      <c r="P1550" s="27">
        <v>27</v>
      </c>
      <c r="Q1550" s="33" t="str">
        <f t="shared" si="24"/>
        <v>Low</v>
      </c>
      <c r="R1550">
        <v>1</v>
      </c>
      <c r="S1550">
        <v>0</v>
      </c>
      <c r="T1550" s="27">
        <v>3.2958368660043291</v>
      </c>
      <c r="U1550">
        <v>2</v>
      </c>
      <c r="V1550" s="27">
        <v>11.600000000000001</v>
      </c>
      <c r="W1550" s="27">
        <v>1.5628680000000001</v>
      </c>
      <c r="X1550" s="27">
        <v>0.44652259489793839</v>
      </c>
      <c r="Y1550" s="27">
        <v>1.569132</v>
      </c>
      <c r="Z1550" s="27">
        <v>0.45052260023128438</v>
      </c>
      <c r="AA1550">
        <v>1</v>
      </c>
      <c r="AB1550">
        <v>3</v>
      </c>
      <c r="AC1550">
        <v>0</v>
      </c>
      <c r="AD1550">
        <v>-1</v>
      </c>
      <c r="AE1550">
        <v>-1</v>
      </c>
      <c r="AF1550">
        <v>4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1</v>
      </c>
      <c r="AP1550">
        <v>1</v>
      </c>
      <c r="AQ1550">
        <v>1</v>
      </c>
      <c r="AR1550">
        <v>1</v>
      </c>
      <c r="AS1550">
        <v>3</v>
      </c>
      <c r="AT1550">
        <v>1</v>
      </c>
      <c r="AU1550">
        <v>1</v>
      </c>
      <c r="AV1550" s="27">
        <v>17.400000000000002</v>
      </c>
      <c r="AW1550">
        <v>1</v>
      </c>
      <c r="AX1550">
        <v>0</v>
      </c>
      <c r="AY1550">
        <v>0</v>
      </c>
      <c r="AZ1550">
        <v>1</v>
      </c>
      <c r="BA1550">
        <v>1</v>
      </c>
      <c r="BB1550">
        <v>33</v>
      </c>
      <c r="BC1550">
        <v>1</v>
      </c>
      <c r="BD1550">
        <v>1</v>
      </c>
      <c r="BE1550">
        <v>1</v>
      </c>
      <c r="BF1550">
        <v>1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9</v>
      </c>
      <c r="BN1550">
        <v>1</v>
      </c>
      <c r="BO1550">
        <v>1</v>
      </c>
      <c r="BP1550">
        <v>1</v>
      </c>
      <c r="BQ1550">
        <v>1</v>
      </c>
      <c r="BR1550">
        <v>2</v>
      </c>
      <c r="BS1550">
        <v>4</v>
      </c>
      <c r="BT1550">
        <v>2</v>
      </c>
      <c r="BU1550">
        <v>0</v>
      </c>
      <c r="BV1550">
        <v>3</v>
      </c>
      <c r="BW1550">
        <v>2</v>
      </c>
      <c r="BX1550">
        <v>4</v>
      </c>
      <c r="BY1550">
        <v>3</v>
      </c>
      <c r="BZ1550">
        <v>4</v>
      </c>
      <c r="CA1550">
        <v>0</v>
      </c>
      <c r="CB1550">
        <v>3</v>
      </c>
      <c r="CC1550">
        <v>2</v>
      </c>
      <c r="CD1550" s="27">
        <v>8</v>
      </c>
      <c r="CE1550" s="27">
        <v>287.86</v>
      </c>
      <c r="CF1550" s="27">
        <v>6</v>
      </c>
      <c r="CG1550" s="27">
        <v>175.52</v>
      </c>
      <c r="CH1550">
        <v>0</v>
      </c>
      <c r="CI1550">
        <v>3</v>
      </c>
      <c r="CJ1550">
        <v>17</v>
      </c>
      <c r="CK1550">
        <v>0</v>
      </c>
      <c r="CL1550" s="27">
        <v>18.3</v>
      </c>
      <c r="CM1550" s="27">
        <v>2.9069010598473755</v>
      </c>
      <c r="CN1550" s="27">
        <v>303.85000000000002</v>
      </c>
      <c r="CO1550" s="27">
        <v>5.7165341585813643</v>
      </c>
      <c r="CP1550">
        <v>1</v>
      </c>
      <c r="CQ1550" s="27">
        <v>27</v>
      </c>
      <c r="CR1550" s="27">
        <v>3.2958368660043291</v>
      </c>
      <c r="CS1550" s="27">
        <v>485.85</v>
      </c>
      <c r="CT1550" s="27">
        <v>6.1858999342854482</v>
      </c>
      <c r="CU1550">
        <v>1</v>
      </c>
      <c r="CV1550" s="27">
        <v>36.5</v>
      </c>
      <c r="CW1550" s="27">
        <v>3.597312260588446</v>
      </c>
      <c r="CX1550" s="27">
        <v>582.15</v>
      </c>
      <c r="CY1550" s="27">
        <v>6.366728146483025</v>
      </c>
      <c r="CZ1550">
        <v>1</v>
      </c>
      <c r="DA1550" s="27">
        <v>44.5</v>
      </c>
      <c r="DB1550" s="27">
        <v>3.7954891891721947</v>
      </c>
      <c r="DC1550" s="27">
        <v>755</v>
      </c>
      <c r="DD1550" s="27">
        <v>6.6267177492490248</v>
      </c>
      <c r="DE1550">
        <v>1</v>
      </c>
      <c r="DF1550" s="27">
        <v>40.299999999999997</v>
      </c>
      <c r="DG1550" s="27">
        <v>3.6963514689526371</v>
      </c>
      <c r="DH1550" s="27">
        <v>647.5</v>
      </c>
      <c r="DI1550" s="27">
        <v>6.4731187935736925</v>
      </c>
      <c r="DJ1550">
        <v>1</v>
      </c>
      <c r="DK1550">
        <v>1</v>
      </c>
      <c r="DL1550">
        <v>0</v>
      </c>
      <c r="DM1550">
        <v>4</v>
      </c>
      <c r="DN1550">
        <v>1</v>
      </c>
      <c r="DO1550">
        <v>1</v>
      </c>
      <c r="DP1550">
        <v>1</v>
      </c>
      <c r="DQ1550">
        <v>1</v>
      </c>
      <c r="DR1550">
        <v>1</v>
      </c>
      <c r="DS1550">
        <v>1</v>
      </c>
      <c r="DT1550">
        <v>14</v>
      </c>
      <c r="DU1550">
        <v>1</v>
      </c>
      <c r="DV1550">
        <v>1</v>
      </c>
      <c r="DW1550">
        <v>1</v>
      </c>
      <c r="DX1550">
        <v>0</v>
      </c>
      <c r="DY1550">
        <v>1</v>
      </c>
      <c r="DZ1550">
        <v>1</v>
      </c>
      <c r="EA1550">
        <v>0</v>
      </c>
      <c r="EB1550">
        <v>1</v>
      </c>
      <c r="EC1550">
        <v>0</v>
      </c>
      <c r="ED1550">
        <v>0</v>
      </c>
      <c r="EE1550">
        <v>0</v>
      </c>
      <c r="EF1550">
        <v>0</v>
      </c>
      <c r="EG1550" s="27">
        <v>10</v>
      </c>
    </row>
    <row r="1551" spans="1:137" x14ac:dyDescent="0.35">
      <c r="A1551">
        <v>1550</v>
      </c>
      <c r="B1551" t="s">
        <v>1764</v>
      </c>
      <c r="C1551">
        <v>2</v>
      </c>
      <c r="D1551">
        <v>1</v>
      </c>
      <c r="E1551">
        <v>1</v>
      </c>
      <c r="F1551">
        <v>51</v>
      </c>
      <c r="G1551">
        <v>5</v>
      </c>
      <c r="H1551" t="s">
        <v>231</v>
      </c>
      <c r="I1551">
        <v>19</v>
      </c>
      <c r="J1551">
        <v>52</v>
      </c>
      <c r="K1551">
        <v>17</v>
      </c>
      <c r="L1551">
        <v>4</v>
      </c>
      <c r="M1551">
        <v>3</v>
      </c>
      <c r="N1551">
        <v>0</v>
      </c>
      <c r="O1551">
        <v>13</v>
      </c>
      <c r="P1551" s="27">
        <v>70</v>
      </c>
      <c r="Q1551" s="33" t="str">
        <f t="shared" si="24"/>
        <v>Low</v>
      </c>
      <c r="R1551">
        <v>4</v>
      </c>
      <c r="S1551">
        <v>0</v>
      </c>
      <c r="T1551" s="27">
        <v>4.2484952420493594</v>
      </c>
      <c r="U1551">
        <v>3</v>
      </c>
      <c r="V1551" s="27">
        <v>19.2</v>
      </c>
      <c r="W1551" s="27">
        <v>6.5855999999999995</v>
      </c>
      <c r="X1551" s="27">
        <v>1.8848854472175387</v>
      </c>
      <c r="Y1551" s="27">
        <v>6.8544</v>
      </c>
      <c r="Z1551" s="27">
        <v>1.924890781831238</v>
      </c>
      <c r="AA1551">
        <v>1</v>
      </c>
      <c r="AB1551">
        <v>2</v>
      </c>
      <c r="AC1551">
        <v>0</v>
      </c>
      <c r="AD1551">
        <v>-1</v>
      </c>
      <c r="AE1551">
        <v>-1</v>
      </c>
      <c r="AF1551">
        <v>1</v>
      </c>
      <c r="AG1551">
        <v>1</v>
      </c>
      <c r="AH1551">
        <v>1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1</v>
      </c>
      <c r="AP1551">
        <v>1</v>
      </c>
      <c r="AQ1551">
        <v>17</v>
      </c>
      <c r="AR1551">
        <v>4</v>
      </c>
      <c r="AS1551">
        <v>4</v>
      </c>
      <c r="AT1551">
        <v>1</v>
      </c>
      <c r="AU1551">
        <v>1</v>
      </c>
      <c r="AV1551" s="27">
        <v>21.200000000000003</v>
      </c>
      <c r="AW1551">
        <v>2</v>
      </c>
      <c r="AX1551">
        <v>1</v>
      </c>
      <c r="AY1551">
        <v>0</v>
      </c>
      <c r="AZ1551">
        <v>1</v>
      </c>
      <c r="BA1551">
        <v>1</v>
      </c>
      <c r="BB1551">
        <v>24</v>
      </c>
      <c r="BC1551">
        <v>1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9</v>
      </c>
      <c r="BN1551">
        <v>6</v>
      </c>
      <c r="BO1551">
        <v>0</v>
      </c>
      <c r="BP1551">
        <v>1</v>
      </c>
      <c r="BQ1551">
        <v>1</v>
      </c>
      <c r="BR1551">
        <v>2</v>
      </c>
      <c r="BS1551">
        <v>1</v>
      </c>
      <c r="BT1551">
        <v>4</v>
      </c>
      <c r="BU1551">
        <v>1</v>
      </c>
      <c r="BV1551">
        <v>27</v>
      </c>
      <c r="BW1551">
        <v>5</v>
      </c>
      <c r="BX1551">
        <v>1</v>
      </c>
      <c r="BY1551">
        <v>3</v>
      </c>
      <c r="BZ1551">
        <v>1</v>
      </c>
      <c r="CA1551">
        <v>1</v>
      </c>
      <c r="CB1551">
        <v>22</v>
      </c>
      <c r="CC1551">
        <v>5</v>
      </c>
      <c r="CD1551" s="27">
        <v>12</v>
      </c>
      <c r="CE1551" s="27">
        <v>541.91999999999996</v>
      </c>
      <c r="CF1551" s="27">
        <v>4</v>
      </c>
      <c r="CG1551" s="27">
        <v>138.80000000000001</v>
      </c>
      <c r="CH1551">
        <v>1</v>
      </c>
      <c r="CI1551">
        <v>2</v>
      </c>
      <c r="CJ1551">
        <v>64</v>
      </c>
      <c r="CK1551">
        <v>0</v>
      </c>
      <c r="CL1551" s="27">
        <v>20.9</v>
      </c>
      <c r="CM1551" s="27">
        <v>3.039749158970765</v>
      </c>
      <c r="CN1551" s="27">
        <v>1341.15</v>
      </c>
      <c r="CO1551" s="27">
        <v>7.2012827338494372</v>
      </c>
      <c r="CP1551">
        <v>1</v>
      </c>
      <c r="CQ1551" s="27">
        <v>20.5</v>
      </c>
      <c r="CR1551" s="27">
        <v>3.0204248861443626</v>
      </c>
      <c r="CS1551" s="27">
        <v>1325.65</v>
      </c>
      <c r="CT1551" s="27">
        <v>7.1896581841698781</v>
      </c>
      <c r="CU1551">
        <v>1</v>
      </c>
      <c r="CV1551" s="27">
        <v>32.4</v>
      </c>
      <c r="CW1551" s="27">
        <v>3.4781584227982836</v>
      </c>
      <c r="CX1551" s="27">
        <v>1881.3</v>
      </c>
      <c r="CY1551" s="27">
        <v>7.5397183062170852</v>
      </c>
      <c r="CZ1551">
        <v>0</v>
      </c>
      <c r="DA1551" s="27">
        <v>0</v>
      </c>
      <c r="DB1551" s="34" t="e">
        <v>#NULL!</v>
      </c>
      <c r="DC1551" s="27">
        <v>0</v>
      </c>
      <c r="DD1551" s="34" t="e">
        <v>#NULL!</v>
      </c>
      <c r="DE1551">
        <v>0</v>
      </c>
      <c r="DF1551" s="27">
        <v>0</v>
      </c>
      <c r="DG1551" s="34" t="e">
        <v>#NULL!</v>
      </c>
      <c r="DH1551" s="27">
        <v>0</v>
      </c>
      <c r="DI1551" s="34" t="e">
        <v>#NULL!</v>
      </c>
      <c r="DJ1551">
        <v>1</v>
      </c>
      <c r="DK1551">
        <v>0</v>
      </c>
      <c r="DL1551">
        <v>0</v>
      </c>
      <c r="DM1551">
        <v>0</v>
      </c>
      <c r="DN1551">
        <v>1</v>
      </c>
      <c r="DO1551">
        <v>1</v>
      </c>
      <c r="DP1551">
        <v>1</v>
      </c>
      <c r="DQ1551">
        <v>1</v>
      </c>
      <c r="DR1551">
        <v>1</v>
      </c>
      <c r="DS1551">
        <v>1</v>
      </c>
      <c r="DT1551">
        <v>20</v>
      </c>
      <c r="DU1551">
        <v>1</v>
      </c>
      <c r="DV1551">
        <v>1</v>
      </c>
      <c r="DW1551">
        <v>1</v>
      </c>
      <c r="DX1551">
        <v>0</v>
      </c>
      <c r="DY1551">
        <v>0</v>
      </c>
      <c r="DZ1551">
        <v>0</v>
      </c>
      <c r="EA1551">
        <v>1</v>
      </c>
      <c r="EB1551">
        <v>0</v>
      </c>
      <c r="EC1551">
        <v>1</v>
      </c>
      <c r="ED1551">
        <v>0</v>
      </c>
      <c r="EE1551">
        <v>0</v>
      </c>
      <c r="EF1551">
        <v>0</v>
      </c>
      <c r="EG1551" s="27">
        <v>4</v>
      </c>
    </row>
    <row r="1552" spans="1:137" x14ac:dyDescent="0.35">
      <c r="A1552">
        <v>1551</v>
      </c>
      <c r="B1552" t="s">
        <v>1765</v>
      </c>
      <c r="C1552">
        <v>4</v>
      </c>
      <c r="D1552">
        <v>3</v>
      </c>
      <c r="E1552">
        <v>0</v>
      </c>
      <c r="F1552">
        <v>37</v>
      </c>
      <c r="G1552">
        <v>4</v>
      </c>
      <c r="H1552" t="s">
        <v>210</v>
      </c>
      <c r="I1552">
        <v>14</v>
      </c>
      <c r="J1552">
        <v>51</v>
      </c>
      <c r="K1552">
        <v>16</v>
      </c>
      <c r="L1552">
        <v>3</v>
      </c>
      <c r="M1552">
        <v>1</v>
      </c>
      <c r="N1552">
        <v>0</v>
      </c>
      <c r="O1552">
        <v>6</v>
      </c>
      <c r="P1552" s="27">
        <v>38</v>
      </c>
      <c r="Q1552" s="33" t="str">
        <f t="shared" si="24"/>
        <v>Low</v>
      </c>
      <c r="R1552">
        <v>3</v>
      </c>
      <c r="S1552">
        <v>0</v>
      </c>
      <c r="T1552" s="27">
        <v>3.6375861597263857</v>
      </c>
      <c r="U1552">
        <v>2</v>
      </c>
      <c r="V1552" s="27">
        <v>2.6</v>
      </c>
      <c r="W1552" s="27">
        <v>0.41298399999999996</v>
      </c>
      <c r="X1552" s="27">
        <v>-0.88434642769165006</v>
      </c>
      <c r="Y1552" s="27">
        <v>0.57501599999999997</v>
      </c>
      <c r="Z1552" s="27">
        <v>-0.5533574124849685</v>
      </c>
      <c r="AA1552">
        <v>0</v>
      </c>
      <c r="AB1552">
        <v>4</v>
      </c>
      <c r="AC1552">
        <v>1</v>
      </c>
      <c r="AD1552">
        <v>14</v>
      </c>
      <c r="AE1552">
        <v>2</v>
      </c>
      <c r="AF1552">
        <v>3</v>
      </c>
      <c r="AG1552">
        <v>1</v>
      </c>
      <c r="AH1552">
        <v>1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1</v>
      </c>
      <c r="AP1552">
        <v>1</v>
      </c>
      <c r="AQ1552">
        <v>11</v>
      </c>
      <c r="AR1552">
        <v>3</v>
      </c>
      <c r="AS1552">
        <v>0</v>
      </c>
      <c r="AT1552">
        <v>-1</v>
      </c>
      <c r="AU1552">
        <v>-1</v>
      </c>
      <c r="AV1552" s="27">
        <v>-1</v>
      </c>
      <c r="AW1552">
        <v>-1</v>
      </c>
      <c r="AX1552">
        <v>-1</v>
      </c>
      <c r="AY1552">
        <v>1</v>
      </c>
      <c r="AZ1552">
        <v>8</v>
      </c>
      <c r="BA1552">
        <v>4</v>
      </c>
      <c r="BB1552">
        <v>20</v>
      </c>
      <c r="BC1552">
        <v>0</v>
      </c>
      <c r="BD1552">
        <v>1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1</v>
      </c>
      <c r="BK1552">
        <v>0</v>
      </c>
      <c r="BL1552">
        <v>0</v>
      </c>
      <c r="BM1552">
        <v>9</v>
      </c>
      <c r="BN1552">
        <v>6</v>
      </c>
      <c r="BO1552">
        <v>1</v>
      </c>
      <c r="BP1552">
        <v>1</v>
      </c>
      <c r="BQ1552">
        <v>0</v>
      </c>
      <c r="BR1552">
        <v>3</v>
      </c>
      <c r="BS1552">
        <v>3</v>
      </c>
      <c r="BT1552">
        <v>2</v>
      </c>
      <c r="BU1552">
        <v>0</v>
      </c>
      <c r="BV1552">
        <v>9</v>
      </c>
      <c r="BW1552">
        <v>3</v>
      </c>
      <c r="BX1552">
        <v>2</v>
      </c>
      <c r="BY1552">
        <v>3</v>
      </c>
      <c r="BZ1552">
        <v>3</v>
      </c>
      <c r="CA1552">
        <v>0</v>
      </c>
      <c r="CB1552">
        <v>6</v>
      </c>
      <c r="CC1552">
        <v>3</v>
      </c>
      <c r="CD1552" s="27">
        <v>8</v>
      </c>
      <c r="CE1552" s="27">
        <v>235.94</v>
      </c>
      <c r="CF1552" s="27">
        <v>4</v>
      </c>
      <c r="CG1552" s="27">
        <v>77.820000000000007</v>
      </c>
      <c r="CH1552">
        <v>1</v>
      </c>
      <c r="CI1552">
        <v>3</v>
      </c>
      <c r="CJ1552">
        <v>25</v>
      </c>
      <c r="CK1552">
        <v>0</v>
      </c>
      <c r="CL1552" s="27">
        <v>5.85</v>
      </c>
      <c r="CM1552" s="27">
        <v>1.766441661243765</v>
      </c>
      <c r="CN1552" s="27">
        <v>115</v>
      </c>
      <c r="CO1552" s="27">
        <v>4.7449321283632502</v>
      </c>
      <c r="CP1552">
        <v>0</v>
      </c>
      <c r="CQ1552" s="27">
        <v>0</v>
      </c>
      <c r="CR1552" s="34" t="e">
        <v>#NULL!</v>
      </c>
      <c r="CS1552" s="27">
        <v>0</v>
      </c>
      <c r="CT1552" s="34" t="e">
        <v>#NULL!</v>
      </c>
      <c r="CU1552">
        <v>1</v>
      </c>
      <c r="CV1552" s="27">
        <v>50.7</v>
      </c>
      <c r="CW1552" s="27">
        <v>3.9259259105971376</v>
      </c>
      <c r="CX1552" s="27">
        <v>1242.9000000000001</v>
      </c>
      <c r="CY1552" s="27">
        <v>7.1252026377514657</v>
      </c>
      <c r="CZ1552">
        <v>1</v>
      </c>
      <c r="DA1552" s="27">
        <v>6.25</v>
      </c>
      <c r="DB1552" s="27">
        <v>1.8325814637483102</v>
      </c>
      <c r="DC1552" s="27">
        <v>145</v>
      </c>
      <c r="DD1552" s="27">
        <v>4.9767337424205742</v>
      </c>
      <c r="DE1552">
        <v>1</v>
      </c>
      <c r="DF1552" s="27">
        <v>41.7</v>
      </c>
      <c r="DG1552" s="27">
        <v>3.730501128804756</v>
      </c>
      <c r="DH1552" s="27">
        <v>1007</v>
      </c>
      <c r="DI1552" s="27">
        <v>6.9147308927185627</v>
      </c>
      <c r="DJ1552">
        <v>1</v>
      </c>
      <c r="DK1552">
        <v>1</v>
      </c>
      <c r="DL1552">
        <v>1</v>
      </c>
      <c r="DM1552">
        <v>4</v>
      </c>
      <c r="DN1552">
        <v>1</v>
      </c>
      <c r="DO1552">
        <v>1</v>
      </c>
      <c r="DP1552">
        <v>0</v>
      </c>
      <c r="DQ1552">
        <v>0</v>
      </c>
      <c r="DR1552">
        <v>1</v>
      </c>
      <c r="DS1552">
        <v>1</v>
      </c>
      <c r="DT1552">
        <v>12</v>
      </c>
      <c r="DU1552">
        <v>1</v>
      </c>
      <c r="DV1552">
        <v>1</v>
      </c>
      <c r="DW1552">
        <v>1</v>
      </c>
      <c r="DX1552">
        <v>1</v>
      </c>
      <c r="DY1552">
        <v>1</v>
      </c>
      <c r="DZ1552">
        <v>1</v>
      </c>
      <c r="EA1552">
        <v>1</v>
      </c>
      <c r="EB1552">
        <v>1</v>
      </c>
      <c r="EC1552">
        <v>1</v>
      </c>
      <c r="ED1552">
        <v>0</v>
      </c>
      <c r="EE1552">
        <v>0</v>
      </c>
      <c r="EF1552">
        <v>0</v>
      </c>
      <c r="EG1552" s="27">
        <v>7</v>
      </c>
    </row>
    <row r="1553" spans="1:137" x14ac:dyDescent="0.35">
      <c r="A1553">
        <v>1552</v>
      </c>
      <c r="B1553" t="s">
        <v>1766</v>
      </c>
      <c r="C1553">
        <v>5</v>
      </c>
      <c r="D1553">
        <v>4</v>
      </c>
      <c r="E1553">
        <v>0</v>
      </c>
      <c r="F1553">
        <v>29</v>
      </c>
      <c r="G1553">
        <v>3</v>
      </c>
      <c r="H1553" t="s">
        <v>225</v>
      </c>
      <c r="I1553">
        <v>11</v>
      </c>
      <c r="J1553">
        <v>52</v>
      </c>
      <c r="K1553">
        <v>10</v>
      </c>
      <c r="L1553">
        <v>1</v>
      </c>
      <c r="M1553">
        <v>1</v>
      </c>
      <c r="N1553">
        <v>0</v>
      </c>
      <c r="O1553">
        <v>3</v>
      </c>
      <c r="P1553" s="27">
        <v>38</v>
      </c>
      <c r="Q1553" s="33" t="str">
        <f t="shared" si="24"/>
        <v>Low</v>
      </c>
      <c r="R1553">
        <v>2</v>
      </c>
      <c r="S1553">
        <v>0</v>
      </c>
      <c r="T1553" s="27">
        <v>3.6375861597263857</v>
      </c>
      <c r="U1553">
        <v>2</v>
      </c>
      <c r="V1553" s="27">
        <v>11</v>
      </c>
      <c r="W1553" s="27">
        <v>2.8423999999999996</v>
      </c>
      <c r="X1553" s="27">
        <v>1.0446487657246801</v>
      </c>
      <c r="Y1553" s="27">
        <v>1.3376000000000001</v>
      </c>
      <c r="Z1553" s="27">
        <v>0.29087696334830021</v>
      </c>
      <c r="AA1553">
        <v>1</v>
      </c>
      <c r="AB1553">
        <v>3</v>
      </c>
      <c r="AC1553">
        <v>0</v>
      </c>
      <c r="AD1553">
        <v>-1</v>
      </c>
      <c r="AE1553">
        <v>-1</v>
      </c>
      <c r="AF1553">
        <v>1</v>
      </c>
      <c r="AG1553">
        <v>10</v>
      </c>
      <c r="AH1553">
        <v>0</v>
      </c>
      <c r="AI1553">
        <v>0</v>
      </c>
      <c r="AJ1553">
        <v>0</v>
      </c>
      <c r="AK1553">
        <v>0</v>
      </c>
      <c r="AL1553">
        <v>4</v>
      </c>
      <c r="AM1553">
        <v>0</v>
      </c>
      <c r="AN1553">
        <v>6</v>
      </c>
      <c r="AO1553">
        <v>1</v>
      </c>
      <c r="AP1553">
        <v>1</v>
      </c>
      <c r="AQ1553">
        <v>6</v>
      </c>
      <c r="AR1553">
        <v>2</v>
      </c>
      <c r="AS1553">
        <v>2</v>
      </c>
      <c r="AT1553">
        <v>1</v>
      </c>
      <c r="AU1553">
        <v>1</v>
      </c>
      <c r="AV1553" s="27">
        <v>23.6</v>
      </c>
      <c r="AW1553">
        <v>2</v>
      </c>
      <c r="AX1553">
        <v>0</v>
      </c>
      <c r="AY1553">
        <v>1</v>
      </c>
      <c r="AZ1553">
        <v>1</v>
      </c>
      <c r="BA1553">
        <v>1</v>
      </c>
      <c r="BB1553">
        <v>21</v>
      </c>
      <c r="BC1553">
        <v>1</v>
      </c>
      <c r="BD1553">
        <v>0</v>
      </c>
      <c r="BE1553">
        <v>1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9</v>
      </c>
      <c r="BN1553">
        <v>2</v>
      </c>
      <c r="BO1553">
        <v>0</v>
      </c>
      <c r="BP1553">
        <v>0</v>
      </c>
      <c r="BQ1553">
        <v>0</v>
      </c>
      <c r="BR1553">
        <v>3</v>
      </c>
      <c r="BS1553">
        <v>3</v>
      </c>
      <c r="BT1553">
        <v>2</v>
      </c>
      <c r="BU1553">
        <v>1</v>
      </c>
      <c r="BV1553">
        <v>8</v>
      </c>
      <c r="BW1553">
        <v>3</v>
      </c>
      <c r="BX1553">
        <v>1</v>
      </c>
      <c r="BY1553">
        <v>4</v>
      </c>
      <c r="BZ1553">
        <v>2</v>
      </c>
      <c r="CA1553">
        <v>0</v>
      </c>
      <c r="CB1553">
        <v>4</v>
      </c>
      <c r="CC1553">
        <v>2</v>
      </c>
      <c r="CD1553" s="27">
        <v>10</v>
      </c>
      <c r="CE1553" s="27">
        <v>178.32</v>
      </c>
      <c r="CF1553" s="27">
        <v>8</v>
      </c>
      <c r="CG1553" s="27">
        <v>230.05</v>
      </c>
      <c r="CH1553">
        <v>0</v>
      </c>
      <c r="CI1553">
        <v>3</v>
      </c>
      <c r="CJ1553">
        <v>8</v>
      </c>
      <c r="CK1553">
        <v>0</v>
      </c>
      <c r="CL1553" s="27">
        <v>7.35</v>
      </c>
      <c r="CM1553" s="27">
        <v>1.9947003132247452</v>
      </c>
      <c r="CN1553" s="27">
        <v>68.349999999999994</v>
      </c>
      <c r="CO1553" s="27">
        <v>4.2246415631699588</v>
      </c>
      <c r="CP1553">
        <v>1</v>
      </c>
      <c r="CQ1553" s="27">
        <v>14.25</v>
      </c>
      <c r="CR1553" s="27">
        <v>2.6567569067146595</v>
      </c>
      <c r="CS1553" s="27">
        <v>102.2</v>
      </c>
      <c r="CT1553" s="27">
        <v>4.6269316777696039</v>
      </c>
      <c r="CU1553">
        <v>0</v>
      </c>
      <c r="CV1553" s="27">
        <v>0</v>
      </c>
      <c r="CW1553" s="34" t="e">
        <v>#NULL!</v>
      </c>
      <c r="CX1553" s="27">
        <v>0</v>
      </c>
      <c r="CY1553" s="34" t="e">
        <v>#NULL!</v>
      </c>
      <c r="CZ1553">
        <v>1</v>
      </c>
      <c r="DA1553" s="27">
        <v>8.25</v>
      </c>
      <c r="DB1553" s="27">
        <v>2.1102132003465894</v>
      </c>
      <c r="DC1553" s="27">
        <v>55</v>
      </c>
      <c r="DD1553" s="27">
        <v>4.0073331852324712</v>
      </c>
      <c r="DE1553">
        <v>0</v>
      </c>
      <c r="DF1553" s="27">
        <v>0</v>
      </c>
      <c r="DG1553" s="34" t="e">
        <v>#NULL!</v>
      </c>
      <c r="DH1553" s="27">
        <v>0</v>
      </c>
      <c r="DI1553" s="34" t="e">
        <v>#NULL!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0</v>
      </c>
      <c r="DS1553">
        <v>1</v>
      </c>
      <c r="DT1553">
        <v>15</v>
      </c>
      <c r="DU1553">
        <v>1</v>
      </c>
      <c r="DV1553">
        <v>1</v>
      </c>
      <c r="DW1553">
        <v>1</v>
      </c>
      <c r="DX1553">
        <v>0</v>
      </c>
      <c r="DY1553">
        <v>0</v>
      </c>
      <c r="DZ1553">
        <v>1</v>
      </c>
      <c r="EA1553">
        <v>0</v>
      </c>
      <c r="EB1553">
        <v>0</v>
      </c>
      <c r="EC1553">
        <v>0</v>
      </c>
      <c r="ED1553">
        <v>0</v>
      </c>
      <c r="EE1553">
        <v>0</v>
      </c>
      <c r="EF1553">
        <v>0</v>
      </c>
      <c r="EG1553" s="27">
        <v>12</v>
      </c>
    </row>
    <row r="1554" spans="1:137" x14ac:dyDescent="0.35">
      <c r="A1554">
        <v>1553</v>
      </c>
      <c r="B1554" t="s">
        <v>1767</v>
      </c>
      <c r="C1554">
        <v>3</v>
      </c>
      <c r="D1554">
        <v>1</v>
      </c>
      <c r="E1554">
        <v>1</v>
      </c>
      <c r="F1554">
        <v>78</v>
      </c>
      <c r="G1554">
        <v>6</v>
      </c>
      <c r="H1554" t="s">
        <v>207</v>
      </c>
      <c r="I1554">
        <v>19</v>
      </c>
      <c r="J1554">
        <v>41</v>
      </c>
      <c r="K1554">
        <v>8</v>
      </c>
      <c r="L1554">
        <v>1</v>
      </c>
      <c r="M1554">
        <v>2</v>
      </c>
      <c r="N1554">
        <v>1</v>
      </c>
      <c r="O1554">
        <v>10</v>
      </c>
      <c r="P1554" s="27">
        <v>15</v>
      </c>
      <c r="Q1554" s="33" t="str">
        <f t="shared" si="24"/>
        <v>Low</v>
      </c>
      <c r="R1554">
        <v>3</v>
      </c>
      <c r="S1554">
        <v>1</v>
      </c>
      <c r="T1554" s="27">
        <v>2.7080502011022101</v>
      </c>
      <c r="U1554">
        <v>1</v>
      </c>
      <c r="V1554" s="27">
        <v>15.9</v>
      </c>
      <c r="W1554" s="27">
        <v>0.80613000000000012</v>
      </c>
      <c r="X1554" s="27">
        <v>-0.21551025915881358</v>
      </c>
      <c r="Y1554" s="27">
        <v>1.5788700000000002</v>
      </c>
      <c r="Z1554" s="27">
        <v>0.45670940129517584</v>
      </c>
      <c r="AA1554">
        <v>0</v>
      </c>
      <c r="AB1554">
        <v>3</v>
      </c>
      <c r="AC1554">
        <v>0</v>
      </c>
      <c r="AD1554">
        <v>-1</v>
      </c>
      <c r="AE1554">
        <v>-1</v>
      </c>
      <c r="AF1554">
        <v>1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2</v>
      </c>
      <c r="AQ1554">
        <v>10</v>
      </c>
      <c r="AR1554">
        <v>3</v>
      </c>
      <c r="AS1554">
        <v>1</v>
      </c>
      <c r="AT1554">
        <v>0</v>
      </c>
      <c r="AU1554">
        <v>0</v>
      </c>
      <c r="AV1554" s="27">
        <v>8.2000000000000011</v>
      </c>
      <c r="AW1554">
        <v>1</v>
      </c>
      <c r="AX1554">
        <v>0</v>
      </c>
      <c r="AY1554">
        <v>0</v>
      </c>
      <c r="AZ1554">
        <v>3</v>
      </c>
      <c r="BA1554">
        <v>2</v>
      </c>
      <c r="BB1554">
        <v>21</v>
      </c>
      <c r="BC1554">
        <v>0</v>
      </c>
      <c r="BD1554">
        <v>0</v>
      </c>
      <c r="BE1554">
        <v>1</v>
      </c>
      <c r="BF1554">
        <v>0</v>
      </c>
      <c r="BG1554">
        <v>0</v>
      </c>
      <c r="BH1554">
        <v>0</v>
      </c>
      <c r="BI1554">
        <v>0</v>
      </c>
      <c r="BJ1554">
        <v>1</v>
      </c>
      <c r="BK1554">
        <v>0</v>
      </c>
      <c r="BL1554">
        <v>0</v>
      </c>
      <c r="BM1554">
        <v>2</v>
      </c>
      <c r="BN1554">
        <v>5</v>
      </c>
      <c r="BO1554">
        <v>1</v>
      </c>
      <c r="BP1554">
        <v>0</v>
      </c>
      <c r="BQ1554">
        <v>0</v>
      </c>
      <c r="BR1554">
        <v>5</v>
      </c>
      <c r="BS1554">
        <v>4</v>
      </c>
      <c r="BT1554">
        <v>2</v>
      </c>
      <c r="BU1554">
        <v>1</v>
      </c>
      <c r="BV1554">
        <v>5</v>
      </c>
      <c r="BW1554">
        <v>2</v>
      </c>
      <c r="BX1554">
        <v>2</v>
      </c>
      <c r="BY1554">
        <v>3</v>
      </c>
      <c r="BZ1554">
        <v>4</v>
      </c>
      <c r="CA1554">
        <v>0</v>
      </c>
      <c r="CB1554">
        <v>3</v>
      </c>
      <c r="CC1554">
        <v>2</v>
      </c>
      <c r="CD1554" s="27">
        <v>10</v>
      </c>
      <c r="CE1554" s="27">
        <v>193.57</v>
      </c>
      <c r="CF1554" s="27">
        <v>4</v>
      </c>
      <c r="CG1554" s="27">
        <v>59.81</v>
      </c>
      <c r="CH1554">
        <v>1</v>
      </c>
      <c r="CI1554">
        <v>2</v>
      </c>
      <c r="CJ1554">
        <v>15</v>
      </c>
      <c r="CK1554">
        <v>0</v>
      </c>
      <c r="CL1554" s="27">
        <v>6.15</v>
      </c>
      <c r="CM1554" s="27">
        <v>1.8164520818184267</v>
      </c>
      <c r="CN1554" s="27">
        <v>111.45</v>
      </c>
      <c r="CO1554" s="27">
        <v>4.7135760598318779</v>
      </c>
      <c r="CP1554">
        <v>0</v>
      </c>
      <c r="CQ1554" s="27">
        <v>0</v>
      </c>
      <c r="CR1554" s="34" t="e">
        <v>#NULL!</v>
      </c>
      <c r="CS1554" s="27">
        <v>0</v>
      </c>
      <c r="CT1554" s="34" t="e">
        <v>#NULL!</v>
      </c>
      <c r="CU1554">
        <v>0</v>
      </c>
      <c r="CV1554" s="27">
        <v>0</v>
      </c>
      <c r="CW1554" s="34" t="e">
        <v>#NULL!</v>
      </c>
      <c r="CX1554" s="27">
        <v>0</v>
      </c>
      <c r="CY1554" s="34" t="e">
        <v>#NULL!</v>
      </c>
      <c r="CZ1554">
        <v>1</v>
      </c>
      <c r="DA1554" s="27">
        <v>7.25</v>
      </c>
      <c r="DB1554" s="27">
        <v>1.9810014688665833</v>
      </c>
      <c r="DC1554" s="27">
        <v>105</v>
      </c>
      <c r="DD1554" s="27">
        <v>4.6539603501575231</v>
      </c>
      <c r="DE1554">
        <v>0</v>
      </c>
      <c r="DF1554" s="27">
        <v>0</v>
      </c>
      <c r="DG1554" s="34" t="e">
        <v>#NULL!</v>
      </c>
      <c r="DH1554" s="27">
        <v>0</v>
      </c>
      <c r="DI1554" s="34" t="e">
        <v>#NULL!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1</v>
      </c>
      <c r="DR1554">
        <v>0</v>
      </c>
      <c r="DS1554">
        <v>1</v>
      </c>
      <c r="DT1554">
        <v>16</v>
      </c>
      <c r="DU1554">
        <v>1</v>
      </c>
      <c r="DV1554">
        <v>1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1</v>
      </c>
      <c r="EE1554">
        <v>0</v>
      </c>
      <c r="EF1554">
        <v>0</v>
      </c>
      <c r="EG1554" s="27">
        <v>6</v>
      </c>
    </row>
    <row r="1555" spans="1:137" x14ac:dyDescent="0.35">
      <c r="A1555">
        <v>1554</v>
      </c>
      <c r="B1555" t="s">
        <v>1768</v>
      </c>
      <c r="C1555">
        <v>3</v>
      </c>
      <c r="D1555">
        <v>3</v>
      </c>
      <c r="E1555">
        <v>1</v>
      </c>
      <c r="F1555">
        <v>41</v>
      </c>
      <c r="G1555">
        <v>4</v>
      </c>
      <c r="H1555" t="s">
        <v>215</v>
      </c>
      <c r="I1555">
        <v>17</v>
      </c>
      <c r="J1555">
        <v>44</v>
      </c>
      <c r="K1555">
        <v>22</v>
      </c>
      <c r="L1555">
        <v>5</v>
      </c>
      <c r="M1555">
        <v>2</v>
      </c>
      <c r="N1555">
        <v>1</v>
      </c>
      <c r="O1555">
        <v>2</v>
      </c>
      <c r="P1555" s="27">
        <v>40</v>
      </c>
      <c r="Q1555" s="33" t="str">
        <f t="shared" si="24"/>
        <v>Low</v>
      </c>
      <c r="R1555">
        <v>2</v>
      </c>
      <c r="S1555">
        <v>0</v>
      </c>
      <c r="T1555" s="27">
        <v>3.6888794541139363</v>
      </c>
      <c r="U1555">
        <v>2</v>
      </c>
      <c r="V1555" s="27">
        <v>18.2</v>
      </c>
      <c r="W1555" s="27">
        <v>4.2442399999999996</v>
      </c>
      <c r="X1555" s="27">
        <v>1.4455627695769497</v>
      </c>
      <c r="Y1555" s="27">
        <v>3.0357599999999998</v>
      </c>
      <c r="Z1555" s="27">
        <v>1.1104618050252588</v>
      </c>
      <c r="AA1555">
        <v>1</v>
      </c>
      <c r="AB1555">
        <v>4</v>
      </c>
      <c r="AC1555">
        <v>0</v>
      </c>
      <c r="AD1555">
        <v>-1</v>
      </c>
      <c r="AE1555">
        <v>-1</v>
      </c>
      <c r="AF1555">
        <v>1</v>
      </c>
      <c r="AG1555">
        <v>7</v>
      </c>
      <c r="AH1555">
        <v>0</v>
      </c>
      <c r="AI1555">
        <v>1</v>
      </c>
      <c r="AJ1555">
        <v>0</v>
      </c>
      <c r="AK1555">
        <v>0</v>
      </c>
      <c r="AL1555">
        <v>0</v>
      </c>
      <c r="AM1555">
        <v>0</v>
      </c>
      <c r="AN1555">
        <v>6</v>
      </c>
      <c r="AO1555">
        <v>0</v>
      </c>
      <c r="AP1555">
        <v>2</v>
      </c>
      <c r="AQ1555">
        <v>2</v>
      </c>
      <c r="AR1555">
        <v>1</v>
      </c>
      <c r="AS1555">
        <v>3</v>
      </c>
      <c r="AT1555">
        <v>1</v>
      </c>
      <c r="AU1555">
        <v>1</v>
      </c>
      <c r="AV1555" s="27">
        <v>17.8</v>
      </c>
      <c r="AW1555">
        <v>1</v>
      </c>
      <c r="AX1555">
        <v>0</v>
      </c>
      <c r="AY1555">
        <v>1</v>
      </c>
      <c r="AZ1555">
        <v>1</v>
      </c>
      <c r="BA1555">
        <v>1</v>
      </c>
      <c r="BB1555">
        <v>25</v>
      </c>
      <c r="BC1555">
        <v>1</v>
      </c>
      <c r="BD1555">
        <v>0</v>
      </c>
      <c r="BE1555">
        <v>0</v>
      </c>
      <c r="BF1555">
        <v>0</v>
      </c>
      <c r="BG1555">
        <v>1</v>
      </c>
      <c r="BH1555">
        <v>0</v>
      </c>
      <c r="BI1555">
        <v>0</v>
      </c>
      <c r="BJ1555">
        <v>0</v>
      </c>
      <c r="BK1555">
        <v>0</v>
      </c>
      <c r="BL1555">
        <v>1</v>
      </c>
      <c r="BM1555">
        <v>9</v>
      </c>
      <c r="BN1555">
        <v>1</v>
      </c>
      <c r="BO1555">
        <v>1</v>
      </c>
      <c r="BP1555">
        <v>0</v>
      </c>
      <c r="BQ1555">
        <v>1</v>
      </c>
      <c r="BR1555">
        <v>1</v>
      </c>
      <c r="BS1555">
        <v>4</v>
      </c>
      <c r="BT1555">
        <v>2</v>
      </c>
      <c r="BU1555">
        <v>0</v>
      </c>
      <c r="BV1555">
        <v>2</v>
      </c>
      <c r="BW1555">
        <v>2</v>
      </c>
      <c r="BX1555">
        <v>4</v>
      </c>
      <c r="BY1555">
        <v>3</v>
      </c>
      <c r="BZ1555">
        <v>1</v>
      </c>
      <c r="CA1555">
        <v>0</v>
      </c>
      <c r="CB1555">
        <v>2</v>
      </c>
      <c r="CC1555">
        <v>2</v>
      </c>
      <c r="CD1555" s="27">
        <v>8</v>
      </c>
      <c r="CE1555" s="27">
        <v>369.14</v>
      </c>
      <c r="CF1555" s="27">
        <v>7</v>
      </c>
      <c r="CG1555" s="27">
        <v>296.03000000000003</v>
      </c>
      <c r="CH1555">
        <v>1</v>
      </c>
      <c r="CI1555">
        <v>1</v>
      </c>
      <c r="CJ1555">
        <v>5</v>
      </c>
      <c r="CK1555">
        <v>1</v>
      </c>
      <c r="CL1555" s="27">
        <v>4.75</v>
      </c>
      <c r="CM1555" s="27">
        <v>1.5581446180465499</v>
      </c>
      <c r="CN1555" s="27">
        <v>27.95</v>
      </c>
      <c r="CO1555" s="27">
        <v>3.3304171996011083</v>
      </c>
      <c r="CP1555">
        <v>0</v>
      </c>
      <c r="CQ1555" s="27">
        <v>0</v>
      </c>
      <c r="CR1555" s="34" t="e">
        <v>#NULL!</v>
      </c>
      <c r="CS1555" s="27">
        <v>0</v>
      </c>
      <c r="CT1555" s="34" t="e">
        <v>#NULL!</v>
      </c>
      <c r="CU1555">
        <v>1</v>
      </c>
      <c r="CV1555" s="27">
        <v>32.049999999999997</v>
      </c>
      <c r="CW1555" s="27">
        <v>3.467297183366679</v>
      </c>
      <c r="CX1555" s="27">
        <v>109.9</v>
      </c>
      <c r="CY1555" s="27">
        <v>4.6995708614095761</v>
      </c>
      <c r="CZ1555">
        <v>1</v>
      </c>
      <c r="DA1555" s="27">
        <v>28.75</v>
      </c>
      <c r="DB1555" s="27">
        <v>3.3586377672433594</v>
      </c>
      <c r="DC1555" s="27">
        <v>125</v>
      </c>
      <c r="DD1555" s="27">
        <v>4.8283137373023015</v>
      </c>
      <c r="DE1555">
        <v>0</v>
      </c>
      <c r="DF1555" s="27">
        <v>0</v>
      </c>
      <c r="DG1555" s="34" t="e">
        <v>#NULL!</v>
      </c>
      <c r="DH1555" s="27">
        <v>0</v>
      </c>
      <c r="DI1555" s="34" t="e">
        <v>#NULL!</v>
      </c>
      <c r="DJ1555">
        <v>0</v>
      </c>
      <c r="DK1555">
        <v>0</v>
      </c>
      <c r="DL1555">
        <v>1</v>
      </c>
      <c r="DM1555">
        <v>3</v>
      </c>
      <c r="DN1555">
        <v>1</v>
      </c>
      <c r="DO1555">
        <v>0</v>
      </c>
      <c r="DP1555">
        <v>0</v>
      </c>
      <c r="DQ1555">
        <v>1</v>
      </c>
      <c r="DR1555">
        <v>1</v>
      </c>
      <c r="DS1555">
        <v>1</v>
      </c>
      <c r="DT1555">
        <v>19</v>
      </c>
      <c r="DU1555">
        <v>1</v>
      </c>
      <c r="DV1555">
        <v>1</v>
      </c>
      <c r="DW1555">
        <v>1</v>
      </c>
      <c r="DX1555">
        <v>1</v>
      </c>
      <c r="DY1555">
        <v>1</v>
      </c>
      <c r="DZ1555">
        <v>1</v>
      </c>
      <c r="EA1555">
        <v>1</v>
      </c>
      <c r="EB1555">
        <v>1</v>
      </c>
      <c r="EC1555">
        <v>0</v>
      </c>
      <c r="ED1555">
        <v>0</v>
      </c>
      <c r="EE1555">
        <v>0</v>
      </c>
      <c r="EF1555">
        <v>0</v>
      </c>
      <c r="EG1555" s="27">
        <v>10</v>
      </c>
    </row>
    <row r="1556" spans="1:137" x14ac:dyDescent="0.35">
      <c r="A1556">
        <v>1555</v>
      </c>
      <c r="B1556" t="s">
        <v>1769</v>
      </c>
      <c r="C1556">
        <v>4</v>
      </c>
      <c r="D1556">
        <v>5</v>
      </c>
      <c r="E1556">
        <v>0</v>
      </c>
      <c r="F1556">
        <v>46</v>
      </c>
      <c r="G1556">
        <v>4</v>
      </c>
      <c r="H1556" t="s">
        <v>207</v>
      </c>
      <c r="I1556">
        <v>16</v>
      </c>
      <c r="J1556">
        <v>52</v>
      </c>
      <c r="K1556">
        <v>16</v>
      </c>
      <c r="L1556">
        <v>3</v>
      </c>
      <c r="M1556">
        <v>1</v>
      </c>
      <c r="N1556">
        <v>1</v>
      </c>
      <c r="O1556">
        <v>8</v>
      </c>
      <c r="P1556" s="27">
        <v>44</v>
      </c>
      <c r="Q1556" s="33" t="str">
        <f t="shared" si="24"/>
        <v>Low</v>
      </c>
      <c r="R1556">
        <v>3</v>
      </c>
      <c r="S1556">
        <v>0</v>
      </c>
      <c r="T1556" s="27">
        <v>3.784189633918261</v>
      </c>
      <c r="U1556">
        <v>2</v>
      </c>
      <c r="V1556" s="27">
        <v>1.4000000000000001</v>
      </c>
      <c r="W1556" s="27">
        <v>8.2543999999999992E-2</v>
      </c>
      <c r="X1556" s="27">
        <v>-2.4944237944798431</v>
      </c>
      <c r="Y1556" s="27">
        <v>0.53345600000000004</v>
      </c>
      <c r="Z1556" s="27">
        <v>-0.62837868586831913</v>
      </c>
      <c r="AA1556">
        <v>0</v>
      </c>
      <c r="AB1556">
        <v>5</v>
      </c>
      <c r="AC1556">
        <v>1</v>
      </c>
      <c r="AD1556">
        <v>13</v>
      </c>
      <c r="AE1556">
        <v>2</v>
      </c>
      <c r="AF1556">
        <v>4</v>
      </c>
      <c r="AG1556">
        <v>1</v>
      </c>
      <c r="AH1556">
        <v>0</v>
      </c>
      <c r="AI1556">
        <v>0</v>
      </c>
      <c r="AJ1556">
        <v>0</v>
      </c>
      <c r="AK1556">
        <v>1</v>
      </c>
      <c r="AL1556">
        <v>0</v>
      </c>
      <c r="AM1556">
        <v>0</v>
      </c>
      <c r="AN1556">
        <v>0</v>
      </c>
      <c r="AO1556">
        <v>1</v>
      </c>
      <c r="AP1556">
        <v>1</v>
      </c>
      <c r="AQ1556">
        <v>19</v>
      </c>
      <c r="AR1556">
        <v>4</v>
      </c>
      <c r="AS1556">
        <v>1</v>
      </c>
      <c r="AT1556">
        <v>1</v>
      </c>
      <c r="AU1556">
        <v>1</v>
      </c>
      <c r="AV1556" s="27">
        <v>18.2</v>
      </c>
      <c r="AW1556">
        <v>1</v>
      </c>
      <c r="AX1556">
        <v>1</v>
      </c>
      <c r="AY1556">
        <v>0</v>
      </c>
      <c r="AZ1556">
        <v>8</v>
      </c>
      <c r="BA1556">
        <v>4</v>
      </c>
      <c r="BB1556">
        <v>42</v>
      </c>
      <c r="BC1556">
        <v>0</v>
      </c>
      <c r="BD1556">
        <v>0</v>
      </c>
      <c r="BE1556">
        <v>0</v>
      </c>
      <c r="BF1556">
        <v>1</v>
      </c>
      <c r="BG1556">
        <v>0</v>
      </c>
      <c r="BH1556">
        <v>1</v>
      </c>
      <c r="BI1556">
        <v>0</v>
      </c>
      <c r="BJ1556">
        <v>1</v>
      </c>
      <c r="BK1556">
        <v>0</v>
      </c>
      <c r="BL1556">
        <v>0</v>
      </c>
      <c r="BM1556">
        <v>9</v>
      </c>
      <c r="BN1556">
        <v>2</v>
      </c>
      <c r="BO1556">
        <v>1</v>
      </c>
      <c r="BP1556">
        <v>0</v>
      </c>
      <c r="BQ1556">
        <v>0</v>
      </c>
      <c r="BR1556">
        <v>3</v>
      </c>
      <c r="BS1556">
        <v>4</v>
      </c>
      <c r="BT1556">
        <v>1</v>
      </c>
      <c r="BU1556">
        <v>0</v>
      </c>
      <c r="BV1556">
        <v>18</v>
      </c>
      <c r="BW1556">
        <v>5</v>
      </c>
      <c r="BX1556">
        <v>2</v>
      </c>
      <c r="BY1556">
        <v>4</v>
      </c>
      <c r="BZ1556">
        <v>4</v>
      </c>
      <c r="CA1556">
        <v>0</v>
      </c>
      <c r="CB1556">
        <v>16</v>
      </c>
      <c r="CC1556">
        <v>5</v>
      </c>
      <c r="CD1556" s="27">
        <v>8</v>
      </c>
      <c r="CE1556" s="27">
        <v>315.66000000000003</v>
      </c>
      <c r="CF1556" s="27">
        <v>5</v>
      </c>
      <c r="CG1556" s="27">
        <v>188.35</v>
      </c>
      <c r="CH1556">
        <v>0</v>
      </c>
      <c r="CI1556">
        <v>3</v>
      </c>
      <c r="CJ1556">
        <v>39</v>
      </c>
      <c r="CK1556">
        <v>1</v>
      </c>
      <c r="CL1556" s="27">
        <v>10.15</v>
      </c>
      <c r="CM1556" s="27">
        <v>2.3174737054877963</v>
      </c>
      <c r="CN1556" s="27">
        <v>398.3</v>
      </c>
      <c r="CO1556" s="27">
        <v>5.9872054901875984</v>
      </c>
      <c r="CP1556">
        <v>1</v>
      </c>
      <c r="CQ1556" s="27">
        <v>29</v>
      </c>
      <c r="CR1556" s="27">
        <v>3.3672958299864741</v>
      </c>
      <c r="CS1556" s="27">
        <v>1191.95</v>
      </c>
      <c r="CT1556" s="27">
        <v>7.0833459004367993</v>
      </c>
      <c r="CU1556">
        <v>1</v>
      </c>
      <c r="CV1556" s="27">
        <v>47.75</v>
      </c>
      <c r="CW1556" s="27">
        <v>3.8659790669267391</v>
      </c>
      <c r="CX1556" s="27">
        <v>1745.7</v>
      </c>
      <c r="CY1556" s="27">
        <v>7.4649109003307341</v>
      </c>
      <c r="CZ1556">
        <v>1</v>
      </c>
      <c r="DA1556" s="27">
        <v>18.5</v>
      </c>
      <c r="DB1556" s="27">
        <v>2.917770732084279</v>
      </c>
      <c r="DC1556" s="27">
        <v>720</v>
      </c>
      <c r="DD1556" s="27">
        <v>6.5792512120101012</v>
      </c>
      <c r="DE1556">
        <v>1</v>
      </c>
      <c r="DF1556" s="27">
        <v>41.7</v>
      </c>
      <c r="DG1556" s="27">
        <v>3.730501128804756</v>
      </c>
      <c r="DH1556" s="27">
        <v>1611</v>
      </c>
      <c r="DI1556" s="27">
        <v>7.384610383176974</v>
      </c>
      <c r="DJ1556">
        <v>1</v>
      </c>
      <c r="DK1556">
        <v>1</v>
      </c>
      <c r="DL1556">
        <v>1</v>
      </c>
      <c r="DM1556">
        <v>4</v>
      </c>
      <c r="DN1556">
        <v>1</v>
      </c>
      <c r="DO1556">
        <v>1</v>
      </c>
      <c r="DP1556">
        <v>1</v>
      </c>
      <c r="DQ1556">
        <v>1</v>
      </c>
      <c r="DR1556">
        <v>1</v>
      </c>
      <c r="DS1556">
        <v>1</v>
      </c>
      <c r="DT1556">
        <v>21</v>
      </c>
      <c r="DU1556">
        <v>1</v>
      </c>
      <c r="DV1556">
        <v>1</v>
      </c>
      <c r="DW1556">
        <v>1</v>
      </c>
      <c r="DX1556">
        <v>1</v>
      </c>
      <c r="DY1556">
        <v>1</v>
      </c>
      <c r="DZ1556">
        <v>0</v>
      </c>
      <c r="EA1556">
        <v>1</v>
      </c>
      <c r="EB1556">
        <v>1</v>
      </c>
      <c r="EC1556">
        <v>1</v>
      </c>
      <c r="ED1556">
        <v>0</v>
      </c>
      <c r="EE1556">
        <v>0</v>
      </c>
      <c r="EF1556">
        <v>1</v>
      </c>
      <c r="EG1556" s="27">
        <v>6</v>
      </c>
    </row>
    <row r="1557" spans="1:137" x14ac:dyDescent="0.35">
      <c r="A1557">
        <v>1556</v>
      </c>
      <c r="B1557" t="s">
        <v>1770</v>
      </c>
      <c r="C1557">
        <v>3</v>
      </c>
      <c r="D1557">
        <v>1</v>
      </c>
      <c r="E1557">
        <v>1</v>
      </c>
      <c r="F1557">
        <v>43</v>
      </c>
      <c r="G1557">
        <v>4</v>
      </c>
      <c r="H1557" t="s">
        <v>223</v>
      </c>
      <c r="I1557">
        <v>10</v>
      </c>
      <c r="J1557">
        <v>54</v>
      </c>
      <c r="K1557">
        <v>20</v>
      </c>
      <c r="L1557">
        <v>5</v>
      </c>
      <c r="M1557">
        <v>1</v>
      </c>
      <c r="N1557">
        <v>0</v>
      </c>
      <c r="O1557">
        <v>5</v>
      </c>
      <c r="P1557" s="27">
        <v>73</v>
      </c>
      <c r="Q1557" s="33" t="str">
        <f t="shared" si="24"/>
        <v>Low</v>
      </c>
      <c r="R1557">
        <v>2</v>
      </c>
      <c r="S1557">
        <v>0</v>
      </c>
      <c r="T1557" s="27">
        <v>4.290459441148391</v>
      </c>
      <c r="U1557">
        <v>3</v>
      </c>
      <c r="V1557" s="27">
        <v>8.3000000000000007</v>
      </c>
      <c r="W1557" s="27">
        <v>1.4481010000000001</v>
      </c>
      <c r="X1557" s="27">
        <v>0.37025304291222566</v>
      </c>
      <c r="Y1557" s="27">
        <v>4.6108989999999999</v>
      </c>
      <c r="Z1557" s="27">
        <v>1.5284228488424008</v>
      </c>
      <c r="AA1557">
        <v>0</v>
      </c>
      <c r="AB1557">
        <v>4</v>
      </c>
      <c r="AC1557">
        <v>1</v>
      </c>
      <c r="AD1557">
        <v>15</v>
      </c>
      <c r="AE1557">
        <v>3</v>
      </c>
      <c r="AF1557">
        <v>2</v>
      </c>
      <c r="AG1557">
        <v>1</v>
      </c>
      <c r="AH1557">
        <v>1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1</v>
      </c>
      <c r="AP1557">
        <v>3</v>
      </c>
      <c r="AQ1557">
        <v>22</v>
      </c>
      <c r="AR1557">
        <v>4</v>
      </c>
      <c r="AS1557">
        <v>0</v>
      </c>
      <c r="AT1557">
        <v>-1</v>
      </c>
      <c r="AU1557">
        <v>-1</v>
      </c>
      <c r="AV1557" s="27">
        <v>-1</v>
      </c>
      <c r="AW1557">
        <v>-1</v>
      </c>
      <c r="AX1557">
        <v>-1</v>
      </c>
      <c r="AY1557">
        <v>0</v>
      </c>
      <c r="AZ1557">
        <v>4</v>
      </c>
      <c r="BA1557">
        <v>3</v>
      </c>
      <c r="BB1557">
        <v>22</v>
      </c>
      <c r="BC1557">
        <v>0</v>
      </c>
      <c r="BD1557">
        <v>0</v>
      </c>
      <c r="BE1557">
        <v>0</v>
      </c>
      <c r="BF1557">
        <v>1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1</v>
      </c>
      <c r="BN1557">
        <v>6</v>
      </c>
      <c r="BO1557">
        <v>0</v>
      </c>
      <c r="BP1557">
        <v>0</v>
      </c>
      <c r="BQ1557">
        <v>1</v>
      </c>
      <c r="BR1557">
        <v>4</v>
      </c>
      <c r="BS1557">
        <v>4</v>
      </c>
      <c r="BT1557">
        <v>2</v>
      </c>
      <c r="BU1557">
        <v>1</v>
      </c>
      <c r="BV1557">
        <v>11</v>
      </c>
      <c r="BW1557">
        <v>4</v>
      </c>
      <c r="BX1557">
        <v>3</v>
      </c>
      <c r="BY1557">
        <v>2</v>
      </c>
      <c r="BZ1557">
        <v>3</v>
      </c>
      <c r="CA1557">
        <v>0</v>
      </c>
      <c r="CB1557">
        <v>9</v>
      </c>
      <c r="CC1557">
        <v>3</v>
      </c>
      <c r="CD1557" s="27">
        <v>16</v>
      </c>
      <c r="CE1557" s="27">
        <v>366.37</v>
      </c>
      <c r="CF1557" s="27">
        <v>1</v>
      </c>
      <c r="CG1557" s="27">
        <v>22.19</v>
      </c>
      <c r="CH1557">
        <v>1</v>
      </c>
      <c r="CI1557">
        <v>3</v>
      </c>
      <c r="CJ1557">
        <v>29</v>
      </c>
      <c r="CK1557">
        <v>1</v>
      </c>
      <c r="CL1557" s="27">
        <v>11.55</v>
      </c>
      <c r="CM1557" s="27">
        <v>2.4466854369678028</v>
      </c>
      <c r="CN1557" s="27">
        <v>327.95</v>
      </c>
      <c r="CO1557" s="27">
        <v>5.7928611577397442</v>
      </c>
      <c r="CP1557">
        <v>1</v>
      </c>
      <c r="CQ1557" s="27">
        <v>34.5</v>
      </c>
      <c r="CR1557" s="27">
        <v>3.5409593240373143</v>
      </c>
      <c r="CS1557" s="27">
        <v>926.85</v>
      </c>
      <c r="CT1557" s="27">
        <v>6.831791740175098</v>
      </c>
      <c r="CU1557">
        <v>1</v>
      </c>
      <c r="CV1557" s="27">
        <v>46.35</v>
      </c>
      <c r="CW1557" s="27">
        <v>3.8362212920118641</v>
      </c>
      <c r="CX1557" s="27">
        <v>1375.75</v>
      </c>
      <c r="CY1557" s="27">
        <v>7.2267543159398686</v>
      </c>
      <c r="CZ1557">
        <v>1</v>
      </c>
      <c r="DA1557" s="27">
        <v>14.75</v>
      </c>
      <c r="DB1557" s="27">
        <v>2.6912430827858289</v>
      </c>
      <c r="DC1557" s="27">
        <v>380</v>
      </c>
      <c r="DD1557" s="27">
        <v>5.9401712527204316</v>
      </c>
      <c r="DE1557">
        <v>1</v>
      </c>
      <c r="DF1557" s="27">
        <v>62.5</v>
      </c>
      <c r="DG1557" s="27">
        <v>4.1351665567423561</v>
      </c>
      <c r="DH1557" s="27">
        <v>1778.4</v>
      </c>
      <c r="DI1557" s="27">
        <v>7.4834693626499869</v>
      </c>
      <c r="DJ1557">
        <v>1</v>
      </c>
      <c r="DK1557">
        <v>1</v>
      </c>
      <c r="DL1557">
        <v>1</v>
      </c>
      <c r="DM1557">
        <v>4</v>
      </c>
      <c r="DN1557">
        <v>1</v>
      </c>
      <c r="DO1557">
        <v>1</v>
      </c>
      <c r="DP1557">
        <v>1</v>
      </c>
      <c r="DQ1557">
        <v>1</v>
      </c>
      <c r="DR1557">
        <v>1</v>
      </c>
      <c r="DS1557">
        <v>1</v>
      </c>
      <c r="DT1557">
        <v>30</v>
      </c>
      <c r="DU1557">
        <v>1</v>
      </c>
      <c r="DV1557">
        <v>1</v>
      </c>
      <c r="DW1557">
        <v>1</v>
      </c>
      <c r="DX1557">
        <v>1</v>
      </c>
      <c r="DY1557">
        <v>1</v>
      </c>
      <c r="DZ1557">
        <v>1</v>
      </c>
      <c r="EA1557">
        <v>1</v>
      </c>
      <c r="EB1557">
        <v>1</v>
      </c>
      <c r="EC1557">
        <v>0</v>
      </c>
      <c r="ED1557">
        <v>0</v>
      </c>
      <c r="EE1557">
        <v>0</v>
      </c>
      <c r="EF1557">
        <v>0</v>
      </c>
      <c r="EG1557" s="27">
        <v>1</v>
      </c>
    </row>
    <row r="1558" spans="1:137" x14ac:dyDescent="0.35">
      <c r="A1558">
        <v>1557</v>
      </c>
      <c r="B1558" t="s">
        <v>1771</v>
      </c>
      <c r="C1558">
        <v>1</v>
      </c>
      <c r="D1558">
        <v>3</v>
      </c>
      <c r="E1558">
        <v>1</v>
      </c>
      <c r="F1558">
        <v>71</v>
      </c>
      <c r="G1558">
        <v>6</v>
      </c>
      <c r="H1558" t="s">
        <v>205</v>
      </c>
      <c r="I1558">
        <v>18</v>
      </c>
      <c r="J1558">
        <v>48</v>
      </c>
      <c r="K1558">
        <v>10</v>
      </c>
      <c r="L1558">
        <v>1</v>
      </c>
      <c r="M1558">
        <v>2</v>
      </c>
      <c r="N1558">
        <v>0</v>
      </c>
      <c r="O1558">
        <v>4</v>
      </c>
      <c r="P1558" s="27">
        <v>10</v>
      </c>
      <c r="Q1558" s="33" t="str">
        <f t="shared" si="24"/>
        <v>Low</v>
      </c>
      <c r="R1558">
        <v>2</v>
      </c>
      <c r="S1558">
        <v>1</v>
      </c>
      <c r="T1558" s="27">
        <v>2.3025850929940459</v>
      </c>
      <c r="U1558">
        <v>1</v>
      </c>
      <c r="V1558" s="27">
        <v>12.1</v>
      </c>
      <c r="W1558" s="27">
        <v>0.25289</v>
      </c>
      <c r="X1558" s="27">
        <v>-1.3748006674086763</v>
      </c>
      <c r="Y1558" s="27">
        <v>0.95710999999999991</v>
      </c>
      <c r="Z1558" s="27">
        <v>-4.3836951605833563E-2</v>
      </c>
      <c r="AA1558">
        <v>0</v>
      </c>
      <c r="AB1558">
        <v>3</v>
      </c>
      <c r="AC1558">
        <v>0</v>
      </c>
      <c r="AD1558">
        <v>-1</v>
      </c>
      <c r="AE1558">
        <v>-1</v>
      </c>
      <c r="AF1558">
        <v>1</v>
      </c>
      <c r="AG1558">
        <v>12</v>
      </c>
      <c r="AH1558">
        <v>0</v>
      </c>
      <c r="AI1558">
        <v>2</v>
      </c>
      <c r="AJ1558">
        <v>0</v>
      </c>
      <c r="AK1558">
        <v>0</v>
      </c>
      <c r="AL1558">
        <v>0</v>
      </c>
      <c r="AM1558">
        <v>0</v>
      </c>
      <c r="AN1558">
        <v>10</v>
      </c>
      <c r="AO1558">
        <v>0</v>
      </c>
      <c r="AP1558">
        <v>2</v>
      </c>
      <c r="AQ1558">
        <v>25</v>
      </c>
      <c r="AR1558">
        <v>4</v>
      </c>
      <c r="AS1558">
        <v>4</v>
      </c>
      <c r="AT1558">
        <v>1</v>
      </c>
      <c r="AU1558">
        <v>0</v>
      </c>
      <c r="AV1558" s="27">
        <v>4.8000000000000007</v>
      </c>
      <c r="AW1558">
        <v>1</v>
      </c>
      <c r="AX1558">
        <v>1</v>
      </c>
      <c r="AY1558">
        <v>0</v>
      </c>
      <c r="AZ1558">
        <v>1</v>
      </c>
      <c r="BA1558">
        <v>1</v>
      </c>
      <c r="BB1558">
        <v>38</v>
      </c>
      <c r="BC1558">
        <v>1</v>
      </c>
      <c r="BD1558">
        <v>0</v>
      </c>
      <c r="BE1558">
        <v>1</v>
      </c>
      <c r="BF1558">
        <v>0</v>
      </c>
      <c r="BG1558">
        <v>1</v>
      </c>
      <c r="BH1558">
        <v>0</v>
      </c>
      <c r="BI1558">
        <v>0</v>
      </c>
      <c r="BJ1558">
        <v>0</v>
      </c>
      <c r="BK1558">
        <v>1</v>
      </c>
      <c r="BL1558">
        <v>0</v>
      </c>
      <c r="BM1558">
        <v>2</v>
      </c>
      <c r="BN1558">
        <v>6</v>
      </c>
      <c r="BO1558">
        <v>0</v>
      </c>
      <c r="BP1558">
        <v>0</v>
      </c>
      <c r="BQ1558">
        <v>1</v>
      </c>
      <c r="BR1558">
        <v>4</v>
      </c>
      <c r="BS1558">
        <v>1</v>
      </c>
      <c r="BT1558">
        <v>4</v>
      </c>
      <c r="BU1558">
        <v>0</v>
      </c>
      <c r="BV1558">
        <v>35</v>
      </c>
      <c r="BW1558">
        <v>5</v>
      </c>
      <c r="BX1558">
        <v>2</v>
      </c>
      <c r="BY1558">
        <v>1</v>
      </c>
      <c r="BZ1558">
        <v>1</v>
      </c>
      <c r="CA1558">
        <v>1</v>
      </c>
      <c r="CB1558">
        <v>24</v>
      </c>
      <c r="CC1558">
        <v>5</v>
      </c>
      <c r="CD1558" s="27">
        <v>8</v>
      </c>
      <c r="CE1558" s="27">
        <v>123.29</v>
      </c>
      <c r="CF1558" s="27">
        <v>3</v>
      </c>
      <c r="CG1558" s="27">
        <v>49.65</v>
      </c>
      <c r="CH1558">
        <v>0</v>
      </c>
      <c r="CI1558">
        <v>2</v>
      </c>
      <c r="CJ1558">
        <v>67</v>
      </c>
      <c r="CK1558">
        <v>0</v>
      </c>
      <c r="CL1558" s="27">
        <v>11.8</v>
      </c>
      <c r="CM1558" s="27">
        <v>2.4680995314716192</v>
      </c>
      <c r="CN1558" s="27">
        <v>750.1</v>
      </c>
      <c r="CO1558" s="27">
        <v>6.6202065309755911</v>
      </c>
      <c r="CP1558">
        <v>0</v>
      </c>
      <c r="CQ1558" s="27">
        <v>0</v>
      </c>
      <c r="CR1558" s="34" t="e">
        <v>#NULL!</v>
      </c>
      <c r="CS1558" s="27">
        <v>0</v>
      </c>
      <c r="CT1558" s="34" t="e">
        <v>#NULL!</v>
      </c>
      <c r="CU1558">
        <v>0</v>
      </c>
      <c r="CV1558" s="27">
        <v>0</v>
      </c>
      <c r="CW1558" s="34" t="e">
        <v>#NULL!</v>
      </c>
      <c r="CX1558" s="27">
        <v>0</v>
      </c>
      <c r="CY1558" s="34" t="e">
        <v>#NULL!</v>
      </c>
      <c r="CZ1558">
        <v>1</v>
      </c>
      <c r="DA1558" s="27">
        <v>10.75</v>
      </c>
      <c r="DB1558" s="27">
        <v>2.3749057545736716</v>
      </c>
      <c r="DC1558" s="27">
        <v>705</v>
      </c>
      <c r="DD1558" s="27">
        <v>6.5581978028122689</v>
      </c>
      <c r="DE1558">
        <v>0</v>
      </c>
      <c r="DF1558" s="27">
        <v>0</v>
      </c>
      <c r="DG1558" s="34" t="e">
        <v>#NULL!</v>
      </c>
      <c r="DH1558" s="27">
        <v>0</v>
      </c>
      <c r="DI1558" s="34" t="e">
        <v>#NULL!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1</v>
      </c>
      <c r="DP1558">
        <v>0</v>
      </c>
      <c r="DQ1558">
        <v>0</v>
      </c>
      <c r="DR1558">
        <v>0</v>
      </c>
      <c r="DS1558">
        <v>1</v>
      </c>
      <c r="DT1558">
        <v>10</v>
      </c>
      <c r="DU1558">
        <v>0</v>
      </c>
      <c r="DV1558">
        <v>0</v>
      </c>
      <c r="DW1558">
        <v>0</v>
      </c>
      <c r="DX1558">
        <v>0</v>
      </c>
      <c r="DY1558">
        <v>1</v>
      </c>
      <c r="DZ1558">
        <v>0</v>
      </c>
      <c r="EA1558">
        <v>0</v>
      </c>
      <c r="EB1558">
        <v>0</v>
      </c>
      <c r="EC1558">
        <v>1</v>
      </c>
      <c r="ED1558">
        <v>0</v>
      </c>
      <c r="EE1558">
        <v>1</v>
      </c>
      <c r="EF1558">
        <v>0</v>
      </c>
      <c r="EG1558" s="27">
        <v>5</v>
      </c>
    </row>
    <row r="1559" spans="1:137" x14ac:dyDescent="0.35">
      <c r="A1559">
        <v>1558</v>
      </c>
      <c r="B1559" t="s">
        <v>1772</v>
      </c>
      <c r="C1559">
        <v>5</v>
      </c>
      <c r="D1559">
        <v>4</v>
      </c>
      <c r="E1559">
        <v>1</v>
      </c>
      <c r="F1559">
        <v>19</v>
      </c>
      <c r="G1559">
        <v>2</v>
      </c>
      <c r="H1559" t="s">
        <v>210</v>
      </c>
      <c r="I1559">
        <v>14</v>
      </c>
      <c r="J1559">
        <v>48</v>
      </c>
      <c r="K1559">
        <v>14</v>
      </c>
      <c r="L1559">
        <v>2</v>
      </c>
      <c r="M1559">
        <v>6</v>
      </c>
      <c r="N1559">
        <v>0</v>
      </c>
      <c r="O1559">
        <v>0</v>
      </c>
      <c r="P1559" s="27">
        <v>17</v>
      </c>
      <c r="Q1559" s="33" t="str">
        <f t="shared" si="24"/>
        <v>Low</v>
      </c>
      <c r="R1559">
        <v>1</v>
      </c>
      <c r="S1559">
        <v>0</v>
      </c>
      <c r="T1559" s="27">
        <v>2.8332133440562162</v>
      </c>
      <c r="U1559">
        <v>1</v>
      </c>
      <c r="V1559" s="27">
        <v>7.8</v>
      </c>
      <c r="W1559" s="27">
        <v>0.64045800000000008</v>
      </c>
      <c r="X1559" s="27">
        <v>-0.44557173356589347</v>
      </c>
      <c r="Y1559" s="27">
        <v>0.68554199999999998</v>
      </c>
      <c r="Z1559" s="27">
        <v>-0.37754551271003717</v>
      </c>
      <c r="AA1559">
        <v>0</v>
      </c>
      <c r="AB1559">
        <v>1</v>
      </c>
      <c r="AC1559">
        <v>1</v>
      </c>
      <c r="AD1559">
        <v>13</v>
      </c>
      <c r="AE1559">
        <v>2</v>
      </c>
      <c r="AF1559">
        <v>4</v>
      </c>
      <c r="AG1559">
        <v>11</v>
      </c>
      <c r="AH1559">
        <v>1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10</v>
      </c>
      <c r="AO1559">
        <v>1</v>
      </c>
      <c r="AP1559">
        <v>3</v>
      </c>
      <c r="AQ1559">
        <v>0</v>
      </c>
      <c r="AR1559">
        <v>1</v>
      </c>
      <c r="AS1559">
        <v>2</v>
      </c>
      <c r="AT1559">
        <v>1</v>
      </c>
      <c r="AU1559">
        <v>0</v>
      </c>
      <c r="AV1559" s="27">
        <v>12.100000000000001</v>
      </c>
      <c r="AW1559">
        <v>1</v>
      </c>
      <c r="AX1559">
        <v>1</v>
      </c>
      <c r="AY1559">
        <v>1</v>
      </c>
      <c r="AZ1559">
        <v>10</v>
      </c>
      <c r="BA1559">
        <v>5</v>
      </c>
      <c r="BB1559">
        <v>33</v>
      </c>
      <c r="BC1559">
        <v>1</v>
      </c>
      <c r="BD1559">
        <v>0</v>
      </c>
      <c r="BE1559">
        <v>1</v>
      </c>
      <c r="BF1559">
        <v>0</v>
      </c>
      <c r="BG1559">
        <v>0</v>
      </c>
      <c r="BH1559">
        <v>0</v>
      </c>
      <c r="BI1559">
        <v>1</v>
      </c>
      <c r="BJ1559">
        <v>0</v>
      </c>
      <c r="BK1559">
        <v>0</v>
      </c>
      <c r="BL1559">
        <v>1</v>
      </c>
      <c r="BM1559">
        <v>9</v>
      </c>
      <c r="BN1559">
        <v>2</v>
      </c>
      <c r="BO1559">
        <v>0</v>
      </c>
      <c r="BP1559">
        <v>0</v>
      </c>
      <c r="BQ1559">
        <v>0</v>
      </c>
      <c r="BR1559">
        <v>3</v>
      </c>
      <c r="BS1559">
        <v>2</v>
      </c>
      <c r="BT1559">
        <v>3</v>
      </c>
      <c r="BU1559">
        <v>0</v>
      </c>
      <c r="BV1559">
        <v>1</v>
      </c>
      <c r="BW1559">
        <v>1</v>
      </c>
      <c r="BX1559">
        <v>4</v>
      </c>
      <c r="BY1559">
        <v>2</v>
      </c>
      <c r="BZ1559">
        <v>3</v>
      </c>
      <c r="CA1559">
        <v>0</v>
      </c>
      <c r="CB1559">
        <v>1</v>
      </c>
      <c r="CC1559">
        <v>1</v>
      </c>
      <c r="CD1559" s="27">
        <v>10</v>
      </c>
      <c r="CE1559" s="27">
        <v>147.27000000000001</v>
      </c>
      <c r="CF1559" s="27">
        <v>4</v>
      </c>
      <c r="CG1559" s="27">
        <v>96.77</v>
      </c>
      <c r="CH1559">
        <v>1</v>
      </c>
      <c r="CI1559">
        <v>3</v>
      </c>
      <c r="CJ1559">
        <v>4</v>
      </c>
      <c r="CK1559">
        <v>0</v>
      </c>
      <c r="CL1559" s="27">
        <v>3.2</v>
      </c>
      <c r="CM1559" s="27">
        <v>1.1631508098056809</v>
      </c>
      <c r="CN1559" s="27">
        <v>12.65</v>
      </c>
      <c r="CO1559" s="27">
        <v>2.5376572151735295</v>
      </c>
      <c r="CP1559">
        <v>1</v>
      </c>
      <c r="CQ1559" s="27">
        <v>13.25</v>
      </c>
      <c r="CR1559" s="27">
        <v>2.5839975524322312</v>
      </c>
      <c r="CS1559" s="27">
        <v>40.299999999999997</v>
      </c>
      <c r="CT1559" s="27">
        <v>3.6963514689526371</v>
      </c>
      <c r="CU1559">
        <v>1</v>
      </c>
      <c r="CV1559" s="27">
        <v>32.1</v>
      </c>
      <c r="CW1559" s="27">
        <v>3.4688560301359703</v>
      </c>
      <c r="CX1559" s="27">
        <v>112.35</v>
      </c>
      <c r="CY1559" s="27">
        <v>4.7216189986313379</v>
      </c>
      <c r="CZ1559">
        <v>1</v>
      </c>
      <c r="DA1559" s="27">
        <v>15</v>
      </c>
      <c r="DB1559" s="27">
        <v>2.7080502011022101</v>
      </c>
      <c r="DC1559" s="27">
        <v>60</v>
      </c>
      <c r="DD1559" s="27">
        <v>4.0943445622221004</v>
      </c>
      <c r="DE1559">
        <v>1</v>
      </c>
      <c r="DF1559" s="27">
        <v>25.4</v>
      </c>
      <c r="DG1559" s="27">
        <v>3.2347491740244907</v>
      </c>
      <c r="DH1559" s="27">
        <v>82.15</v>
      </c>
      <c r="DI1559" s="27">
        <v>4.4085468444832774</v>
      </c>
      <c r="DJ1559">
        <v>0</v>
      </c>
      <c r="DK1559">
        <v>1</v>
      </c>
      <c r="DL1559">
        <v>0</v>
      </c>
      <c r="DM1559">
        <v>2</v>
      </c>
      <c r="DN1559">
        <v>0</v>
      </c>
      <c r="DO1559">
        <v>1</v>
      </c>
      <c r="DP1559">
        <v>0</v>
      </c>
      <c r="DQ1559">
        <v>0</v>
      </c>
      <c r="DR1559">
        <v>1</v>
      </c>
      <c r="DS1559">
        <v>1</v>
      </c>
      <c r="DT1559">
        <v>22</v>
      </c>
      <c r="DU1559">
        <v>0</v>
      </c>
      <c r="DV1559">
        <v>0</v>
      </c>
      <c r="DW1559">
        <v>1</v>
      </c>
      <c r="DX1559">
        <v>0</v>
      </c>
      <c r="DY1559">
        <v>1</v>
      </c>
      <c r="DZ1559">
        <v>1</v>
      </c>
      <c r="EA1559">
        <v>1</v>
      </c>
      <c r="EB1559">
        <v>1</v>
      </c>
      <c r="EC1559">
        <v>0</v>
      </c>
      <c r="ED1559">
        <v>1</v>
      </c>
      <c r="EE1559">
        <v>0</v>
      </c>
      <c r="EF1559">
        <v>0</v>
      </c>
      <c r="EG1559" s="27">
        <v>7</v>
      </c>
    </row>
    <row r="1560" spans="1:137" x14ac:dyDescent="0.35">
      <c r="A1560">
        <v>1559</v>
      </c>
      <c r="B1560" t="s">
        <v>1773</v>
      </c>
      <c r="C1560">
        <v>1</v>
      </c>
      <c r="D1560">
        <v>1</v>
      </c>
      <c r="E1560">
        <v>0</v>
      </c>
      <c r="F1560">
        <v>79</v>
      </c>
      <c r="G1560">
        <v>6</v>
      </c>
      <c r="H1560" t="s">
        <v>210</v>
      </c>
      <c r="I1560">
        <v>13</v>
      </c>
      <c r="J1560">
        <v>50</v>
      </c>
      <c r="K1560">
        <v>11</v>
      </c>
      <c r="L1560">
        <v>1</v>
      </c>
      <c r="M1560">
        <v>2</v>
      </c>
      <c r="N1560">
        <v>1</v>
      </c>
      <c r="O1560">
        <v>6</v>
      </c>
      <c r="P1560" s="27">
        <v>13</v>
      </c>
      <c r="Q1560" s="33" t="str">
        <f t="shared" si="24"/>
        <v>Low</v>
      </c>
      <c r="R1560">
        <v>3</v>
      </c>
      <c r="S1560">
        <v>1</v>
      </c>
      <c r="T1560" s="27">
        <v>2.5649493574615367</v>
      </c>
      <c r="U1560">
        <v>1</v>
      </c>
      <c r="V1560" s="27">
        <v>14.099999999999998</v>
      </c>
      <c r="W1560" s="27">
        <v>1.0979669999999999</v>
      </c>
      <c r="X1560" s="27">
        <v>9.3460287990880186E-2</v>
      </c>
      <c r="Y1560" s="27">
        <v>0.73503299999999983</v>
      </c>
      <c r="Z1560" s="27">
        <v>-0.30783988281800012</v>
      </c>
      <c r="AA1560">
        <v>0</v>
      </c>
      <c r="AB1560">
        <v>3</v>
      </c>
      <c r="AC1560">
        <v>1</v>
      </c>
      <c r="AD1560">
        <v>13</v>
      </c>
      <c r="AE1560">
        <v>2</v>
      </c>
      <c r="AF1560">
        <v>2</v>
      </c>
      <c r="AG1560">
        <v>1</v>
      </c>
      <c r="AH1560">
        <v>1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2</v>
      </c>
      <c r="AQ1560">
        <v>24</v>
      </c>
      <c r="AR1560">
        <v>4</v>
      </c>
      <c r="AS1560">
        <v>2</v>
      </c>
      <c r="AT1560">
        <v>0</v>
      </c>
      <c r="AU1560">
        <v>1</v>
      </c>
      <c r="AV1560" s="27">
        <v>5.8000000000000007</v>
      </c>
      <c r="AW1560">
        <v>1</v>
      </c>
      <c r="AX1560">
        <v>0</v>
      </c>
      <c r="AY1560">
        <v>0</v>
      </c>
      <c r="AZ1560">
        <v>1</v>
      </c>
      <c r="BA1560">
        <v>1</v>
      </c>
      <c r="BB1560">
        <v>20</v>
      </c>
      <c r="BC1560">
        <v>1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2</v>
      </c>
      <c r="BN1560">
        <v>4</v>
      </c>
      <c r="BO1560">
        <v>0</v>
      </c>
      <c r="BP1560">
        <v>0</v>
      </c>
      <c r="BQ1560">
        <v>0</v>
      </c>
      <c r="BR1560">
        <v>1</v>
      </c>
      <c r="BS1560">
        <v>1</v>
      </c>
      <c r="BT1560">
        <v>3</v>
      </c>
      <c r="BU1560">
        <v>0</v>
      </c>
      <c r="BV1560">
        <v>13</v>
      </c>
      <c r="BW1560">
        <v>4</v>
      </c>
      <c r="BX1560">
        <v>3</v>
      </c>
      <c r="BY1560">
        <v>4</v>
      </c>
      <c r="BZ1560">
        <v>4</v>
      </c>
      <c r="CA1560">
        <v>0</v>
      </c>
      <c r="CB1560">
        <v>12</v>
      </c>
      <c r="CC1560">
        <v>4</v>
      </c>
      <c r="CD1560" s="27">
        <v>6</v>
      </c>
      <c r="CE1560" s="27">
        <v>181.28</v>
      </c>
      <c r="CF1560" s="27">
        <v>4</v>
      </c>
      <c r="CG1560" s="27">
        <v>175.94</v>
      </c>
      <c r="CH1560">
        <v>0</v>
      </c>
      <c r="CI1560">
        <v>2</v>
      </c>
      <c r="CJ1560">
        <v>48</v>
      </c>
      <c r="CK1560">
        <v>0</v>
      </c>
      <c r="CL1560" s="27">
        <v>10.85</v>
      </c>
      <c r="CM1560" s="27">
        <v>2.3841650799864684</v>
      </c>
      <c r="CN1560" s="27">
        <v>557.35</v>
      </c>
      <c r="CO1560" s="27">
        <v>6.3231934088356327</v>
      </c>
      <c r="CP1560">
        <v>0</v>
      </c>
      <c r="CQ1560" s="27">
        <v>0</v>
      </c>
      <c r="CR1560" s="34" t="e">
        <v>#NULL!</v>
      </c>
      <c r="CS1560" s="27">
        <v>0</v>
      </c>
      <c r="CT1560" s="34" t="e">
        <v>#NULL!</v>
      </c>
      <c r="CU1560">
        <v>0</v>
      </c>
      <c r="CV1560" s="27">
        <v>0</v>
      </c>
      <c r="CW1560" s="34" t="e">
        <v>#NULL!</v>
      </c>
      <c r="CX1560" s="27">
        <v>0</v>
      </c>
      <c r="CY1560" s="34" t="e">
        <v>#NULL!</v>
      </c>
      <c r="CZ1560">
        <v>1</v>
      </c>
      <c r="DA1560" s="27">
        <v>28.25</v>
      </c>
      <c r="DB1560" s="27">
        <v>3.34109345759245</v>
      </c>
      <c r="DC1560" s="27">
        <v>1320</v>
      </c>
      <c r="DD1560" s="27">
        <v>7.1853870155804165</v>
      </c>
      <c r="DE1560">
        <v>0</v>
      </c>
      <c r="DF1560" s="27">
        <v>0</v>
      </c>
      <c r="DG1560" s="34" t="e">
        <v>#NULL!</v>
      </c>
      <c r="DH1560" s="27">
        <v>0</v>
      </c>
      <c r="DI1560" s="34" t="e">
        <v>#NULL!</v>
      </c>
      <c r="DJ1560">
        <v>0</v>
      </c>
      <c r="DK1560">
        <v>0</v>
      </c>
      <c r="DL1560">
        <v>0</v>
      </c>
      <c r="DM1560">
        <v>0</v>
      </c>
      <c r="DN1560">
        <v>1</v>
      </c>
      <c r="DO1560">
        <v>1</v>
      </c>
      <c r="DP1560">
        <v>0</v>
      </c>
      <c r="DQ1560">
        <v>1</v>
      </c>
      <c r="DR1560">
        <v>0</v>
      </c>
      <c r="DS1560">
        <v>1</v>
      </c>
      <c r="DT1560">
        <v>20</v>
      </c>
      <c r="DU1560">
        <v>1</v>
      </c>
      <c r="DV1560">
        <v>1</v>
      </c>
      <c r="DW1560">
        <v>1</v>
      </c>
      <c r="DX1560">
        <v>0</v>
      </c>
      <c r="DY1560">
        <v>0</v>
      </c>
      <c r="DZ1560">
        <v>1</v>
      </c>
      <c r="EA1560">
        <v>0</v>
      </c>
      <c r="EB1560">
        <v>0</v>
      </c>
      <c r="EC1560">
        <v>0</v>
      </c>
      <c r="ED1560">
        <v>0</v>
      </c>
      <c r="EE1560">
        <v>0</v>
      </c>
      <c r="EF1560">
        <v>0</v>
      </c>
      <c r="EG1560" s="27">
        <v>7</v>
      </c>
    </row>
    <row r="1561" spans="1:137" x14ac:dyDescent="0.35">
      <c r="A1561">
        <v>1560</v>
      </c>
      <c r="B1561" t="s">
        <v>1774</v>
      </c>
      <c r="C1561">
        <v>3</v>
      </c>
      <c r="D1561">
        <v>1</v>
      </c>
      <c r="E1561">
        <v>1</v>
      </c>
      <c r="F1561">
        <v>74</v>
      </c>
      <c r="G1561">
        <v>6</v>
      </c>
      <c r="H1561" t="s">
        <v>203</v>
      </c>
      <c r="I1561">
        <v>12</v>
      </c>
      <c r="J1561">
        <v>50</v>
      </c>
      <c r="K1561">
        <v>13</v>
      </c>
      <c r="L1561">
        <v>2</v>
      </c>
      <c r="M1561">
        <v>3</v>
      </c>
      <c r="N1561">
        <v>0</v>
      </c>
      <c r="O1561">
        <v>23</v>
      </c>
      <c r="P1561" s="27">
        <v>167</v>
      </c>
      <c r="Q1561" s="33" t="str">
        <f t="shared" si="24"/>
        <v>Low</v>
      </c>
      <c r="R1561">
        <v>5</v>
      </c>
      <c r="S1561">
        <v>0</v>
      </c>
      <c r="T1561" s="27">
        <v>5.1179938124167554</v>
      </c>
      <c r="U1561">
        <v>5</v>
      </c>
      <c r="V1561" s="27">
        <v>4.8</v>
      </c>
      <c r="W1561" s="27">
        <v>5.9478720000000003</v>
      </c>
      <c r="X1561" s="27">
        <v>1.7830335085277524</v>
      </c>
      <c r="Y1561" s="27">
        <v>2.0681279999999997</v>
      </c>
      <c r="Z1561" s="27">
        <v>0.72664385028198919</v>
      </c>
      <c r="AA1561">
        <v>0</v>
      </c>
      <c r="AB1561">
        <v>3</v>
      </c>
      <c r="AC1561">
        <v>0</v>
      </c>
      <c r="AD1561">
        <v>-1</v>
      </c>
      <c r="AE1561">
        <v>-1</v>
      </c>
      <c r="AF1561">
        <v>1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1</v>
      </c>
      <c r="AP1561">
        <v>1</v>
      </c>
      <c r="AQ1561">
        <v>46</v>
      </c>
      <c r="AR1561">
        <v>5</v>
      </c>
      <c r="AS1561">
        <v>0</v>
      </c>
      <c r="AT1561">
        <v>-1</v>
      </c>
      <c r="AU1561">
        <v>-1</v>
      </c>
      <c r="AV1561" s="27">
        <v>-1</v>
      </c>
      <c r="AW1561">
        <v>-1</v>
      </c>
      <c r="AX1561">
        <v>-1</v>
      </c>
      <c r="AY1561">
        <v>1</v>
      </c>
      <c r="AZ1561">
        <v>4</v>
      </c>
      <c r="BA1561">
        <v>3</v>
      </c>
      <c r="BB1561">
        <v>14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0</v>
      </c>
      <c r="BJ1561">
        <v>0</v>
      </c>
      <c r="BK1561">
        <v>0</v>
      </c>
      <c r="BL1561">
        <v>0</v>
      </c>
      <c r="BM1561">
        <v>9</v>
      </c>
      <c r="BN1561">
        <v>5</v>
      </c>
      <c r="BO1561">
        <v>0</v>
      </c>
      <c r="BP1561">
        <v>0</v>
      </c>
      <c r="BQ1561">
        <v>1</v>
      </c>
      <c r="BR1561">
        <v>4</v>
      </c>
      <c r="BS1561">
        <v>4</v>
      </c>
      <c r="BT1561">
        <v>1</v>
      </c>
      <c r="BU1561">
        <v>0</v>
      </c>
      <c r="BV1561">
        <v>37</v>
      </c>
      <c r="BW1561">
        <v>5</v>
      </c>
      <c r="BX1561">
        <v>1</v>
      </c>
      <c r="BY1561">
        <v>3</v>
      </c>
      <c r="BZ1561">
        <v>2</v>
      </c>
      <c r="CA1561">
        <v>0</v>
      </c>
      <c r="CB1561">
        <v>28</v>
      </c>
      <c r="CC1561">
        <v>5</v>
      </c>
      <c r="CD1561" s="27">
        <v>7</v>
      </c>
      <c r="CE1561" s="27">
        <v>499.75</v>
      </c>
      <c r="CF1561" s="27">
        <v>4</v>
      </c>
      <c r="CG1561" s="27">
        <v>302.22000000000003</v>
      </c>
      <c r="CH1561">
        <v>0</v>
      </c>
      <c r="CI1561">
        <v>2</v>
      </c>
      <c r="CJ1561">
        <v>72</v>
      </c>
      <c r="CK1561">
        <v>0</v>
      </c>
      <c r="CL1561" s="27">
        <v>23.05</v>
      </c>
      <c r="CM1561" s="27">
        <v>3.1376657694426577</v>
      </c>
      <c r="CN1561" s="27">
        <v>1692.95</v>
      </c>
      <c r="CO1561" s="27">
        <v>7.4342278483243058</v>
      </c>
      <c r="CP1561">
        <v>1</v>
      </c>
      <c r="CQ1561" s="27">
        <v>31.5</v>
      </c>
      <c r="CR1561" s="27">
        <v>3.4499875458315872</v>
      </c>
      <c r="CS1561" s="27">
        <v>2402.5500000000002</v>
      </c>
      <c r="CT1561" s="27">
        <v>7.7842859522824144</v>
      </c>
      <c r="CU1561">
        <v>0</v>
      </c>
      <c r="CV1561" s="27">
        <v>0</v>
      </c>
      <c r="CW1561" s="34" t="e">
        <v>#NULL!</v>
      </c>
      <c r="CX1561" s="27">
        <v>0</v>
      </c>
      <c r="CY1561" s="34" t="e">
        <v>#NULL!</v>
      </c>
      <c r="CZ1561">
        <v>1</v>
      </c>
      <c r="DA1561" s="27">
        <v>64.25</v>
      </c>
      <c r="DB1561" s="27">
        <v>4.1627817237753293</v>
      </c>
      <c r="DC1561" s="27">
        <v>4690</v>
      </c>
      <c r="DD1561" s="27">
        <v>8.4531878614403251</v>
      </c>
      <c r="DE1561">
        <v>0</v>
      </c>
      <c r="DF1561" s="27">
        <v>0</v>
      </c>
      <c r="DG1561" s="34" t="e">
        <v>#NULL!</v>
      </c>
      <c r="DH1561" s="27">
        <v>0</v>
      </c>
      <c r="DI1561" s="34" t="e">
        <v>#NULL!</v>
      </c>
      <c r="DJ1561">
        <v>1</v>
      </c>
      <c r="DK1561">
        <v>0</v>
      </c>
      <c r="DL1561">
        <v>0</v>
      </c>
      <c r="DM1561">
        <v>0</v>
      </c>
      <c r="DN1561">
        <v>1</v>
      </c>
      <c r="DO1561">
        <v>1</v>
      </c>
      <c r="DP1561">
        <v>0</v>
      </c>
      <c r="DQ1561">
        <v>1</v>
      </c>
      <c r="DR1561">
        <v>0</v>
      </c>
      <c r="DS1561">
        <v>1</v>
      </c>
      <c r="DT1561">
        <v>23</v>
      </c>
      <c r="DU1561">
        <v>1</v>
      </c>
      <c r="DV1561">
        <v>1</v>
      </c>
      <c r="DW1561">
        <v>1</v>
      </c>
      <c r="DX1561">
        <v>1</v>
      </c>
      <c r="DY1561">
        <v>0</v>
      </c>
      <c r="DZ1561">
        <v>0</v>
      </c>
      <c r="EA1561">
        <v>0</v>
      </c>
      <c r="EB1561">
        <v>0</v>
      </c>
      <c r="EC1561">
        <v>1</v>
      </c>
      <c r="ED1561">
        <v>0</v>
      </c>
      <c r="EE1561">
        <v>0</v>
      </c>
      <c r="EF1561">
        <v>0</v>
      </c>
      <c r="EG1561" s="27">
        <v>9</v>
      </c>
    </row>
    <row r="1562" spans="1:137" x14ac:dyDescent="0.35">
      <c r="A1562">
        <v>1561</v>
      </c>
      <c r="B1562" t="s">
        <v>1775</v>
      </c>
      <c r="C1562">
        <v>5</v>
      </c>
      <c r="D1562">
        <v>5</v>
      </c>
      <c r="E1562">
        <v>1</v>
      </c>
      <c r="F1562">
        <v>44</v>
      </c>
      <c r="G1562">
        <v>4</v>
      </c>
      <c r="H1562" t="s">
        <v>215</v>
      </c>
      <c r="I1562">
        <v>15</v>
      </c>
      <c r="J1562">
        <v>47</v>
      </c>
      <c r="K1562">
        <v>13</v>
      </c>
      <c r="L1562">
        <v>2</v>
      </c>
      <c r="M1562">
        <v>2</v>
      </c>
      <c r="N1562">
        <v>0</v>
      </c>
      <c r="O1562">
        <v>2</v>
      </c>
      <c r="P1562" s="27">
        <v>43</v>
      </c>
      <c r="Q1562" s="33" t="str">
        <f t="shared" si="24"/>
        <v>Low</v>
      </c>
      <c r="R1562">
        <v>2</v>
      </c>
      <c r="S1562">
        <v>0</v>
      </c>
      <c r="T1562" s="27">
        <v>3.7612001156935624</v>
      </c>
      <c r="U1562">
        <v>2</v>
      </c>
      <c r="V1562" s="27">
        <v>4.9000000000000004</v>
      </c>
      <c r="W1562" s="27">
        <v>1.0829980000000001</v>
      </c>
      <c r="X1562" s="27">
        <v>7.9733121295080159E-2</v>
      </c>
      <c r="Y1562" s="27">
        <v>1.0240020000000001</v>
      </c>
      <c r="Z1562" s="27">
        <v>2.371847974040877E-2</v>
      </c>
      <c r="AA1562">
        <v>1</v>
      </c>
      <c r="AB1562">
        <v>4</v>
      </c>
      <c r="AC1562">
        <v>0</v>
      </c>
      <c r="AD1562">
        <v>-1</v>
      </c>
      <c r="AE1562">
        <v>-1</v>
      </c>
      <c r="AF1562">
        <v>1</v>
      </c>
      <c r="AG1562">
        <v>1</v>
      </c>
      <c r="AH1562">
        <v>0</v>
      </c>
      <c r="AI1562">
        <v>1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1</v>
      </c>
      <c r="AP1562">
        <v>1</v>
      </c>
      <c r="AQ1562">
        <v>6</v>
      </c>
      <c r="AR1562">
        <v>2</v>
      </c>
      <c r="AS1562">
        <v>2</v>
      </c>
      <c r="AT1562">
        <v>0</v>
      </c>
      <c r="AU1562">
        <v>1</v>
      </c>
      <c r="AV1562" s="27">
        <v>18.2</v>
      </c>
      <c r="AW1562">
        <v>1</v>
      </c>
      <c r="AX1562">
        <v>0</v>
      </c>
      <c r="AY1562">
        <v>0</v>
      </c>
      <c r="AZ1562">
        <v>4</v>
      </c>
      <c r="BA1562">
        <v>3</v>
      </c>
      <c r="BB1562">
        <v>33</v>
      </c>
      <c r="BC1562">
        <v>1</v>
      </c>
      <c r="BD1562">
        <v>0</v>
      </c>
      <c r="BE1562">
        <v>0</v>
      </c>
      <c r="BF1562">
        <v>1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9</v>
      </c>
      <c r="BN1562">
        <v>4</v>
      </c>
      <c r="BO1562">
        <v>0</v>
      </c>
      <c r="BP1562">
        <v>0</v>
      </c>
      <c r="BQ1562">
        <v>1</v>
      </c>
      <c r="BR1562">
        <v>2</v>
      </c>
      <c r="BS1562">
        <v>1</v>
      </c>
      <c r="BT1562">
        <v>3</v>
      </c>
      <c r="BU1562">
        <v>0</v>
      </c>
      <c r="BV1562">
        <v>3</v>
      </c>
      <c r="BW1562">
        <v>2</v>
      </c>
      <c r="BX1562">
        <v>5</v>
      </c>
      <c r="BY1562">
        <v>4</v>
      </c>
      <c r="BZ1562">
        <v>3</v>
      </c>
      <c r="CA1562">
        <v>0</v>
      </c>
      <c r="CB1562">
        <v>1</v>
      </c>
      <c r="CC1562">
        <v>1</v>
      </c>
      <c r="CD1562" s="27">
        <v>11</v>
      </c>
      <c r="CE1562" s="27">
        <v>570.68000000000006</v>
      </c>
      <c r="CF1562" s="27">
        <v>4</v>
      </c>
      <c r="CG1562" s="27">
        <v>119.96000000000001</v>
      </c>
      <c r="CH1562">
        <v>1</v>
      </c>
      <c r="CI1562">
        <v>1</v>
      </c>
      <c r="CJ1562">
        <v>5</v>
      </c>
      <c r="CK1562">
        <v>0</v>
      </c>
      <c r="CL1562" s="27">
        <v>7.35</v>
      </c>
      <c r="CM1562" s="27">
        <v>1.9947003132247452</v>
      </c>
      <c r="CN1562" s="27">
        <v>39.200000000000003</v>
      </c>
      <c r="CO1562" s="27">
        <v>3.6686767467964168</v>
      </c>
      <c r="CP1562">
        <v>1</v>
      </c>
      <c r="CQ1562" s="27">
        <v>18.75</v>
      </c>
      <c r="CR1562" s="27">
        <v>2.9311937524164198</v>
      </c>
      <c r="CS1562" s="27">
        <v>95.65</v>
      </c>
      <c r="CT1562" s="27">
        <v>4.5606956958862623</v>
      </c>
      <c r="CU1562">
        <v>0</v>
      </c>
      <c r="CV1562" s="27">
        <v>0</v>
      </c>
      <c r="CW1562" s="34" t="e">
        <v>#NULL!</v>
      </c>
      <c r="CX1562" s="27">
        <v>0</v>
      </c>
      <c r="CY1562" s="34" t="e">
        <v>#NULL!</v>
      </c>
      <c r="CZ1562">
        <v>1</v>
      </c>
      <c r="DA1562" s="27">
        <v>14.25</v>
      </c>
      <c r="DB1562" s="27">
        <v>2.6567569067146595</v>
      </c>
      <c r="DC1562" s="27">
        <v>40</v>
      </c>
      <c r="DD1562" s="27">
        <v>3.6888794541139363</v>
      </c>
      <c r="DE1562">
        <v>0</v>
      </c>
      <c r="DF1562" s="27">
        <v>0</v>
      </c>
      <c r="DG1562" s="34" t="e">
        <v>#NULL!</v>
      </c>
      <c r="DH1562" s="27">
        <v>0</v>
      </c>
      <c r="DI1562" s="34" t="e">
        <v>#NULL!</v>
      </c>
      <c r="DJ1562">
        <v>0</v>
      </c>
      <c r="DK1562">
        <v>0</v>
      </c>
      <c r="DL1562">
        <v>0</v>
      </c>
      <c r="DM1562">
        <v>0</v>
      </c>
      <c r="DN1562">
        <v>0</v>
      </c>
      <c r="DO1562">
        <v>1</v>
      </c>
      <c r="DP1562">
        <v>1</v>
      </c>
      <c r="DQ1562">
        <v>1</v>
      </c>
      <c r="DR1562">
        <v>0</v>
      </c>
      <c r="DS1562">
        <v>1</v>
      </c>
      <c r="DT1562">
        <v>23</v>
      </c>
      <c r="DU1562">
        <v>1</v>
      </c>
      <c r="DV1562">
        <v>1</v>
      </c>
      <c r="DW1562">
        <v>1</v>
      </c>
      <c r="DX1562">
        <v>0</v>
      </c>
      <c r="DY1562">
        <v>0</v>
      </c>
      <c r="DZ1562">
        <v>0</v>
      </c>
      <c r="EA1562">
        <v>0</v>
      </c>
      <c r="EB1562">
        <v>0</v>
      </c>
      <c r="EC1562">
        <v>0</v>
      </c>
      <c r="ED1562">
        <v>0</v>
      </c>
      <c r="EE1562">
        <v>0</v>
      </c>
      <c r="EF1562">
        <v>0</v>
      </c>
      <c r="EG1562" s="27">
        <v>10</v>
      </c>
    </row>
    <row r="1563" spans="1:137" x14ac:dyDescent="0.35">
      <c r="A1563">
        <v>1562</v>
      </c>
      <c r="B1563" t="s">
        <v>1776</v>
      </c>
      <c r="C1563">
        <v>2</v>
      </c>
      <c r="D1563">
        <v>3</v>
      </c>
      <c r="E1563">
        <v>1</v>
      </c>
      <c r="F1563">
        <v>42</v>
      </c>
      <c r="G1563">
        <v>4</v>
      </c>
      <c r="H1563" t="s">
        <v>225</v>
      </c>
      <c r="I1563">
        <v>13</v>
      </c>
      <c r="J1563">
        <v>53</v>
      </c>
      <c r="K1563">
        <v>20</v>
      </c>
      <c r="L1563">
        <v>5</v>
      </c>
      <c r="M1563">
        <v>1</v>
      </c>
      <c r="N1563">
        <v>0</v>
      </c>
      <c r="O1563">
        <v>5</v>
      </c>
      <c r="P1563" s="27">
        <v>80</v>
      </c>
      <c r="Q1563" s="33" t="str">
        <f t="shared" si="24"/>
        <v>Low</v>
      </c>
      <c r="R1563">
        <v>2</v>
      </c>
      <c r="S1563">
        <v>0</v>
      </c>
      <c r="T1563" s="27">
        <v>4.3820266346738812</v>
      </c>
      <c r="U1563">
        <v>4</v>
      </c>
      <c r="V1563" s="27">
        <v>7.5</v>
      </c>
      <c r="W1563" s="27">
        <v>1.944</v>
      </c>
      <c r="X1563" s="27">
        <v>0.66474770603824729</v>
      </c>
      <c r="Y1563" s="27">
        <v>4.056</v>
      </c>
      <c r="Z1563" s="27">
        <v>1.400197266288882</v>
      </c>
      <c r="AA1563">
        <v>1</v>
      </c>
      <c r="AB1563">
        <v>3</v>
      </c>
      <c r="AC1563">
        <v>1</v>
      </c>
      <c r="AD1563">
        <v>19</v>
      </c>
      <c r="AE1563">
        <v>4</v>
      </c>
      <c r="AF1563">
        <v>2</v>
      </c>
      <c r="AG1563">
        <v>3</v>
      </c>
      <c r="AH1563">
        <v>1</v>
      </c>
      <c r="AI1563">
        <v>0</v>
      </c>
      <c r="AJ1563">
        <v>2</v>
      </c>
      <c r="AK1563">
        <v>0</v>
      </c>
      <c r="AL1563">
        <v>0</v>
      </c>
      <c r="AM1563">
        <v>0</v>
      </c>
      <c r="AN1563">
        <v>0</v>
      </c>
      <c r="AO1563">
        <v>1</v>
      </c>
      <c r="AP1563">
        <v>1</v>
      </c>
      <c r="AQ1563">
        <v>17</v>
      </c>
      <c r="AR1563">
        <v>4</v>
      </c>
      <c r="AS1563">
        <v>0</v>
      </c>
      <c r="AT1563">
        <v>-1</v>
      </c>
      <c r="AU1563">
        <v>-1</v>
      </c>
      <c r="AV1563" s="27">
        <v>-1</v>
      </c>
      <c r="AW1563">
        <v>-1</v>
      </c>
      <c r="AX1563">
        <v>-1</v>
      </c>
      <c r="AY1563">
        <v>1</v>
      </c>
      <c r="AZ1563">
        <v>4</v>
      </c>
      <c r="BA1563">
        <v>3</v>
      </c>
      <c r="BB1563">
        <v>30</v>
      </c>
      <c r="BC1563">
        <v>0</v>
      </c>
      <c r="BD1563">
        <v>0</v>
      </c>
      <c r="BE1563">
        <v>0</v>
      </c>
      <c r="BF1563">
        <v>1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9</v>
      </c>
      <c r="BN1563">
        <v>4</v>
      </c>
      <c r="BO1563">
        <v>0</v>
      </c>
      <c r="BP1563">
        <v>0</v>
      </c>
      <c r="BQ1563">
        <v>0</v>
      </c>
      <c r="BR1563">
        <v>3</v>
      </c>
      <c r="BS1563">
        <v>2</v>
      </c>
      <c r="BT1563">
        <v>4</v>
      </c>
      <c r="BU1563">
        <v>0</v>
      </c>
      <c r="BV1563">
        <v>17</v>
      </c>
      <c r="BW1563">
        <v>5</v>
      </c>
      <c r="BX1563">
        <v>2</v>
      </c>
      <c r="BY1563">
        <v>1</v>
      </c>
      <c r="BZ1563">
        <v>4</v>
      </c>
      <c r="CA1563">
        <v>0</v>
      </c>
      <c r="CB1563">
        <v>14</v>
      </c>
      <c r="CC1563">
        <v>4</v>
      </c>
      <c r="CD1563" s="27">
        <v>12</v>
      </c>
      <c r="CE1563" s="27">
        <v>673.1</v>
      </c>
      <c r="CF1563" s="27">
        <v>4</v>
      </c>
      <c r="CG1563" s="27">
        <v>397.09000000000003</v>
      </c>
      <c r="CH1563">
        <v>1</v>
      </c>
      <c r="CI1563">
        <v>2</v>
      </c>
      <c r="CJ1563">
        <v>32</v>
      </c>
      <c r="CK1563">
        <v>0</v>
      </c>
      <c r="CL1563" s="27">
        <v>5.6</v>
      </c>
      <c r="CM1563" s="27">
        <v>1.7227665977411035</v>
      </c>
      <c r="CN1563" s="27">
        <v>172.9</v>
      </c>
      <c r="CO1563" s="27">
        <v>5.152713392689245</v>
      </c>
      <c r="CP1563">
        <v>0</v>
      </c>
      <c r="CQ1563" s="27">
        <v>0</v>
      </c>
      <c r="CR1563" s="34" t="e">
        <v>#NULL!</v>
      </c>
      <c r="CS1563" s="27">
        <v>0</v>
      </c>
      <c r="CT1563" s="34" t="e">
        <v>#NULL!</v>
      </c>
      <c r="CU1563">
        <v>0</v>
      </c>
      <c r="CV1563" s="27">
        <v>0</v>
      </c>
      <c r="CW1563" s="34" t="e">
        <v>#NULL!</v>
      </c>
      <c r="CX1563" s="27">
        <v>0</v>
      </c>
      <c r="CY1563" s="34" t="e">
        <v>#NULL!</v>
      </c>
      <c r="CZ1563">
        <v>1</v>
      </c>
      <c r="DA1563" s="27">
        <v>4.25</v>
      </c>
      <c r="DB1563" s="27">
        <v>1.4469189829363254</v>
      </c>
      <c r="DC1563" s="27">
        <v>115</v>
      </c>
      <c r="DD1563" s="27">
        <v>4.7449321283632502</v>
      </c>
      <c r="DE1563">
        <v>0</v>
      </c>
      <c r="DF1563" s="27">
        <v>0</v>
      </c>
      <c r="DG1563" s="34" t="e">
        <v>#NULL!</v>
      </c>
      <c r="DH1563" s="27">
        <v>0</v>
      </c>
      <c r="DI1563" s="34" t="e">
        <v>#NULL!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1</v>
      </c>
      <c r="DT1563">
        <v>18</v>
      </c>
      <c r="DU1563">
        <v>1</v>
      </c>
      <c r="DV1563">
        <v>1</v>
      </c>
      <c r="DW1563">
        <v>1</v>
      </c>
      <c r="DX1563">
        <v>0</v>
      </c>
      <c r="DY1563">
        <v>0</v>
      </c>
      <c r="DZ1563">
        <v>1</v>
      </c>
      <c r="EA1563">
        <v>1</v>
      </c>
      <c r="EB1563">
        <v>0</v>
      </c>
      <c r="EC1563">
        <v>1</v>
      </c>
      <c r="ED1563">
        <v>0</v>
      </c>
      <c r="EE1563">
        <v>0</v>
      </c>
      <c r="EF1563">
        <v>0</v>
      </c>
      <c r="EG1563" s="27">
        <v>12</v>
      </c>
    </row>
    <row r="1564" spans="1:137" x14ac:dyDescent="0.35">
      <c r="A1564">
        <v>1563</v>
      </c>
      <c r="B1564" t="s">
        <v>1777</v>
      </c>
      <c r="C1564">
        <v>3</v>
      </c>
      <c r="D1564">
        <v>1</v>
      </c>
      <c r="E1564">
        <v>1</v>
      </c>
      <c r="F1564">
        <v>35</v>
      </c>
      <c r="G1564">
        <v>4</v>
      </c>
      <c r="H1564" t="s">
        <v>215</v>
      </c>
      <c r="I1564">
        <v>15</v>
      </c>
      <c r="J1564">
        <v>45</v>
      </c>
      <c r="K1564">
        <v>17</v>
      </c>
      <c r="L1564">
        <v>4</v>
      </c>
      <c r="M1564">
        <v>3</v>
      </c>
      <c r="N1564">
        <v>0</v>
      </c>
      <c r="O1564">
        <v>5</v>
      </c>
      <c r="P1564" s="27">
        <v>29</v>
      </c>
      <c r="Q1564" s="33" t="str">
        <f t="shared" si="24"/>
        <v>Low</v>
      </c>
      <c r="R1564">
        <v>2</v>
      </c>
      <c r="S1564">
        <v>0</v>
      </c>
      <c r="T1564" s="27">
        <v>3.3672958299864741</v>
      </c>
      <c r="U1564">
        <v>2</v>
      </c>
      <c r="V1564" s="27">
        <v>7.3</v>
      </c>
      <c r="W1564" s="27">
        <v>0.45938899999999999</v>
      </c>
      <c r="X1564" s="27">
        <v>-0.77785793328894937</v>
      </c>
      <c r="Y1564" s="27">
        <v>1.6576109999999999</v>
      </c>
      <c r="Z1564" s="27">
        <v>0.50537740916139418</v>
      </c>
      <c r="AA1564">
        <v>0</v>
      </c>
      <c r="AB1564">
        <v>4</v>
      </c>
      <c r="AC1564">
        <v>1</v>
      </c>
      <c r="AD1564">
        <v>13</v>
      </c>
      <c r="AE1564">
        <v>2</v>
      </c>
      <c r="AF1564">
        <v>5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1</v>
      </c>
      <c r="AP1564">
        <v>1</v>
      </c>
      <c r="AQ1564">
        <v>14</v>
      </c>
      <c r="AR1564">
        <v>3</v>
      </c>
      <c r="AS1564">
        <v>1</v>
      </c>
      <c r="AT1564">
        <v>1</v>
      </c>
      <c r="AU1564">
        <v>0</v>
      </c>
      <c r="AV1564" s="27">
        <v>11</v>
      </c>
      <c r="AW1564">
        <v>1</v>
      </c>
      <c r="AX1564">
        <v>0</v>
      </c>
      <c r="AY1564">
        <v>0</v>
      </c>
      <c r="AZ1564">
        <v>3</v>
      </c>
      <c r="BA1564">
        <v>2</v>
      </c>
      <c r="BB1564">
        <v>19</v>
      </c>
      <c r="BC1564">
        <v>0</v>
      </c>
      <c r="BD1564">
        <v>0</v>
      </c>
      <c r="BE1564">
        <v>1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9</v>
      </c>
      <c r="BN1564">
        <v>4</v>
      </c>
      <c r="BO1564">
        <v>0</v>
      </c>
      <c r="BP1564">
        <v>1</v>
      </c>
      <c r="BQ1564">
        <v>0</v>
      </c>
      <c r="BR1564">
        <v>1</v>
      </c>
      <c r="BS1564">
        <v>1</v>
      </c>
      <c r="BT1564">
        <v>2</v>
      </c>
      <c r="BU1564">
        <v>0</v>
      </c>
      <c r="BV1564">
        <v>16</v>
      </c>
      <c r="BW1564">
        <v>5</v>
      </c>
      <c r="BX1564">
        <v>4</v>
      </c>
      <c r="BY1564">
        <v>3</v>
      </c>
      <c r="BZ1564">
        <v>1</v>
      </c>
      <c r="CA1564">
        <v>0</v>
      </c>
      <c r="CB1564">
        <v>10</v>
      </c>
      <c r="CC1564">
        <v>3</v>
      </c>
      <c r="CD1564" s="27">
        <v>8</v>
      </c>
      <c r="CE1564" s="27">
        <v>297.13</v>
      </c>
      <c r="CF1564" s="27">
        <v>3</v>
      </c>
      <c r="CG1564" s="27">
        <v>81.8</v>
      </c>
      <c r="CH1564">
        <v>1</v>
      </c>
      <c r="CI1564">
        <v>3</v>
      </c>
      <c r="CJ1564">
        <v>28</v>
      </c>
      <c r="CK1564">
        <v>1</v>
      </c>
      <c r="CL1564" s="27">
        <v>14.1</v>
      </c>
      <c r="CM1564" s="27">
        <v>2.6461747973841225</v>
      </c>
      <c r="CN1564" s="27">
        <v>423.8</v>
      </c>
      <c r="CO1564" s="27">
        <v>6.049261645834199</v>
      </c>
      <c r="CP1564">
        <v>0</v>
      </c>
      <c r="CQ1564" s="27">
        <v>0</v>
      </c>
      <c r="CR1564" s="34" t="e">
        <v>#NULL!</v>
      </c>
      <c r="CS1564" s="27">
        <v>0</v>
      </c>
      <c r="CT1564" s="34" t="e">
        <v>#NULL!</v>
      </c>
      <c r="CU1564">
        <v>1</v>
      </c>
      <c r="CV1564" s="27">
        <v>43.8</v>
      </c>
      <c r="CW1564" s="27">
        <v>3.7796338173824005</v>
      </c>
      <c r="CX1564" s="27">
        <v>1113</v>
      </c>
      <c r="CY1564" s="27">
        <v>7.014814351275545</v>
      </c>
      <c r="CZ1564">
        <v>1</v>
      </c>
      <c r="DA1564" s="27">
        <v>10.75</v>
      </c>
      <c r="DB1564" s="27">
        <v>2.3749057545736716</v>
      </c>
      <c r="DC1564" s="27">
        <v>290</v>
      </c>
      <c r="DD1564" s="27">
        <v>5.6698809229805196</v>
      </c>
      <c r="DE1564">
        <v>1</v>
      </c>
      <c r="DF1564" s="27">
        <v>48.25</v>
      </c>
      <c r="DG1564" s="27">
        <v>3.8763958277849948</v>
      </c>
      <c r="DH1564" s="27">
        <v>1343.25</v>
      </c>
      <c r="DI1564" s="27">
        <v>7.2028473296089306</v>
      </c>
      <c r="DJ1564">
        <v>1</v>
      </c>
      <c r="DK1564">
        <v>1</v>
      </c>
      <c r="DL1564">
        <v>1</v>
      </c>
      <c r="DM1564">
        <v>3</v>
      </c>
      <c r="DN1564">
        <v>1</v>
      </c>
      <c r="DO1564">
        <v>1</v>
      </c>
      <c r="DP1564">
        <v>1</v>
      </c>
      <c r="DQ1564">
        <v>1</v>
      </c>
      <c r="DR1564">
        <v>1</v>
      </c>
      <c r="DS1564">
        <v>1</v>
      </c>
      <c r="DT1564">
        <v>23</v>
      </c>
      <c r="DU1564">
        <v>1</v>
      </c>
      <c r="DV1564">
        <v>1</v>
      </c>
      <c r="DW1564">
        <v>1</v>
      </c>
      <c r="DX1564">
        <v>1</v>
      </c>
      <c r="DY1564">
        <v>1</v>
      </c>
      <c r="DZ1564">
        <v>1</v>
      </c>
      <c r="EA1564">
        <v>1</v>
      </c>
      <c r="EB1564">
        <v>1</v>
      </c>
      <c r="EC1564">
        <v>1</v>
      </c>
      <c r="ED1564">
        <v>0</v>
      </c>
      <c r="EE1564">
        <v>1</v>
      </c>
      <c r="EF1564">
        <v>0</v>
      </c>
      <c r="EG1564" s="27">
        <v>10</v>
      </c>
    </row>
    <row r="1565" spans="1:137" x14ac:dyDescent="0.35">
      <c r="A1565">
        <v>1564</v>
      </c>
      <c r="B1565" t="s">
        <v>1778</v>
      </c>
      <c r="C1565">
        <v>4</v>
      </c>
      <c r="D1565">
        <v>4</v>
      </c>
      <c r="E1565">
        <v>1</v>
      </c>
      <c r="F1565">
        <v>42</v>
      </c>
      <c r="G1565">
        <v>4</v>
      </c>
      <c r="H1565" t="s">
        <v>215</v>
      </c>
      <c r="I1565">
        <v>18</v>
      </c>
      <c r="J1565">
        <v>49</v>
      </c>
      <c r="K1565">
        <v>11</v>
      </c>
      <c r="L1565">
        <v>1</v>
      </c>
      <c r="M1565">
        <v>6</v>
      </c>
      <c r="N1565">
        <v>0</v>
      </c>
      <c r="O1565">
        <v>15</v>
      </c>
      <c r="P1565" s="27">
        <v>55</v>
      </c>
      <c r="Q1565" s="33" t="str">
        <f t="shared" si="24"/>
        <v>Low</v>
      </c>
      <c r="R1565">
        <v>4</v>
      </c>
      <c r="S1565">
        <v>0</v>
      </c>
      <c r="T1565" s="27">
        <v>4.0073331852324712</v>
      </c>
      <c r="U1565">
        <v>3</v>
      </c>
      <c r="V1565" s="27">
        <v>22.400000000000002</v>
      </c>
      <c r="W1565" s="27">
        <v>1.232</v>
      </c>
      <c r="X1565" s="27">
        <v>0.20863886511132801</v>
      </c>
      <c r="Y1565" s="27">
        <v>11.088000000000001</v>
      </c>
      <c r="Z1565" s="27">
        <v>2.4058634424475476</v>
      </c>
      <c r="AA1565">
        <v>0</v>
      </c>
      <c r="AB1565">
        <v>1</v>
      </c>
      <c r="AC1565">
        <v>0</v>
      </c>
      <c r="AD1565">
        <v>-1</v>
      </c>
      <c r="AE1565">
        <v>-1</v>
      </c>
      <c r="AF1565">
        <v>1</v>
      </c>
      <c r="AG1565">
        <v>7</v>
      </c>
      <c r="AH1565">
        <v>3</v>
      </c>
      <c r="AI1565">
        <v>0</v>
      </c>
      <c r="AJ1565">
        <v>4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2</v>
      </c>
      <c r="AQ1565">
        <v>13</v>
      </c>
      <c r="AR1565">
        <v>3</v>
      </c>
      <c r="AS1565">
        <v>3</v>
      </c>
      <c r="AT1565">
        <v>1</v>
      </c>
      <c r="AU1565">
        <v>1</v>
      </c>
      <c r="AV1565" s="27">
        <v>27.700000000000003</v>
      </c>
      <c r="AW1565">
        <v>2</v>
      </c>
      <c r="AX1565">
        <v>1</v>
      </c>
      <c r="AY1565">
        <v>0</v>
      </c>
      <c r="AZ1565">
        <v>1</v>
      </c>
      <c r="BA1565">
        <v>1</v>
      </c>
      <c r="BB1565">
        <v>27</v>
      </c>
      <c r="BC1565">
        <v>1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1</v>
      </c>
      <c r="BK1565">
        <v>0</v>
      </c>
      <c r="BL1565">
        <v>0</v>
      </c>
      <c r="BM1565">
        <v>9</v>
      </c>
      <c r="BN1565">
        <v>4</v>
      </c>
      <c r="BO1565">
        <v>0</v>
      </c>
      <c r="BP1565">
        <v>0</v>
      </c>
      <c r="BQ1565">
        <v>1</v>
      </c>
      <c r="BR1565">
        <v>5</v>
      </c>
      <c r="BS1565">
        <v>2</v>
      </c>
      <c r="BT1565">
        <v>4</v>
      </c>
      <c r="BU1565">
        <v>0</v>
      </c>
      <c r="BV1565">
        <v>15</v>
      </c>
      <c r="BW1565">
        <v>4</v>
      </c>
      <c r="BX1565">
        <v>3</v>
      </c>
      <c r="BY1565">
        <v>2</v>
      </c>
      <c r="BZ1565">
        <v>1</v>
      </c>
      <c r="CA1565">
        <v>0</v>
      </c>
      <c r="CB1565">
        <v>11</v>
      </c>
      <c r="CC1565">
        <v>4</v>
      </c>
      <c r="CD1565" s="27">
        <v>12</v>
      </c>
      <c r="CE1565" s="27">
        <v>870.08</v>
      </c>
      <c r="CF1565" s="27">
        <v>5</v>
      </c>
      <c r="CG1565" s="27">
        <v>220.88</v>
      </c>
      <c r="CH1565">
        <v>1</v>
      </c>
      <c r="CI1565">
        <v>1</v>
      </c>
      <c r="CJ1565">
        <v>30</v>
      </c>
      <c r="CK1565">
        <v>0</v>
      </c>
      <c r="CL1565" s="27">
        <v>7.9</v>
      </c>
      <c r="CM1565" s="27">
        <v>2.066862759472976</v>
      </c>
      <c r="CN1565" s="27">
        <v>238.5</v>
      </c>
      <c r="CO1565" s="27">
        <v>5.4743693103283961</v>
      </c>
      <c r="CP1565">
        <v>1</v>
      </c>
      <c r="CQ1565" s="27">
        <v>14</v>
      </c>
      <c r="CR1565" s="27">
        <v>2.6390573296152584</v>
      </c>
      <c r="CS1565" s="27">
        <v>404.9</v>
      </c>
      <c r="CT1565" s="27">
        <v>6.0036401230381156</v>
      </c>
      <c r="CU1565">
        <v>0</v>
      </c>
      <c r="CV1565" s="27">
        <v>0</v>
      </c>
      <c r="CW1565" s="34" t="e">
        <v>#NULL!</v>
      </c>
      <c r="CX1565" s="27">
        <v>0</v>
      </c>
      <c r="CY1565" s="34" t="e">
        <v>#NULL!</v>
      </c>
      <c r="CZ1565">
        <v>1</v>
      </c>
      <c r="DA1565" s="27">
        <v>13.5</v>
      </c>
      <c r="DB1565" s="27">
        <v>2.6026896854443837</v>
      </c>
      <c r="DC1565" s="27">
        <v>380</v>
      </c>
      <c r="DD1565" s="27">
        <v>5.9401712527204316</v>
      </c>
      <c r="DE1565">
        <v>0</v>
      </c>
      <c r="DF1565" s="27">
        <v>0</v>
      </c>
      <c r="DG1565" s="34" t="e">
        <v>#NULL!</v>
      </c>
      <c r="DH1565" s="27">
        <v>0</v>
      </c>
      <c r="DI1565" s="34" t="e">
        <v>#NULL!</v>
      </c>
      <c r="DJ1565">
        <v>0</v>
      </c>
      <c r="DK1565">
        <v>0</v>
      </c>
      <c r="DL1565">
        <v>0</v>
      </c>
      <c r="DM1565">
        <v>0</v>
      </c>
      <c r="DN1565">
        <v>1</v>
      </c>
      <c r="DO1565">
        <v>0</v>
      </c>
      <c r="DP1565">
        <v>1</v>
      </c>
      <c r="DQ1565">
        <v>0</v>
      </c>
      <c r="DR1565">
        <v>0</v>
      </c>
      <c r="DS1565">
        <v>1</v>
      </c>
      <c r="DT1565">
        <v>19</v>
      </c>
      <c r="DU1565">
        <v>1</v>
      </c>
      <c r="DV1565">
        <v>1</v>
      </c>
      <c r="DW1565">
        <v>1</v>
      </c>
      <c r="DX1565">
        <v>0</v>
      </c>
      <c r="DY1565">
        <v>0</v>
      </c>
      <c r="DZ1565">
        <v>0</v>
      </c>
      <c r="EA1565">
        <v>0</v>
      </c>
      <c r="EB1565">
        <v>1</v>
      </c>
      <c r="EC1565">
        <v>0</v>
      </c>
      <c r="ED1565">
        <v>0</v>
      </c>
      <c r="EE1565">
        <v>0</v>
      </c>
      <c r="EF1565">
        <v>0</v>
      </c>
      <c r="EG1565" s="27">
        <v>10</v>
      </c>
    </row>
    <row r="1566" spans="1:137" x14ac:dyDescent="0.35">
      <c r="A1566">
        <v>1565</v>
      </c>
      <c r="B1566" t="s">
        <v>1779</v>
      </c>
      <c r="C1566">
        <v>3</v>
      </c>
      <c r="D1566">
        <v>5</v>
      </c>
      <c r="E1566">
        <v>0</v>
      </c>
      <c r="F1566">
        <v>48</v>
      </c>
      <c r="G1566">
        <v>4</v>
      </c>
      <c r="H1566" t="s">
        <v>231</v>
      </c>
      <c r="I1566">
        <v>15</v>
      </c>
      <c r="J1566">
        <v>40</v>
      </c>
      <c r="K1566">
        <v>11</v>
      </c>
      <c r="L1566">
        <v>1</v>
      </c>
      <c r="M1566">
        <v>3</v>
      </c>
      <c r="N1566">
        <v>0</v>
      </c>
      <c r="O1566">
        <v>15</v>
      </c>
      <c r="P1566" s="27">
        <v>116</v>
      </c>
      <c r="Q1566" s="33" t="str">
        <f t="shared" si="24"/>
        <v>Low</v>
      </c>
      <c r="R1566">
        <v>4</v>
      </c>
      <c r="S1566">
        <v>0</v>
      </c>
      <c r="T1566" s="27">
        <v>4.7535901911063645</v>
      </c>
      <c r="U1566">
        <v>4</v>
      </c>
      <c r="V1566" s="27">
        <v>11.5</v>
      </c>
      <c r="W1566" s="27">
        <v>8.8577600000000007</v>
      </c>
      <c r="X1566" s="27">
        <v>2.1812939109817746</v>
      </c>
      <c r="Y1566" s="27">
        <v>4.4822399999999991</v>
      </c>
      <c r="Z1566" s="27">
        <v>1.5001229214685445</v>
      </c>
      <c r="AA1566">
        <v>0</v>
      </c>
      <c r="AB1566">
        <v>4</v>
      </c>
      <c r="AC1566">
        <v>1</v>
      </c>
      <c r="AD1566">
        <v>7</v>
      </c>
      <c r="AE1566">
        <v>1</v>
      </c>
      <c r="AF1566">
        <v>3</v>
      </c>
      <c r="AG1566">
        <v>8</v>
      </c>
      <c r="AH1566">
        <v>0</v>
      </c>
      <c r="AI1566">
        <v>3</v>
      </c>
      <c r="AJ1566">
        <v>0</v>
      </c>
      <c r="AK1566">
        <v>0</v>
      </c>
      <c r="AL1566">
        <v>0</v>
      </c>
      <c r="AM1566">
        <v>0</v>
      </c>
      <c r="AN1566">
        <v>5</v>
      </c>
      <c r="AO1566">
        <v>0</v>
      </c>
      <c r="AP1566">
        <v>2</v>
      </c>
      <c r="AQ1566">
        <v>19</v>
      </c>
      <c r="AR1566">
        <v>4</v>
      </c>
      <c r="AS1566">
        <v>2</v>
      </c>
      <c r="AT1566">
        <v>1</v>
      </c>
      <c r="AU1566">
        <v>0</v>
      </c>
      <c r="AV1566" s="27">
        <v>63.300000000000004</v>
      </c>
      <c r="AW1566">
        <v>3</v>
      </c>
      <c r="AX1566">
        <v>1</v>
      </c>
      <c r="AY1566">
        <v>0</v>
      </c>
      <c r="AZ1566">
        <v>1</v>
      </c>
      <c r="BA1566">
        <v>1</v>
      </c>
      <c r="BB1566">
        <v>32</v>
      </c>
      <c r="BC1566">
        <v>1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9</v>
      </c>
      <c r="BN1566">
        <v>4</v>
      </c>
      <c r="BO1566">
        <v>1</v>
      </c>
      <c r="BP1566">
        <v>0</v>
      </c>
      <c r="BQ1566">
        <v>1</v>
      </c>
      <c r="BR1566">
        <v>4</v>
      </c>
      <c r="BS1566">
        <v>4</v>
      </c>
      <c r="BT1566">
        <v>4</v>
      </c>
      <c r="BU1566">
        <v>1</v>
      </c>
      <c r="BV1566">
        <v>30</v>
      </c>
      <c r="BW1566">
        <v>5</v>
      </c>
      <c r="BX1566">
        <v>2</v>
      </c>
      <c r="BY1566">
        <v>4</v>
      </c>
      <c r="BZ1566">
        <v>4</v>
      </c>
      <c r="CA1566">
        <v>0</v>
      </c>
      <c r="CB1566">
        <v>29</v>
      </c>
      <c r="CC1566">
        <v>5</v>
      </c>
      <c r="CD1566" s="27">
        <v>9</v>
      </c>
      <c r="CE1566" s="27">
        <v>198.75</v>
      </c>
      <c r="CF1566" s="27">
        <v>3</v>
      </c>
      <c r="CG1566" s="27">
        <v>64.19</v>
      </c>
      <c r="CH1566">
        <v>0</v>
      </c>
      <c r="CI1566">
        <v>2</v>
      </c>
      <c r="CJ1566">
        <v>72</v>
      </c>
      <c r="CK1566">
        <v>0</v>
      </c>
      <c r="CL1566" s="27">
        <v>61.8</v>
      </c>
      <c r="CM1566" s="27">
        <v>4.1239033644636454</v>
      </c>
      <c r="CN1566" s="27">
        <v>4410.8500000000004</v>
      </c>
      <c r="CO1566" s="27">
        <v>8.3918226936323705</v>
      </c>
      <c r="CP1566">
        <v>1</v>
      </c>
      <c r="CQ1566" s="27">
        <v>42</v>
      </c>
      <c r="CR1566" s="27">
        <v>3.7376696182833684</v>
      </c>
      <c r="CS1566" s="27">
        <v>3045.8</v>
      </c>
      <c r="CT1566" s="27">
        <v>8.0215188714175909</v>
      </c>
      <c r="CU1566">
        <v>0</v>
      </c>
      <c r="CV1566" s="27">
        <v>0</v>
      </c>
      <c r="CW1566" s="34" t="e">
        <v>#NULL!</v>
      </c>
      <c r="CX1566" s="27">
        <v>0</v>
      </c>
      <c r="CY1566" s="34" t="e">
        <v>#NULL!</v>
      </c>
      <c r="CZ1566">
        <v>1</v>
      </c>
      <c r="DA1566" s="27">
        <v>36</v>
      </c>
      <c r="DB1566" s="27">
        <v>3.5835189384561099</v>
      </c>
      <c r="DC1566" s="27">
        <v>2655</v>
      </c>
      <c r="DD1566" s="27">
        <v>7.8841999336760393</v>
      </c>
      <c r="DE1566">
        <v>0</v>
      </c>
      <c r="DF1566" s="27">
        <v>0</v>
      </c>
      <c r="DG1566" s="34" t="e">
        <v>#NULL!</v>
      </c>
      <c r="DH1566" s="27">
        <v>0</v>
      </c>
      <c r="DI1566" s="34" t="e">
        <v>#NULL!</v>
      </c>
      <c r="DJ1566">
        <v>1</v>
      </c>
      <c r="DK1566">
        <v>0</v>
      </c>
      <c r="DL1566">
        <v>0</v>
      </c>
      <c r="DM1566">
        <v>0</v>
      </c>
      <c r="DN1566">
        <v>1</v>
      </c>
      <c r="DO1566">
        <v>1</v>
      </c>
      <c r="DP1566">
        <v>1</v>
      </c>
      <c r="DQ1566">
        <v>1</v>
      </c>
      <c r="DR1566">
        <v>0</v>
      </c>
      <c r="DS1566">
        <v>1</v>
      </c>
      <c r="DT1566">
        <v>20</v>
      </c>
      <c r="DU1566">
        <v>1</v>
      </c>
      <c r="DV1566">
        <v>1</v>
      </c>
      <c r="DW1566">
        <v>1</v>
      </c>
      <c r="DX1566">
        <v>0</v>
      </c>
      <c r="DY1566">
        <v>1</v>
      </c>
      <c r="DZ1566">
        <v>0</v>
      </c>
      <c r="EA1566">
        <v>0</v>
      </c>
      <c r="EB1566">
        <v>0</v>
      </c>
      <c r="EC1566">
        <v>1</v>
      </c>
      <c r="ED1566">
        <v>0</v>
      </c>
      <c r="EE1566">
        <v>1</v>
      </c>
      <c r="EF1566">
        <v>0</v>
      </c>
      <c r="EG1566" s="27">
        <v>4</v>
      </c>
    </row>
    <row r="1567" spans="1:137" x14ac:dyDescent="0.35">
      <c r="A1567">
        <v>1566</v>
      </c>
      <c r="B1567" t="s">
        <v>1780</v>
      </c>
      <c r="C1567">
        <v>3</v>
      </c>
      <c r="D1567">
        <v>2</v>
      </c>
      <c r="E1567">
        <v>1</v>
      </c>
      <c r="F1567">
        <v>55</v>
      </c>
      <c r="G1567">
        <v>5</v>
      </c>
      <c r="H1567" t="s">
        <v>247</v>
      </c>
      <c r="I1567">
        <v>18</v>
      </c>
      <c r="J1567">
        <v>51</v>
      </c>
      <c r="K1567">
        <v>12</v>
      </c>
      <c r="L1567">
        <v>2</v>
      </c>
      <c r="M1567">
        <v>6</v>
      </c>
      <c r="N1567">
        <v>1</v>
      </c>
      <c r="O1567">
        <v>20</v>
      </c>
      <c r="P1567" s="27">
        <v>9</v>
      </c>
      <c r="Q1567" s="33" t="str">
        <f t="shared" si="24"/>
        <v>Low</v>
      </c>
      <c r="R1567">
        <v>5</v>
      </c>
      <c r="S1567">
        <v>1</v>
      </c>
      <c r="T1567" s="27">
        <v>2.1972245773362196</v>
      </c>
      <c r="U1567">
        <v>1</v>
      </c>
      <c r="V1567" s="27">
        <v>9.4</v>
      </c>
      <c r="W1567" s="27">
        <v>0.34770600000000002</v>
      </c>
      <c r="X1567" s="27">
        <v>-1.0563979838618163</v>
      </c>
      <c r="Y1567" s="27">
        <v>0.49829399999999996</v>
      </c>
      <c r="Z1567" s="27">
        <v>-0.69656501470646415</v>
      </c>
      <c r="AA1567">
        <v>0</v>
      </c>
      <c r="AB1567">
        <v>2</v>
      </c>
      <c r="AC1567">
        <v>1</v>
      </c>
      <c r="AD1567">
        <v>8</v>
      </c>
      <c r="AE1567">
        <v>1</v>
      </c>
      <c r="AF1567">
        <v>4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1</v>
      </c>
      <c r="AP1567">
        <v>1</v>
      </c>
      <c r="AQ1567">
        <v>28</v>
      </c>
      <c r="AR1567">
        <v>5</v>
      </c>
      <c r="AS1567">
        <v>1</v>
      </c>
      <c r="AT1567">
        <v>0</v>
      </c>
      <c r="AU1567">
        <v>0</v>
      </c>
      <c r="AV1567" s="27">
        <v>6.7</v>
      </c>
      <c r="AW1567">
        <v>1</v>
      </c>
      <c r="AX1567">
        <v>0</v>
      </c>
      <c r="AY1567">
        <v>0</v>
      </c>
      <c r="AZ1567">
        <v>4</v>
      </c>
      <c r="BA1567">
        <v>3</v>
      </c>
      <c r="BB1567">
        <v>23</v>
      </c>
      <c r="BC1567">
        <v>1</v>
      </c>
      <c r="BD1567">
        <v>0</v>
      </c>
      <c r="BE1567">
        <v>0</v>
      </c>
      <c r="BF1567">
        <v>1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9</v>
      </c>
      <c r="BN1567">
        <v>4</v>
      </c>
      <c r="BO1567">
        <v>0</v>
      </c>
      <c r="BP1567">
        <v>0</v>
      </c>
      <c r="BQ1567">
        <v>0</v>
      </c>
      <c r="BR1567">
        <v>3</v>
      </c>
      <c r="BS1567">
        <v>2</v>
      </c>
      <c r="BT1567">
        <v>3</v>
      </c>
      <c r="BU1567">
        <v>0</v>
      </c>
      <c r="BV1567">
        <v>35</v>
      </c>
      <c r="BW1567">
        <v>5</v>
      </c>
      <c r="BX1567">
        <v>2</v>
      </c>
      <c r="BY1567">
        <v>1</v>
      </c>
      <c r="BZ1567">
        <v>4</v>
      </c>
      <c r="CA1567">
        <v>0</v>
      </c>
      <c r="CB1567">
        <v>25</v>
      </c>
      <c r="CC1567">
        <v>5</v>
      </c>
      <c r="CD1567" s="27">
        <v>14</v>
      </c>
      <c r="CE1567" s="27">
        <v>194.16</v>
      </c>
      <c r="CF1567" s="27">
        <v>5</v>
      </c>
      <c r="CG1567" s="27">
        <v>123.43</v>
      </c>
      <c r="CH1567">
        <v>0</v>
      </c>
      <c r="CI1567">
        <v>3</v>
      </c>
      <c r="CJ1567">
        <v>69</v>
      </c>
      <c r="CK1567">
        <v>0</v>
      </c>
      <c r="CL1567" s="27">
        <v>22.45</v>
      </c>
      <c r="CM1567" s="27">
        <v>3.1112906141882632</v>
      </c>
      <c r="CN1567" s="27">
        <v>1682.05</v>
      </c>
      <c r="CO1567" s="27">
        <v>7.4277685666071216</v>
      </c>
      <c r="CP1567">
        <v>0</v>
      </c>
      <c r="CQ1567" s="27">
        <v>0</v>
      </c>
      <c r="CR1567" s="34" t="e">
        <v>#NULL!</v>
      </c>
      <c r="CS1567" s="27">
        <v>0</v>
      </c>
      <c r="CT1567" s="34" t="e">
        <v>#NULL!</v>
      </c>
      <c r="CU1567">
        <v>1</v>
      </c>
      <c r="CV1567" s="27">
        <v>21.6</v>
      </c>
      <c r="CW1567" s="27">
        <v>3.0726933146901194</v>
      </c>
      <c r="CX1567" s="27">
        <v>1455.1</v>
      </c>
      <c r="CY1567" s="27">
        <v>7.2828299057662331</v>
      </c>
      <c r="CZ1567">
        <v>1</v>
      </c>
      <c r="DA1567" s="27">
        <v>13.75</v>
      </c>
      <c r="DB1567" s="27">
        <v>2.6210388241125804</v>
      </c>
      <c r="DC1567" s="27">
        <v>1015</v>
      </c>
      <c r="DD1567" s="27">
        <v>6.9226438914758877</v>
      </c>
      <c r="DE1567">
        <v>0</v>
      </c>
      <c r="DF1567" s="27">
        <v>0</v>
      </c>
      <c r="DG1567" s="34" t="e">
        <v>#NULL!</v>
      </c>
      <c r="DH1567" s="27">
        <v>0</v>
      </c>
      <c r="DI1567" s="34" t="e">
        <v>#NULL!</v>
      </c>
      <c r="DJ1567">
        <v>1</v>
      </c>
      <c r="DK1567">
        <v>0</v>
      </c>
      <c r="DL1567">
        <v>0</v>
      </c>
      <c r="DM1567">
        <v>4</v>
      </c>
      <c r="DN1567">
        <v>0</v>
      </c>
      <c r="DO1567">
        <v>0</v>
      </c>
      <c r="DP1567">
        <v>0</v>
      </c>
      <c r="DQ1567">
        <v>0</v>
      </c>
      <c r="DR1567">
        <v>1</v>
      </c>
      <c r="DS1567">
        <v>0</v>
      </c>
      <c r="DT1567">
        <v>0</v>
      </c>
      <c r="DU1567">
        <v>0</v>
      </c>
      <c r="DV1567">
        <v>0</v>
      </c>
      <c r="DW1567">
        <v>0</v>
      </c>
      <c r="DX1567">
        <v>0</v>
      </c>
      <c r="DY1567">
        <v>1</v>
      </c>
      <c r="DZ1567">
        <v>1</v>
      </c>
      <c r="EA1567">
        <v>1</v>
      </c>
      <c r="EB1567">
        <v>0</v>
      </c>
      <c r="EC1567">
        <v>1</v>
      </c>
      <c r="ED1567">
        <v>0</v>
      </c>
      <c r="EE1567">
        <v>0</v>
      </c>
      <c r="EF1567">
        <v>0</v>
      </c>
      <c r="EG1567" s="27">
        <v>2</v>
      </c>
    </row>
    <row r="1568" spans="1:137" x14ac:dyDescent="0.35">
      <c r="A1568">
        <v>1567</v>
      </c>
      <c r="B1568" t="s">
        <v>1781</v>
      </c>
      <c r="C1568">
        <v>5</v>
      </c>
      <c r="D1568">
        <v>2</v>
      </c>
      <c r="E1568">
        <v>0</v>
      </c>
      <c r="F1568">
        <v>60</v>
      </c>
      <c r="G1568">
        <v>5</v>
      </c>
      <c r="H1568" t="s">
        <v>205</v>
      </c>
      <c r="I1568">
        <v>14</v>
      </c>
      <c r="J1568">
        <v>53</v>
      </c>
      <c r="K1568">
        <v>16</v>
      </c>
      <c r="L1568">
        <v>3</v>
      </c>
      <c r="M1568">
        <v>1</v>
      </c>
      <c r="N1568">
        <v>0</v>
      </c>
      <c r="O1568">
        <v>12</v>
      </c>
      <c r="P1568" s="27">
        <v>75</v>
      </c>
      <c r="Q1568" s="33" t="str">
        <f t="shared" si="24"/>
        <v>Low</v>
      </c>
      <c r="R1568">
        <v>4</v>
      </c>
      <c r="S1568">
        <v>0</v>
      </c>
      <c r="T1568" s="27">
        <v>4.3174881135363101</v>
      </c>
      <c r="U1568">
        <v>4</v>
      </c>
      <c r="V1568" s="27">
        <v>6.5</v>
      </c>
      <c r="W1568" s="27">
        <v>1.2382500000000001</v>
      </c>
      <c r="X1568" s="27">
        <v>0.21369909248621008</v>
      </c>
      <c r="Y1568" s="27">
        <v>3.6367500000000001</v>
      </c>
      <c r="Z1568" s="27">
        <v>1.2910904256714344</v>
      </c>
      <c r="AA1568">
        <v>0</v>
      </c>
      <c r="AB1568">
        <v>3</v>
      </c>
      <c r="AC1568">
        <v>1</v>
      </c>
      <c r="AD1568">
        <v>14</v>
      </c>
      <c r="AE1568">
        <v>2</v>
      </c>
      <c r="AF1568">
        <v>9</v>
      </c>
      <c r="AG1568">
        <v>8</v>
      </c>
      <c r="AH1568">
        <v>2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6</v>
      </c>
      <c r="AO1568">
        <v>1</v>
      </c>
      <c r="AP1568">
        <v>1</v>
      </c>
      <c r="AQ1568">
        <v>36</v>
      </c>
      <c r="AR1568">
        <v>5</v>
      </c>
      <c r="AS1568">
        <v>3</v>
      </c>
      <c r="AT1568">
        <v>0</v>
      </c>
      <c r="AU1568">
        <v>0</v>
      </c>
      <c r="AV1568" s="27">
        <v>30.200000000000003</v>
      </c>
      <c r="AW1568">
        <v>2</v>
      </c>
      <c r="AX1568">
        <v>0</v>
      </c>
      <c r="AY1568">
        <v>1</v>
      </c>
      <c r="AZ1568">
        <v>1</v>
      </c>
      <c r="BA1568">
        <v>1</v>
      </c>
      <c r="BB1568">
        <v>24</v>
      </c>
      <c r="BC1568">
        <v>1</v>
      </c>
      <c r="BD1568">
        <v>0</v>
      </c>
      <c r="BE1568">
        <v>1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9</v>
      </c>
      <c r="BN1568">
        <v>3</v>
      </c>
      <c r="BO1568">
        <v>0</v>
      </c>
      <c r="BP1568">
        <v>0</v>
      </c>
      <c r="BQ1568">
        <v>1</v>
      </c>
      <c r="BR1568">
        <v>1</v>
      </c>
      <c r="BS1568">
        <v>2</v>
      </c>
      <c r="BT1568">
        <v>1</v>
      </c>
      <c r="BU1568">
        <v>0</v>
      </c>
      <c r="BV1568">
        <v>16</v>
      </c>
      <c r="BW1568">
        <v>5</v>
      </c>
      <c r="BX1568">
        <v>4</v>
      </c>
      <c r="BY1568">
        <v>2</v>
      </c>
      <c r="BZ1568">
        <v>2</v>
      </c>
      <c r="CA1568">
        <v>0</v>
      </c>
      <c r="CB1568">
        <v>16</v>
      </c>
      <c r="CC1568">
        <v>5</v>
      </c>
      <c r="CD1568" s="27">
        <v>9</v>
      </c>
      <c r="CE1568" s="27">
        <v>355.17</v>
      </c>
      <c r="CF1568" s="27">
        <v>5</v>
      </c>
      <c r="CG1568" s="27">
        <v>277.12</v>
      </c>
      <c r="CH1568">
        <v>1</v>
      </c>
      <c r="CI1568">
        <v>2</v>
      </c>
      <c r="CJ1568">
        <v>40</v>
      </c>
      <c r="CK1568">
        <v>1</v>
      </c>
      <c r="CL1568" s="27">
        <v>7.6</v>
      </c>
      <c r="CM1568" s="27">
        <v>2.0281482472922852</v>
      </c>
      <c r="CN1568" s="27">
        <v>295.2</v>
      </c>
      <c r="CO1568" s="27">
        <v>5.6876530927263174</v>
      </c>
      <c r="CP1568">
        <v>1</v>
      </c>
      <c r="CQ1568" s="27">
        <v>47.5</v>
      </c>
      <c r="CR1568" s="27">
        <v>3.8607297110405954</v>
      </c>
      <c r="CS1568" s="27">
        <v>1900.95</v>
      </c>
      <c r="CT1568" s="27">
        <v>7.5501090401961832</v>
      </c>
      <c r="CU1568">
        <v>0</v>
      </c>
      <c r="CV1568" s="27">
        <v>0</v>
      </c>
      <c r="CW1568" s="34" t="e">
        <v>#NULL!</v>
      </c>
      <c r="CX1568" s="27">
        <v>0</v>
      </c>
      <c r="CY1568" s="34" t="e">
        <v>#NULL!</v>
      </c>
      <c r="CZ1568">
        <v>1</v>
      </c>
      <c r="DA1568" s="27">
        <v>36.5</v>
      </c>
      <c r="DB1568" s="27">
        <v>3.597312260588446</v>
      </c>
      <c r="DC1568" s="27">
        <v>1320</v>
      </c>
      <c r="DD1568" s="27">
        <v>7.1853870155804165</v>
      </c>
      <c r="DE1568">
        <v>1</v>
      </c>
      <c r="DF1568" s="27">
        <v>57.35</v>
      </c>
      <c r="DG1568" s="27">
        <v>4.0491728435753798</v>
      </c>
      <c r="DH1568" s="27">
        <v>2279.8000000000002</v>
      </c>
      <c r="DI1568" s="27">
        <v>7.7318429988026782</v>
      </c>
      <c r="DJ1568">
        <v>0</v>
      </c>
      <c r="DK1568">
        <v>1</v>
      </c>
      <c r="DL1568">
        <v>1</v>
      </c>
      <c r="DM1568">
        <v>0</v>
      </c>
      <c r="DN1568">
        <v>1</v>
      </c>
      <c r="DO1568">
        <v>1</v>
      </c>
      <c r="DP1568">
        <v>1</v>
      </c>
      <c r="DQ1568">
        <v>1</v>
      </c>
      <c r="DR1568">
        <v>0</v>
      </c>
      <c r="DS1568">
        <v>1</v>
      </c>
      <c r="DT1568">
        <v>16</v>
      </c>
      <c r="DU1568">
        <v>1</v>
      </c>
      <c r="DV1568">
        <v>1</v>
      </c>
      <c r="DW1568">
        <v>1</v>
      </c>
      <c r="DX1568">
        <v>1</v>
      </c>
      <c r="DY1568">
        <v>1</v>
      </c>
      <c r="DZ1568">
        <v>0</v>
      </c>
      <c r="EA1568">
        <v>1</v>
      </c>
      <c r="EB1568">
        <v>1</v>
      </c>
      <c r="EC1568">
        <v>0</v>
      </c>
      <c r="ED1568">
        <v>1</v>
      </c>
      <c r="EE1568">
        <v>0</v>
      </c>
      <c r="EF1568">
        <v>0</v>
      </c>
      <c r="EG1568" s="27">
        <v>5</v>
      </c>
    </row>
    <row r="1569" spans="1:137" x14ac:dyDescent="0.35">
      <c r="A1569">
        <v>1568</v>
      </c>
      <c r="B1569" t="s">
        <v>1782</v>
      </c>
      <c r="C1569">
        <v>1</v>
      </c>
      <c r="D1569">
        <v>1</v>
      </c>
      <c r="E1569">
        <v>0</v>
      </c>
      <c r="F1569">
        <v>52</v>
      </c>
      <c r="G1569">
        <v>5</v>
      </c>
      <c r="H1569" t="s">
        <v>223</v>
      </c>
      <c r="I1569">
        <v>15</v>
      </c>
      <c r="J1569">
        <v>51</v>
      </c>
      <c r="K1569">
        <v>20</v>
      </c>
      <c r="L1569">
        <v>5</v>
      </c>
      <c r="M1569">
        <v>2</v>
      </c>
      <c r="N1569">
        <v>0</v>
      </c>
      <c r="O1569">
        <v>3</v>
      </c>
      <c r="P1569" s="27">
        <v>70</v>
      </c>
      <c r="Q1569" s="33" t="str">
        <f t="shared" si="24"/>
        <v>Low</v>
      </c>
      <c r="R1569">
        <v>2</v>
      </c>
      <c r="S1569">
        <v>0</v>
      </c>
      <c r="T1569" s="27">
        <v>4.2484952420493594</v>
      </c>
      <c r="U1569">
        <v>3</v>
      </c>
      <c r="V1569" s="27">
        <v>8.1</v>
      </c>
      <c r="W1569" s="27">
        <v>2.9030399999999998</v>
      </c>
      <c r="X1569" s="27">
        <v>1.0657584637970314</v>
      </c>
      <c r="Y1569" s="27">
        <v>2.7669600000000001</v>
      </c>
      <c r="Z1569" s="27">
        <v>1.0177492446106708</v>
      </c>
      <c r="AA1569">
        <v>0</v>
      </c>
      <c r="AB1569">
        <v>1</v>
      </c>
      <c r="AC1569">
        <v>1</v>
      </c>
      <c r="AD1569">
        <v>17</v>
      </c>
      <c r="AE1569">
        <v>4</v>
      </c>
      <c r="AF1569">
        <v>2</v>
      </c>
      <c r="AG1569">
        <v>4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4</v>
      </c>
      <c r="AO1569">
        <v>1</v>
      </c>
      <c r="AP1569">
        <v>1</v>
      </c>
      <c r="AQ1569">
        <v>25</v>
      </c>
      <c r="AR1569">
        <v>4</v>
      </c>
      <c r="AS1569">
        <v>3</v>
      </c>
      <c r="AT1569">
        <v>1</v>
      </c>
      <c r="AU1569">
        <v>0</v>
      </c>
      <c r="AV1569" s="27">
        <v>40</v>
      </c>
      <c r="AW1569">
        <v>3</v>
      </c>
      <c r="AX1569">
        <v>1</v>
      </c>
      <c r="AY1569">
        <v>0</v>
      </c>
      <c r="AZ1569">
        <v>1</v>
      </c>
      <c r="BA1569">
        <v>1</v>
      </c>
      <c r="BB1569">
        <v>17</v>
      </c>
      <c r="BC1569">
        <v>1</v>
      </c>
      <c r="BD1569">
        <v>0</v>
      </c>
      <c r="BE1569">
        <v>1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4</v>
      </c>
      <c r="BN1569">
        <v>3</v>
      </c>
      <c r="BO1569">
        <v>0</v>
      </c>
      <c r="BP1569">
        <v>0</v>
      </c>
      <c r="BQ1569">
        <v>0</v>
      </c>
      <c r="BR1569">
        <v>3</v>
      </c>
      <c r="BS1569">
        <v>3</v>
      </c>
      <c r="BT1569">
        <v>3</v>
      </c>
      <c r="BU1569">
        <v>0</v>
      </c>
      <c r="BV1569">
        <v>17</v>
      </c>
      <c r="BW1569">
        <v>5</v>
      </c>
      <c r="BX1569">
        <v>1</v>
      </c>
      <c r="BY1569">
        <v>1</v>
      </c>
      <c r="BZ1569">
        <v>2</v>
      </c>
      <c r="CA1569">
        <v>0</v>
      </c>
      <c r="CB1569">
        <v>14</v>
      </c>
      <c r="CC1569">
        <v>4</v>
      </c>
      <c r="CD1569" s="27">
        <v>11</v>
      </c>
      <c r="CE1569" s="27">
        <v>308.90000000000003</v>
      </c>
      <c r="CF1569" s="27">
        <v>8</v>
      </c>
      <c r="CG1569" s="27">
        <v>208.65</v>
      </c>
      <c r="CH1569">
        <v>0</v>
      </c>
      <c r="CI1569">
        <v>2</v>
      </c>
      <c r="CJ1569">
        <v>49</v>
      </c>
      <c r="CK1569">
        <v>1</v>
      </c>
      <c r="CL1569" s="27">
        <v>8.6999999999999993</v>
      </c>
      <c r="CM1569" s="27">
        <v>2.1633230256605378</v>
      </c>
      <c r="CN1569" s="27">
        <v>444.15</v>
      </c>
      <c r="CO1569" s="27">
        <v>6.0961623432157097</v>
      </c>
      <c r="CP1569">
        <v>0</v>
      </c>
      <c r="CQ1569" s="27">
        <v>0</v>
      </c>
      <c r="CR1569" s="34" t="e">
        <v>#NULL!</v>
      </c>
      <c r="CS1569" s="27">
        <v>0</v>
      </c>
      <c r="CT1569" s="34" t="e">
        <v>#NULL!</v>
      </c>
      <c r="CU1569">
        <v>1</v>
      </c>
      <c r="CV1569" s="27">
        <v>41.2</v>
      </c>
      <c r="CW1569" s="27">
        <v>3.7184382563554808</v>
      </c>
      <c r="CX1569" s="27">
        <v>1968.2</v>
      </c>
      <c r="CY1569" s="27">
        <v>7.5848746984648852</v>
      </c>
      <c r="CZ1569">
        <v>1</v>
      </c>
      <c r="DA1569" s="27">
        <v>36</v>
      </c>
      <c r="DB1569" s="27">
        <v>3.5835189384561099</v>
      </c>
      <c r="DC1569" s="27">
        <v>1720</v>
      </c>
      <c r="DD1569" s="27">
        <v>7.4500795698074986</v>
      </c>
      <c r="DE1569">
        <v>1</v>
      </c>
      <c r="DF1569" s="27">
        <v>44</v>
      </c>
      <c r="DG1569" s="27">
        <v>3.784189633918261</v>
      </c>
      <c r="DH1569" s="27">
        <v>2067.85</v>
      </c>
      <c r="DI1569" s="27">
        <v>7.634264699148483</v>
      </c>
      <c r="DJ1569">
        <v>1</v>
      </c>
      <c r="DK1569">
        <v>1</v>
      </c>
      <c r="DL1569">
        <v>1</v>
      </c>
      <c r="DM1569">
        <v>2</v>
      </c>
      <c r="DN1569">
        <v>0</v>
      </c>
      <c r="DO1569">
        <v>0</v>
      </c>
      <c r="DP1569">
        <v>0</v>
      </c>
      <c r="DQ1569">
        <v>0</v>
      </c>
      <c r="DR1569">
        <v>1</v>
      </c>
      <c r="DS1569">
        <v>1</v>
      </c>
      <c r="DT1569">
        <v>22</v>
      </c>
      <c r="DU1569">
        <v>1</v>
      </c>
      <c r="DV1569">
        <v>1</v>
      </c>
      <c r="DW1569">
        <v>1</v>
      </c>
      <c r="DX1569">
        <v>1</v>
      </c>
      <c r="DY1569">
        <v>1</v>
      </c>
      <c r="DZ1569">
        <v>1</v>
      </c>
      <c r="EA1569">
        <v>1</v>
      </c>
      <c r="EB1569">
        <v>1</v>
      </c>
      <c r="EC1569">
        <v>0</v>
      </c>
      <c r="ED1569">
        <v>0</v>
      </c>
      <c r="EE1569">
        <v>1</v>
      </c>
      <c r="EF1569">
        <v>0</v>
      </c>
      <c r="EG1569" s="27">
        <v>1</v>
      </c>
    </row>
    <row r="1570" spans="1:137" x14ac:dyDescent="0.35">
      <c r="A1570">
        <v>1569</v>
      </c>
      <c r="B1570" t="s">
        <v>1783</v>
      </c>
      <c r="C1570">
        <v>1</v>
      </c>
      <c r="D1570">
        <v>1</v>
      </c>
      <c r="E1570">
        <v>0</v>
      </c>
      <c r="F1570">
        <v>55</v>
      </c>
      <c r="G1570">
        <v>5</v>
      </c>
      <c r="H1570" t="s">
        <v>203</v>
      </c>
      <c r="I1570">
        <v>15</v>
      </c>
      <c r="J1570">
        <v>45</v>
      </c>
      <c r="K1570">
        <v>12</v>
      </c>
      <c r="L1570">
        <v>2</v>
      </c>
      <c r="M1570">
        <v>2</v>
      </c>
      <c r="N1570">
        <v>0</v>
      </c>
      <c r="O1570">
        <v>9</v>
      </c>
      <c r="P1570" s="27">
        <v>89</v>
      </c>
      <c r="Q1570" s="33" t="str">
        <f t="shared" si="24"/>
        <v>Low</v>
      </c>
      <c r="R1570">
        <v>3</v>
      </c>
      <c r="S1570">
        <v>0</v>
      </c>
      <c r="T1570" s="27">
        <v>4.4886363697321396</v>
      </c>
      <c r="U1570">
        <v>4</v>
      </c>
      <c r="V1570" s="27">
        <v>5.5</v>
      </c>
      <c r="W1570" s="27">
        <v>0.80278000000000005</v>
      </c>
      <c r="X1570" s="27">
        <v>-0.21967457517546488</v>
      </c>
      <c r="Y1570" s="27">
        <v>4.0922200000000002</v>
      </c>
      <c r="Z1570" s="27">
        <v>1.4090876100850382</v>
      </c>
      <c r="AA1570">
        <v>0</v>
      </c>
      <c r="AB1570">
        <v>5</v>
      </c>
      <c r="AC1570">
        <v>1</v>
      </c>
      <c r="AD1570">
        <v>16</v>
      </c>
      <c r="AE1570">
        <v>3</v>
      </c>
      <c r="AF1570">
        <v>2</v>
      </c>
      <c r="AG1570">
        <v>2</v>
      </c>
      <c r="AH1570">
        <v>1</v>
      </c>
      <c r="AI1570">
        <v>1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1</v>
      </c>
      <c r="AP1570">
        <v>3</v>
      </c>
      <c r="AQ1570">
        <v>20</v>
      </c>
      <c r="AR1570">
        <v>4</v>
      </c>
      <c r="AS1570">
        <v>1</v>
      </c>
      <c r="AT1570">
        <v>1</v>
      </c>
      <c r="AU1570">
        <v>1</v>
      </c>
      <c r="AV1570" s="27">
        <v>43.6</v>
      </c>
      <c r="AW1570">
        <v>3</v>
      </c>
      <c r="AX1570">
        <v>0</v>
      </c>
      <c r="AY1570">
        <v>0</v>
      </c>
      <c r="AZ1570">
        <v>5</v>
      </c>
      <c r="BA1570">
        <v>3</v>
      </c>
      <c r="BB1570">
        <v>24</v>
      </c>
      <c r="BC1570">
        <v>0</v>
      </c>
      <c r="BD1570">
        <v>0</v>
      </c>
      <c r="BE1570">
        <v>0</v>
      </c>
      <c r="BF1570">
        <v>1</v>
      </c>
      <c r="BG1570">
        <v>1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9</v>
      </c>
      <c r="BN1570">
        <v>6</v>
      </c>
      <c r="BO1570">
        <v>0</v>
      </c>
      <c r="BP1570">
        <v>0</v>
      </c>
      <c r="BQ1570">
        <v>0</v>
      </c>
      <c r="BR1570">
        <v>4</v>
      </c>
      <c r="BS1570">
        <v>1</v>
      </c>
      <c r="BT1570">
        <v>4</v>
      </c>
      <c r="BU1570">
        <v>0</v>
      </c>
      <c r="BV1570">
        <v>8</v>
      </c>
      <c r="BW1570">
        <v>3</v>
      </c>
      <c r="BX1570">
        <v>2</v>
      </c>
      <c r="BY1570">
        <v>2</v>
      </c>
      <c r="BZ1570">
        <v>3</v>
      </c>
      <c r="CA1570">
        <v>0</v>
      </c>
      <c r="CB1570">
        <v>5</v>
      </c>
      <c r="CC1570">
        <v>2</v>
      </c>
      <c r="CD1570" s="27">
        <v>16</v>
      </c>
      <c r="CE1570" s="27">
        <v>642.48</v>
      </c>
      <c r="CF1570" s="27">
        <v>6</v>
      </c>
      <c r="CG1570" s="27">
        <v>155</v>
      </c>
      <c r="CH1570">
        <v>1</v>
      </c>
      <c r="CI1570">
        <v>2</v>
      </c>
      <c r="CJ1570">
        <v>24</v>
      </c>
      <c r="CK1570">
        <v>0</v>
      </c>
      <c r="CL1570" s="27">
        <v>5.15</v>
      </c>
      <c r="CM1570" s="27">
        <v>1.6389967146756448</v>
      </c>
      <c r="CN1570" s="27">
        <v>117.7</v>
      </c>
      <c r="CO1570" s="27">
        <v>4.7681390142662314</v>
      </c>
      <c r="CP1570">
        <v>1</v>
      </c>
      <c r="CQ1570" s="27">
        <v>31.5</v>
      </c>
      <c r="CR1570" s="27">
        <v>3.4499875458315872</v>
      </c>
      <c r="CS1570" s="27">
        <v>699.8</v>
      </c>
      <c r="CT1570" s="27">
        <v>6.5507945799335872</v>
      </c>
      <c r="CU1570">
        <v>0</v>
      </c>
      <c r="CV1570" s="27">
        <v>0</v>
      </c>
      <c r="CW1570" s="34" t="e">
        <v>#NULL!</v>
      </c>
      <c r="CX1570" s="27">
        <v>0</v>
      </c>
      <c r="CY1570" s="34" t="e">
        <v>#NULL!</v>
      </c>
      <c r="CZ1570">
        <v>1</v>
      </c>
      <c r="DA1570" s="27">
        <v>20</v>
      </c>
      <c r="DB1570" s="27">
        <v>2.9957322735539909</v>
      </c>
      <c r="DC1570" s="27">
        <v>435</v>
      </c>
      <c r="DD1570" s="27">
        <v>6.0753460310886842</v>
      </c>
      <c r="DE1570">
        <v>1</v>
      </c>
      <c r="DF1570" s="27">
        <v>21.75</v>
      </c>
      <c r="DG1570" s="27">
        <v>3.0796137575346929</v>
      </c>
      <c r="DH1570" s="27">
        <v>513.35</v>
      </c>
      <c r="DI1570" s="27">
        <v>6.240957873744974</v>
      </c>
      <c r="DJ1570">
        <v>0</v>
      </c>
      <c r="DK1570">
        <v>1</v>
      </c>
      <c r="DL1570">
        <v>1</v>
      </c>
      <c r="DM1570">
        <v>0</v>
      </c>
      <c r="DN1570">
        <v>1</v>
      </c>
      <c r="DO1570">
        <v>1</v>
      </c>
      <c r="DP1570">
        <v>1</v>
      </c>
      <c r="DQ1570">
        <v>1</v>
      </c>
      <c r="DR1570">
        <v>0</v>
      </c>
      <c r="DS1570">
        <v>1</v>
      </c>
      <c r="DT1570">
        <v>22</v>
      </c>
      <c r="DU1570">
        <v>1</v>
      </c>
      <c r="DV1570">
        <v>1</v>
      </c>
      <c r="DW1570">
        <v>1</v>
      </c>
      <c r="DX1570">
        <v>1</v>
      </c>
      <c r="DY1570">
        <v>0</v>
      </c>
      <c r="DZ1570">
        <v>0</v>
      </c>
      <c r="EA1570">
        <v>0</v>
      </c>
      <c r="EB1570">
        <v>1</v>
      </c>
      <c r="EC1570">
        <v>0</v>
      </c>
      <c r="ED1570">
        <v>1</v>
      </c>
      <c r="EE1570">
        <v>0</v>
      </c>
      <c r="EF1570">
        <v>0</v>
      </c>
      <c r="EG1570" s="27">
        <v>9</v>
      </c>
    </row>
    <row r="1571" spans="1:137" x14ac:dyDescent="0.35">
      <c r="A1571">
        <v>1570</v>
      </c>
      <c r="B1571" t="s">
        <v>1784</v>
      </c>
      <c r="C1571">
        <v>3</v>
      </c>
      <c r="D1571">
        <v>4</v>
      </c>
      <c r="E1571">
        <v>0</v>
      </c>
      <c r="F1571">
        <v>35</v>
      </c>
      <c r="G1571">
        <v>4</v>
      </c>
      <c r="H1571" t="s">
        <v>210</v>
      </c>
      <c r="I1571">
        <v>21</v>
      </c>
      <c r="J1571">
        <v>53</v>
      </c>
      <c r="K1571">
        <v>14</v>
      </c>
      <c r="L1571">
        <v>2</v>
      </c>
      <c r="M1571">
        <v>2</v>
      </c>
      <c r="N1571">
        <v>0</v>
      </c>
      <c r="O1571">
        <v>5</v>
      </c>
      <c r="P1571" s="27">
        <v>34</v>
      </c>
      <c r="Q1571" s="33" t="str">
        <f t="shared" si="24"/>
        <v>Low</v>
      </c>
      <c r="R1571">
        <v>2</v>
      </c>
      <c r="S1571">
        <v>0</v>
      </c>
      <c r="T1571" s="27">
        <v>3.5263605246161616</v>
      </c>
      <c r="U1571">
        <v>2</v>
      </c>
      <c r="V1571" s="27">
        <v>7.6</v>
      </c>
      <c r="W1571" s="27">
        <v>1.9612560000000001</v>
      </c>
      <c r="X1571" s="27">
        <v>0.67358508433384834</v>
      </c>
      <c r="Y1571" s="27">
        <v>0.62274399999999996</v>
      </c>
      <c r="Z1571" s="27">
        <v>-0.47361975957112668</v>
      </c>
      <c r="AA1571">
        <v>0</v>
      </c>
      <c r="AB1571">
        <v>4</v>
      </c>
      <c r="AC1571">
        <v>0</v>
      </c>
      <c r="AD1571">
        <v>-1</v>
      </c>
      <c r="AE1571">
        <v>-1</v>
      </c>
      <c r="AF1571">
        <v>1</v>
      </c>
      <c r="AG1571">
        <v>2</v>
      </c>
      <c r="AH1571">
        <v>2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2</v>
      </c>
      <c r="AQ1571">
        <v>8</v>
      </c>
      <c r="AR1571">
        <v>3</v>
      </c>
      <c r="AS1571">
        <v>2</v>
      </c>
      <c r="AT1571">
        <v>1</v>
      </c>
      <c r="AU1571">
        <v>1</v>
      </c>
      <c r="AV1571" s="27">
        <v>16</v>
      </c>
      <c r="AW1571">
        <v>1</v>
      </c>
      <c r="AX1571">
        <v>0</v>
      </c>
      <c r="AY1571">
        <v>1</v>
      </c>
      <c r="AZ1571">
        <v>1</v>
      </c>
      <c r="BA1571">
        <v>1</v>
      </c>
      <c r="BB1571">
        <v>27</v>
      </c>
      <c r="BC1571">
        <v>1</v>
      </c>
      <c r="BD1571">
        <v>0</v>
      </c>
      <c r="BE1571">
        <v>0</v>
      </c>
      <c r="BF1571">
        <v>0</v>
      </c>
      <c r="BG1571">
        <v>1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9</v>
      </c>
      <c r="BN1571">
        <v>3</v>
      </c>
      <c r="BO1571">
        <v>0</v>
      </c>
      <c r="BP1571">
        <v>0</v>
      </c>
      <c r="BQ1571">
        <v>0</v>
      </c>
      <c r="BR1571">
        <v>3</v>
      </c>
      <c r="BS1571">
        <v>2</v>
      </c>
      <c r="BT1571">
        <v>1</v>
      </c>
      <c r="BU1571">
        <v>1</v>
      </c>
      <c r="BV1571">
        <v>6</v>
      </c>
      <c r="BW1571">
        <v>3</v>
      </c>
      <c r="BX1571">
        <v>1</v>
      </c>
      <c r="BY1571">
        <v>3</v>
      </c>
      <c r="BZ1571">
        <v>2</v>
      </c>
      <c r="CA1571">
        <v>0</v>
      </c>
      <c r="CB1571">
        <v>4</v>
      </c>
      <c r="CC1571">
        <v>2</v>
      </c>
      <c r="CD1571" s="27">
        <v>12</v>
      </c>
      <c r="CE1571" s="27">
        <v>148.64000000000001</v>
      </c>
      <c r="CF1571" s="27">
        <v>0</v>
      </c>
      <c r="CG1571" s="27">
        <v>0</v>
      </c>
      <c r="CH1571">
        <v>0</v>
      </c>
      <c r="CI1571">
        <v>3</v>
      </c>
      <c r="CJ1571">
        <v>15</v>
      </c>
      <c r="CK1571">
        <v>0</v>
      </c>
      <c r="CL1571" s="27">
        <v>7.2</v>
      </c>
      <c r="CM1571" s="27">
        <v>1.9740810260220096</v>
      </c>
      <c r="CN1571" s="27">
        <v>132.75</v>
      </c>
      <c r="CO1571" s="27">
        <v>4.888467660122048</v>
      </c>
      <c r="CP1571">
        <v>0</v>
      </c>
      <c r="CQ1571" s="27">
        <v>0</v>
      </c>
      <c r="CR1571" s="34" t="e">
        <v>#NULL!</v>
      </c>
      <c r="CS1571" s="27">
        <v>0</v>
      </c>
      <c r="CT1571" s="34" t="e">
        <v>#NULL!</v>
      </c>
      <c r="CU1571">
        <v>0</v>
      </c>
      <c r="CV1571" s="27">
        <v>0</v>
      </c>
      <c r="CW1571" s="34" t="e">
        <v>#NULL!</v>
      </c>
      <c r="CX1571" s="27">
        <v>0</v>
      </c>
      <c r="CY1571" s="34" t="e">
        <v>#NULL!</v>
      </c>
      <c r="CZ1571">
        <v>0</v>
      </c>
      <c r="DA1571" s="27">
        <v>0</v>
      </c>
      <c r="DB1571" s="34" t="e">
        <v>#NULL!</v>
      </c>
      <c r="DC1571" s="27">
        <v>0</v>
      </c>
      <c r="DD1571" s="34" t="e">
        <v>#NULL!</v>
      </c>
      <c r="DE1571">
        <v>0</v>
      </c>
      <c r="DF1571" s="27">
        <v>0</v>
      </c>
      <c r="DG1571" s="34" t="e">
        <v>#NULL!</v>
      </c>
      <c r="DH1571" s="27">
        <v>0</v>
      </c>
      <c r="DI1571" s="34" t="e">
        <v>#NULL!</v>
      </c>
      <c r="DJ1571">
        <v>0</v>
      </c>
      <c r="DK1571">
        <v>0</v>
      </c>
      <c r="DL1571">
        <v>0</v>
      </c>
      <c r="DM1571">
        <v>0</v>
      </c>
      <c r="DN1571">
        <v>0</v>
      </c>
      <c r="DO1571">
        <v>0</v>
      </c>
      <c r="DP1571">
        <v>0</v>
      </c>
      <c r="DQ1571">
        <v>0</v>
      </c>
      <c r="DR1571">
        <v>0</v>
      </c>
      <c r="DS1571">
        <v>1</v>
      </c>
      <c r="DT1571">
        <v>23</v>
      </c>
      <c r="DU1571">
        <v>1</v>
      </c>
      <c r="DV1571">
        <v>1</v>
      </c>
      <c r="DW1571">
        <v>1</v>
      </c>
      <c r="DX1571">
        <v>0</v>
      </c>
      <c r="DY1571">
        <v>0</v>
      </c>
      <c r="DZ1571">
        <v>0</v>
      </c>
      <c r="EA1571">
        <v>0</v>
      </c>
      <c r="EB1571">
        <v>0</v>
      </c>
      <c r="EC1571">
        <v>0</v>
      </c>
      <c r="ED1571">
        <v>0</v>
      </c>
      <c r="EE1571">
        <v>0</v>
      </c>
      <c r="EF1571">
        <v>0</v>
      </c>
      <c r="EG1571" s="27">
        <v>7</v>
      </c>
    </row>
    <row r="1572" spans="1:137" x14ac:dyDescent="0.35">
      <c r="A1572">
        <v>1571</v>
      </c>
      <c r="B1572" t="s">
        <v>1785</v>
      </c>
      <c r="C1572">
        <v>2</v>
      </c>
      <c r="D1572">
        <v>3</v>
      </c>
      <c r="E1572">
        <v>0</v>
      </c>
      <c r="F1572">
        <v>64</v>
      </c>
      <c r="G1572">
        <v>5</v>
      </c>
      <c r="H1572" t="s">
        <v>212</v>
      </c>
      <c r="I1572">
        <v>15</v>
      </c>
      <c r="J1572">
        <v>47</v>
      </c>
      <c r="K1572">
        <v>18</v>
      </c>
      <c r="L1572">
        <v>4</v>
      </c>
      <c r="M1572">
        <v>6</v>
      </c>
      <c r="N1572">
        <v>0</v>
      </c>
      <c r="O1572">
        <v>21</v>
      </c>
      <c r="P1572" s="27">
        <v>10</v>
      </c>
      <c r="Q1572" s="33" t="str">
        <f t="shared" si="24"/>
        <v>Low</v>
      </c>
      <c r="R1572">
        <v>5</v>
      </c>
      <c r="S1572">
        <v>1</v>
      </c>
      <c r="T1572" s="27">
        <v>2.3025850929940459</v>
      </c>
      <c r="U1572">
        <v>1</v>
      </c>
      <c r="V1572" s="27">
        <v>9.5</v>
      </c>
      <c r="W1572" s="27">
        <v>0.22514999999999999</v>
      </c>
      <c r="X1572" s="27">
        <v>-1.4909884322345563</v>
      </c>
      <c r="Y1572" s="27">
        <v>0.72484999999999999</v>
      </c>
      <c r="Z1572" s="27">
        <v>-0.32179054208523061</v>
      </c>
      <c r="AA1572">
        <v>0</v>
      </c>
      <c r="AB1572">
        <v>4</v>
      </c>
      <c r="AC1572">
        <v>1</v>
      </c>
      <c r="AD1572">
        <v>17</v>
      </c>
      <c r="AE1572">
        <v>4</v>
      </c>
      <c r="AF1572">
        <v>4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1</v>
      </c>
      <c r="AP1572">
        <v>3</v>
      </c>
      <c r="AQ1572">
        <v>29</v>
      </c>
      <c r="AR1572">
        <v>5</v>
      </c>
      <c r="AS1572">
        <v>1</v>
      </c>
      <c r="AT1572">
        <v>0</v>
      </c>
      <c r="AU1572">
        <v>0</v>
      </c>
      <c r="AV1572" s="27">
        <v>5.9</v>
      </c>
      <c r="AW1572">
        <v>1</v>
      </c>
      <c r="AX1572">
        <v>0</v>
      </c>
      <c r="AY1572">
        <v>1</v>
      </c>
      <c r="AZ1572">
        <v>4</v>
      </c>
      <c r="BA1572">
        <v>3</v>
      </c>
      <c r="BB1572">
        <v>29</v>
      </c>
      <c r="BC1572">
        <v>1</v>
      </c>
      <c r="BD1572">
        <v>0</v>
      </c>
      <c r="BE1572">
        <v>0</v>
      </c>
      <c r="BF1572">
        <v>1</v>
      </c>
      <c r="BG1572">
        <v>0</v>
      </c>
      <c r="BH1572">
        <v>1</v>
      </c>
      <c r="BI1572">
        <v>0</v>
      </c>
      <c r="BJ1572">
        <v>0</v>
      </c>
      <c r="BK1572">
        <v>0</v>
      </c>
      <c r="BL1572">
        <v>0</v>
      </c>
      <c r="BM1572">
        <v>1</v>
      </c>
      <c r="BN1572">
        <v>3</v>
      </c>
      <c r="BO1572">
        <v>0</v>
      </c>
      <c r="BP1572">
        <v>1</v>
      </c>
      <c r="BQ1572">
        <v>0</v>
      </c>
      <c r="BR1572">
        <v>2</v>
      </c>
      <c r="BS1572">
        <v>4</v>
      </c>
      <c r="BT1572">
        <v>3</v>
      </c>
      <c r="BU1572">
        <v>0</v>
      </c>
      <c r="BV1572">
        <v>33</v>
      </c>
      <c r="BW1572">
        <v>5</v>
      </c>
      <c r="BX1572">
        <v>4</v>
      </c>
      <c r="BY1572">
        <v>4</v>
      </c>
      <c r="BZ1572">
        <v>4</v>
      </c>
      <c r="CA1572">
        <v>0</v>
      </c>
      <c r="CB1572">
        <v>23</v>
      </c>
      <c r="CC1572">
        <v>5</v>
      </c>
      <c r="CD1572" s="27">
        <v>12</v>
      </c>
      <c r="CE1572" s="27">
        <v>213.89000000000001</v>
      </c>
      <c r="CF1572" s="27">
        <v>5</v>
      </c>
      <c r="CG1572" s="27">
        <v>47.35</v>
      </c>
      <c r="CH1572">
        <v>0</v>
      </c>
      <c r="CI1572">
        <v>2</v>
      </c>
      <c r="CJ1572">
        <v>57</v>
      </c>
      <c r="CK1572">
        <v>0</v>
      </c>
      <c r="CL1572" s="27">
        <v>11.7</v>
      </c>
      <c r="CM1572" s="27">
        <v>2.4595888418037104</v>
      </c>
      <c r="CN1572" s="27">
        <v>597.85</v>
      </c>
      <c r="CO1572" s="27">
        <v>6.393339886365589</v>
      </c>
      <c r="CP1572">
        <v>0</v>
      </c>
      <c r="CQ1572" s="27">
        <v>0</v>
      </c>
      <c r="CR1572" s="34" t="e">
        <v>#NULL!</v>
      </c>
      <c r="CS1572" s="27">
        <v>0</v>
      </c>
      <c r="CT1572" s="34" t="e">
        <v>#NULL!</v>
      </c>
      <c r="CU1572">
        <v>0</v>
      </c>
      <c r="CV1572" s="27">
        <v>0</v>
      </c>
      <c r="CW1572" s="34" t="e">
        <v>#NULL!</v>
      </c>
      <c r="CX1572" s="27">
        <v>0</v>
      </c>
      <c r="CY1572" s="34" t="e">
        <v>#NULL!</v>
      </c>
      <c r="CZ1572">
        <v>1</v>
      </c>
      <c r="DA1572" s="27">
        <v>7.25</v>
      </c>
      <c r="DB1572" s="27">
        <v>1.9810014688665833</v>
      </c>
      <c r="DC1572" s="27">
        <v>385</v>
      </c>
      <c r="DD1572" s="27">
        <v>5.9532433342877846</v>
      </c>
      <c r="DE1572">
        <v>0</v>
      </c>
      <c r="DF1572" s="27">
        <v>0</v>
      </c>
      <c r="DG1572" s="34" t="e">
        <v>#NULL!</v>
      </c>
      <c r="DH1572" s="27">
        <v>0</v>
      </c>
      <c r="DI1572" s="34" t="e">
        <v>#NULL!</v>
      </c>
      <c r="DJ1572">
        <v>1</v>
      </c>
      <c r="DK1572">
        <v>0</v>
      </c>
      <c r="DL1572">
        <v>0</v>
      </c>
      <c r="DM1572">
        <v>0</v>
      </c>
      <c r="DN1572">
        <v>0</v>
      </c>
      <c r="DO1572">
        <v>0</v>
      </c>
      <c r="DP1572">
        <v>0</v>
      </c>
      <c r="DQ1572">
        <v>0</v>
      </c>
      <c r="DR1572">
        <v>0</v>
      </c>
      <c r="DS1572">
        <v>1</v>
      </c>
      <c r="DT1572">
        <v>17</v>
      </c>
      <c r="DU1572">
        <v>1</v>
      </c>
      <c r="DV1572">
        <v>0</v>
      </c>
      <c r="DW1572">
        <v>0</v>
      </c>
      <c r="DX1572">
        <v>0</v>
      </c>
      <c r="DY1572">
        <v>0</v>
      </c>
      <c r="DZ1572">
        <v>0</v>
      </c>
      <c r="EA1572">
        <v>0</v>
      </c>
      <c r="EB1572">
        <v>0</v>
      </c>
      <c r="EC1572">
        <v>1</v>
      </c>
      <c r="ED1572">
        <v>0</v>
      </c>
      <c r="EE1572">
        <v>0</v>
      </c>
      <c r="EF1572">
        <v>0</v>
      </c>
      <c r="EG1572" s="27">
        <v>8</v>
      </c>
    </row>
    <row r="1573" spans="1:137" x14ac:dyDescent="0.35">
      <c r="A1573">
        <v>1572</v>
      </c>
      <c r="B1573" t="s">
        <v>1786</v>
      </c>
      <c r="C1573">
        <v>1</v>
      </c>
      <c r="D1573">
        <v>1</v>
      </c>
      <c r="E1573">
        <v>1</v>
      </c>
      <c r="F1573">
        <v>27</v>
      </c>
      <c r="G1573">
        <v>3</v>
      </c>
      <c r="H1573" t="s">
        <v>210</v>
      </c>
      <c r="I1573">
        <v>18</v>
      </c>
      <c r="J1573">
        <v>49</v>
      </c>
      <c r="K1573">
        <v>16</v>
      </c>
      <c r="L1573">
        <v>3</v>
      </c>
      <c r="M1573">
        <v>4</v>
      </c>
      <c r="N1573">
        <v>0</v>
      </c>
      <c r="O1573">
        <v>3</v>
      </c>
      <c r="P1573" s="27">
        <v>38</v>
      </c>
      <c r="Q1573" s="33" t="str">
        <f t="shared" si="24"/>
        <v>Low</v>
      </c>
      <c r="R1573">
        <v>2</v>
      </c>
      <c r="S1573">
        <v>0</v>
      </c>
      <c r="T1573" s="27">
        <v>3.6375861597263857</v>
      </c>
      <c r="U1573">
        <v>2</v>
      </c>
      <c r="V1573" s="27">
        <v>13.600000000000001</v>
      </c>
      <c r="W1573" s="27">
        <v>2.914752</v>
      </c>
      <c r="X1573" s="27">
        <v>1.0697847389962225</v>
      </c>
      <c r="Y1573" s="27">
        <v>2.2532480000000001</v>
      </c>
      <c r="Z1573" s="27">
        <v>0.81237273084719808</v>
      </c>
      <c r="AA1573">
        <v>1</v>
      </c>
      <c r="AB1573">
        <v>3</v>
      </c>
      <c r="AC1573">
        <v>0</v>
      </c>
      <c r="AD1573">
        <v>-1</v>
      </c>
      <c r="AE1573">
        <v>-1</v>
      </c>
      <c r="AF1573">
        <v>1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2</v>
      </c>
      <c r="AQ1573">
        <v>2</v>
      </c>
      <c r="AR1573">
        <v>1</v>
      </c>
      <c r="AS1573">
        <v>2</v>
      </c>
      <c r="AT1573">
        <v>1</v>
      </c>
      <c r="AU1573">
        <v>0</v>
      </c>
      <c r="AV1573" s="27">
        <v>19</v>
      </c>
      <c r="AW1573">
        <v>1</v>
      </c>
      <c r="AX1573">
        <v>1</v>
      </c>
      <c r="AY1573">
        <v>0</v>
      </c>
      <c r="AZ1573">
        <v>1</v>
      </c>
      <c r="BA1573">
        <v>1</v>
      </c>
      <c r="BB1573">
        <v>21</v>
      </c>
      <c r="BC1573">
        <v>1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9</v>
      </c>
      <c r="BN1573">
        <v>4</v>
      </c>
      <c r="BO1573">
        <v>0</v>
      </c>
      <c r="BP1573">
        <v>0</v>
      </c>
      <c r="BQ1573">
        <v>0</v>
      </c>
      <c r="BR1573">
        <v>2</v>
      </c>
      <c r="BS1573">
        <v>3</v>
      </c>
      <c r="BT1573">
        <v>1</v>
      </c>
      <c r="BU1573">
        <v>1</v>
      </c>
      <c r="BV1573">
        <v>9</v>
      </c>
      <c r="BW1573">
        <v>3</v>
      </c>
      <c r="BX1573">
        <v>3</v>
      </c>
      <c r="BY1573">
        <v>2</v>
      </c>
      <c r="BZ1573">
        <v>1</v>
      </c>
      <c r="CA1573">
        <v>0</v>
      </c>
      <c r="CB1573">
        <v>9</v>
      </c>
      <c r="CC1573">
        <v>3</v>
      </c>
      <c r="CD1573" s="27">
        <v>10</v>
      </c>
      <c r="CE1573" s="27">
        <v>225.89000000000001</v>
      </c>
      <c r="CF1573" s="27">
        <v>5</v>
      </c>
      <c r="CG1573" s="27">
        <v>142.15</v>
      </c>
      <c r="CH1573">
        <v>1</v>
      </c>
      <c r="CI1573">
        <v>1</v>
      </c>
      <c r="CJ1573">
        <v>28</v>
      </c>
      <c r="CK1573">
        <v>0</v>
      </c>
      <c r="CL1573" s="27">
        <v>5.35</v>
      </c>
      <c r="CM1573" s="27">
        <v>1.6770965609079151</v>
      </c>
      <c r="CN1573" s="27">
        <v>129</v>
      </c>
      <c r="CO1573" s="27">
        <v>4.8598124043616719</v>
      </c>
      <c r="CP1573">
        <v>0</v>
      </c>
      <c r="CQ1573" s="27">
        <v>0</v>
      </c>
      <c r="CR1573" s="34" t="e">
        <v>#NULL!</v>
      </c>
      <c r="CS1573" s="27">
        <v>0</v>
      </c>
      <c r="CT1573" s="34" t="e">
        <v>#NULL!</v>
      </c>
      <c r="CU1573">
        <v>0</v>
      </c>
      <c r="CV1573" s="27">
        <v>0</v>
      </c>
      <c r="CW1573" s="34" t="e">
        <v>#NULL!</v>
      </c>
      <c r="CX1573" s="27">
        <v>0</v>
      </c>
      <c r="CY1573" s="34" t="e">
        <v>#NULL!</v>
      </c>
      <c r="CZ1573">
        <v>1</v>
      </c>
      <c r="DA1573" s="27">
        <v>8.75</v>
      </c>
      <c r="DB1573" s="27">
        <v>2.1690537003695232</v>
      </c>
      <c r="DC1573" s="27">
        <v>235</v>
      </c>
      <c r="DD1573" s="27">
        <v>5.4595855141441589</v>
      </c>
      <c r="DE1573">
        <v>0</v>
      </c>
      <c r="DF1573" s="27">
        <v>0</v>
      </c>
      <c r="DG1573" s="34" t="e">
        <v>#NULL!</v>
      </c>
      <c r="DH1573" s="27">
        <v>0</v>
      </c>
      <c r="DI1573" s="34" t="e">
        <v>#NULL!</v>
      </c>
      <c r="DJ1573">
        <v>1</v>
      </c>
      <c r="DK1573">
        <v>1</v>
      </c>
      <c r="DL1573">
        <v>0</v>
      </c>
      <c r="DM1573">
        <v>2</v>
      </c>
      <c r="DN1573">
        <v>1</v>
      </c>
      <c r="DO1573">
        <v>0</v>
      </c>
      <c r="DP1573">
        <v>0</v>
      </c>
      <c r="DQ1573">
        <v>0</v>
      </c>
      <c r="DR1573">
        <v>1</v>
      </c>
      <c r="DS1573">
        <v>1</v>
      </c>
      <c r="DT1573">
        <v>20</v>
      </c>
      <c r="DU1573">
        <v>1</v>
      </c>
      <c r="DV1573">
        <v>1</v>
      </c>
      <c r="DW1573">
        <v>1</v>
      </c>
      <c r="DX1573">
        <v>0</v>
      </c>
      <c r="DY1573">
        <v>1</v>
      </c>
      <c r="DZ1573">
        <v>1</v>
      </c>
      <c r="EA1573">
        <v>1</v>
      </c>
      <c r="EB1573">
        <v>0</v>
      </c>
      <c r="EC1573">
        <v>1</v>
      </c>
      <c r="ED1573">
        <v>0</v>
      </c>
      <c r="EE1573">
        <v>0</v>
      </c>
      <c r="EF1573">
        <v>0</v>
      </c>
      <c r="EG1573" s="27">
        <v>7</v>
      </c>
    </row>
    <row r="1574" spans="1:137" x14ac:dyDescent="0.35">
      <c r="A1574">
        <v>1573</v>
      </c>
      <c r="B1574" t="s">
        <v>1787</v>
      </c>
      <c r="C1574">
        <v>3</v>
      </c>
      <c r="D1574">
        <v>1</v>
      </c>
      <c r="E1574">
        <v>1</v>
      </c>
      <c r="F1574">
        <v>79</v>
      </c>
      <c r="G1574">
        <v>6</v>
      </c>
      <c r="H1574" t="s">
        <v>247</v>
      </c>
      <c r="I1574">
        <v>20</v>
      </c>
      <c r="J1574">
        <v>53</v>
      </c>
      <c r="K1574">
        <v>13</v>
      </c>
      <c r="L1574">
        <v>2</v>
      </c>
      <c r="M1574">
        <v>1</v>
      </c>
      <c r="N1574">
        <v>0</v>
      </c>
      <c r="O1574">
        <v>11</v>
      </c>
      <c r="P1574" s="27">
        <v>10</v>
      </c>
      <c r="Q1574" s="33" t="str">
        <f t="shared" si="24"/>
        <v>Low</v>
      </c>
      <c r="R1574">
        <v>4</v>
      </c>
      <c r="S1574">
        <v>1</v>
      </c>
      <c r="T1574" s="27">
        <v>2.3025850929940459</v>
      </c>
      <c r="U1574">
        <v>1</v>
      </c>
      <c r="V1574" s="27">
        <v>9.3000000000000007</v>
      </c>
      <c r="W1574" s="27">
        <v>0.26318999999999998</v>
      </c>
      <c r="X1574" s="27">
        <v>-1.3348790741737349</v>
      </c>
      <c r="Y1574" s="27">
        <v>0.6668099999999999</v>
      </c>
      <c r="Z1574" s="27">
        <v>-0.40525013121735226</v>
      </c>
      <c r="AA1574">
        <v>0</v>
      </c>
      <c r="AB1574">
        <v>1</v>
      </c>
      <c r="AC1574">
        <v>1</v>
      </c>
      <c r="AD1574">
        <v>16</v>
      </c>
      <c r="AE1574">
        <v>3</v>
      </c>
      <c r="AF1574">
        <v>2</v>
      </c>
      <c r="AG1574">
        <v>6</v>
      </c>
      <c r="AH1574">
        <v>2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4</v>
      </c>
      <c r="AO1574">
        <v>1</v>
      </c>
      <c r="AP1574">
        <v>1</v>
      </c>
      <c r="AQ1574">
        <v>48</v>
      </c>
      <c r="AR1574">
        <v>5</v>
      </c>
      <c r="AS1574">
        <v>1</v>
      </c>
      <c r="AT1574">
        <v>1</v>
      </c>
      <c r="AU1574">
        <v>1</v>
      </c>
      <c r="AV1574" s="27">
        <v>2.4000000000000004</v>
      </c>
      <c r="AW1574">
        <v>1</v>
      </c>
      <c r="AX1574">
        <v>1</v>
      </c>
      <c r="AY1574">
        <v>1</v>
      </c>
      <c r="AZ1574">
        <v>3</v>
      </c>
      <c r="BA1574">
        <v>2</v>
      </c>
      <c r="BB1574">
        <v>34</v>
      </c>
      <c r="BC1574">
        <v>0</v>
      </c>
      <c r="BD1574">
        <v>0</v>
      </c>
      <c r="BE1574">
        <v>1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9</v>
      </c>
      <c r="BN1574">
        <v>6</v>
      </c>
      <c r="BO1574">
        <v>0</v>
      </c>
      <c r="BP1574">
        <v>1</v>
      </c>
      <c r="BQ1574">
        <v>0</v>
      </c>
      <c r="BR1574">
        <v>3</v>
      </c>
      <c r="BS1574">
        <v>3</v>
      </c>
      <c r="BT1574">
        <v>1</v>
      </c>
      <c r="BU1574">
        <v>1</v>
      </c>
      <c r="BV1574">
        <v>37</v>
      </c>
      <c r="BW1574">
        <v>5</v>
      </c>
      <c r="BX1574">
        <v>2</v>
      </c>
      <c r="BY1574">
        <v>3</v>
      </c>
      <c r="BZ1574">
        <v>1</v>
      </c>
      <c r="CA1574">
        <v>0</v>
      </c>
      <c r="CB1574">
        <v>29</v>
      </c>
      <c r="CC1574">
        <v>5</v>
      </c>
      <c r="CD1574" s="27">
        <v>9</v>
      </c>
      <c r="CE1574" s="27">
        <v>116.27</v>
      </c>
      <c r="CF1574" s="27">
        <v>2</v>
      </c>
      <c r="CG1574" s="27">
        <v>19.28</v>
      </c>
      <c r="CH1574">
        <v>1</v>
      </c>
      <c r="CI1574">
        <v>2</v>
      </c>
      <c r="CJ1574">
        <v>71</v>
      </c>
      <c r="CK1574">
        <v>0</v>
      </c>
      <c r="CL1574" s="27">
        <v>21.2</v>
      </c>
      <c r="CM1574" s="27">
        <v>3.0540011816779669</v>
      </c>
      <c r="CN1574" s="27">
        <v>1523.7</v>
      </c>
      <c r="CO1574" s="27">
        <v>7.3288968664753087</v>
      </c>
      <c r="CP1574">
        <v>0</v>
      </c>
      <c r="CQ1574" s="27">
        <v>0</v>
      </c>
      <c r="CR1574" s="34" t="e">
        <v>#NULL!</v>
      </c>
      <c r="CS1574" s="27">
        <v>0</v>
      </c>
      <c r="CT1574" s="34" t="e">
        <v>#NULL!</v>
      </c>
      <c r="CU1574">
        <v>0</v>
      </c>
      <c r="CV1574" s="27">
        <v>0</v>
      </c>
      <c r="CW1574" s="34" t="e">
        <v>#NULL!</v>
      </c>
      <c r="CX1574" s="27">
        <v>0</v>
      </c>
      <c r="CY1574" s="34" t="e">
        <v>#NULL!</v>
      </c>
      <c r="CZ1574">
        <v>1</v>
      </c>
      <c r="DA1574" s="27">
        <v>32.5</v>
      </c>
      <c r="DB1574" s="27">
        <v>3.4812400893356918</v>
      </c>
      <c r="DC1574" s="27">
        <v>2340</v>
      </c>
      <c r="DD1574" s="27">
        <v>7.7579062083517467</v>
      </c>
      <c r="DE1574">
        <v>0</v>
      </c>
      <c r="DF1574" s="27">
        <v>0</v>
      </c>
      <c r="DG1574" s="34" t="e">
        <v>#NULL!</v>
      </c>
      <c r="DH1574" s="27">
        <v>0</v>
      </c>
      <c r="DI1574" s="34" t="e">
        <v>#NULL!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1</v>
      </c>
      <c r="DT1574">
        <v>20</v>
      </c>
      <c r="DU1574">
        <v>1</v>
      </c>
      <c r="DV1574">
        <v>1</v>
      </c>
      <c r="DW1574">
        <v>1</v>
      </c>
      <c r="DX1574">
        <v>0</v>
      </c>
      <c r="DY1574">
        <v>1</v>
      </c>
      <c r="DZ1574">
        <v>0</v>
      </c>
      <c r="EA1574">
        <v>0</v>
      </c>
      <c r="EB1574">
        <v>0</v>
      </c>
      <c r="EC1574">
        <v>1</v>
      </c>
      <c r="ED1574">
        <v>0</v>
      </c>
      <c r="EE1574">
        <v>0</v>
      </c>
      <c r="EF1574">
        <v>0</v>
      </c>
      <c r="EG1574" s="27">
        <v>2</v>
      </c>
    </row>
    <row r="1575" spans="1:137" x14ac:dyDescent="0.35">
      <c r="A1575">
        <v>1574</v>
      </c>
      <c r="B1575" t="s">
        <v>1788</v>
      </c>
      <c r="C1575">
        <v>3</v>
      </c>
      <c r="D1575">
        <v>1</v>
      </c>
      <c r="E1575">
        <v>0</v>
      </c>
      <c r="F1575">
        <v>42</v>
      </c>
      <c r="G1575">
        <v>4</v>
      </c>
      <c r="H1575" t="s">
        <v>215</v>
      </c>
      <c r="I1575">
        <v>15</v>
      </c>
      <c r="J1575">
        <v>48</v>
      </c>
      <c r="K1575">
        <v>17</v>
      </c>
      <c r="L1575">
        <v>4</v>
      </c>
      <c r="M1575">
        <v>6</v>
      </c>
      <c r="N1575">
        <v>0</v>
      </c>
      <c r="O1575">
        <v>11</v>
      </c>
      <c r="P1575" s="27">
        <v>92</v>
      </c>
      <c r="Q1575" s="33" t="str">
        <f t="shared" si="24"/>
        <v>Low</v>
      </c>
      <c r="R1575">
        <v>4</v>
      </c>
      <c r="S1575">
        <v>0</v>
      </c>
      <c r="T1575" s="27">
        <v>4.5217885770490405</v>
      </c>
      <c r="U1575">
        <v>4</v>
      </c>
      <c r="V1575" s="27">
        <v>11.5</v>
      </c>
      <c r="W1575" s="27">
        <v>2.0313600000000003</v>
      </c>
      <c r="X1575" s="27">
        <v>0.70870551947579796</v>
      </c>
      <c r="Y1575" s="27">
        <v>8.5486399999999989</v>
      </c>
      <c r="Z1575" s="27">
        <v>2.1457722059691116</v>
      </c>
      <c r="AA1575">
        <v>0</v>
      </c>
      <c r="AB1575">
        <v>4</v>
      </c>
      <c r="AC1575">
        <v>1</v>
      </c>
      <c r="AD1575">
        <v>17</v>
      </c>
      <c r="AE1575">
        <v>4</v>
      </c>
      <c r="AF1575">
        <v>4</v>
      </c>
      <c r="AG1575">
        <v>2</v>
      </c>
      <c r="AH1575">
        <v>0</v>
      </c>
      <c r="AI1575">
        <v>1</v>
      </c>
      <c r="AJ1575">
        <v>0</v>
      </c>
      <c r="AK1575">
        <v>1</v>
      </c>
      <c r="AL1575">
        <v>0</v>
      </c>
      <c r="AM1575">
        <v>0</v>
      </c>
      <c r="AN1575">
        <v>0</v>
      </c>
      <c r="AO1575">
        <v>1</v>
      </c>
      <c r="AP1575">
        <v>1</v>
      </c>
      <c r="AQ1575">
        <v>19</v>
      </c>
      <c r="AR1575">
        <v>4</v>
      </c>
      <c r="AS1575">
        <v>1</v>
      </c>
      <c r="AT1575">
        <v>1</v>
      </c>
      <c r="AU1575">
        <v>1</v>
      </c>
      <c r="AV1575" s="27">
        <v>41.2</v>
      </c>
      <c r="AW1575">
        <v>3</v>
      </c>
      <c r="AX1575">
        <v>0</v>
      </c>
      <c r="AY1575">
        <v>0</v>
      </c>
      <c r="AZ1575">
        <v>3</v>
      </c>
      <c r="BA1575">
        <v>2</v>
      </c>
      <c r="BB1575">
        <v>19</v>
      </c>
      <c r="BC1575">
        <v>1</v>
      </c>
      <c r="BD1575">
        <v>0</v>
      </c>
      <c r="BE1575">
        <v>1</v>
      </c>
      <c r="BF1575">
        <v>0</v>
      </c>
      <c r="BG1575">
        <v>0</v>
      </c>
      <c r="BH1575">
        <v>0</v>
      </c>
      <c r="BI1575">
        <v>0</v>
      </c>
      <c r="BJ1575">
        <v>1</v>
      </c>
      <c r="BK1575">
        <v>0</v>
      </c>
      <c r="BL1575">
        <v>0</v>
      </c>
      <c r="BM1575">
        <v>2</v>
      </c>
      <c r="BN1575">
        <v>4</v>
      </c>
      <c r="BO1575">
        <v>1</v>
      </c>
      <c r="BP1575">
        <v>1</v>
      </c>
      <c r="BQ1575">
        <v>1</v>
      </c>
      <c r="BR1575">
        <v>1</v>
      </c>
      <c r="BS1575">
        <v>4</v>
      </c>
      <c r="BT1575">
        <v>3</v>
      </c>
      <c r="BU1575">
        <v>0</v>
      </c>
      <c r="BV1575">
        <v>10</v>
      </c>
      <c r="BW1575">
        <v>3</v>
      </c>
      <c r="BX1575">
        <v>2</v>
      </c>
      <c r="BY1575">
        <v>1</v>
      </c>
      <c r="BZ1575">
        <v>4</v>
      </c>
      <c r="CA1575">
        <v>0</v>
      </c>
      <c r="CB1575">
        <v>5</v>
      </c>
      <c r="CC1575">
        <v>2</v>
      </c>
      <c r="CD1575" s="27">
        <v>12</v>
      </c>
      <c r="CE1575" s="27">
        <v>601.91</v>
      </c>
      <c r="CF1575" s="27">
        <v>5</v>
      </c>
      <c r="CG1575" s="27">
        <v>267.38</v>
      </c>
      <c r="CH1575">
        <v>1</v>
      </c>
      <c r="CI1575">
        <v>1</v>
      </c>
      <c r="CJ1575">
        <v>27</v>
      </c>
      <c r="CK1575">
        <v>0</v>
      </c>
      <c r="CL1575" s="27">
        <v>3.55</v>
      </c>
      <c r="CM1575" s="27">
        <v>1.2669476034873244</v>
      </c>
      <c r="CN1575" s="27">
        <v>98.8</v>
      </c>
      <c r="CO1575" s="27">
        <v>4.5930976047538223</v>
      </c>
      <c r="CP1575">
        <v>1</v>
      </c>
      <c r="CQ1575" s="27">
        <v>18.75</v>
      </c>
      <c r="CR1575" s="27">
        <v>2.9311937524164198</v>
      </c>
      <c r="CS1575" s="27">
        <v>504.8</v>
      </c>
      <c r="CT1575" s="27">
        <v>6.224162311227003</v>
      </c>
      <c r="CU1575">
        <v>0</v>
      </c>
      <c r="CV1575" s="27">
        <v>0</v>
      </c>
      <c r="CW1575" s="34" t="e">
        <v>#NULL!</v>
      </c>
      <c r="CX1575" s="27">
        <v>0</v>
      </c>
      <c r="CY1575" s="34" t="e">
        <v>#NULL!</v>
      </c>
      <c r="CZ1575">
        <v>0</v>
      </c>
      <c r="DA1575" s="27">
        <v>0</v>
      </c>
      <c r="DB1575" s="34" t="e">
        <v>#NULL!</v>
      </c>
      <c r="DC1575" s="27">
        <v>0</v>
      </c>
      <c r="DD1575" s="34" t="e">
        <v>#NULL!</v>
      </c>
      <c r="DE1575">
        <v>0</v>
      </c>
      <c r="DF1575" s="27">
        <v>0</v>
      </c>
      <c r="DG1575" s="34" t="e">
        <v>#NULL!</v>
      </c>
      <c r="DH1575" s="27">
        <v>0</v>
      </c>
      <c r="DI1575" s="34" t="e">
        <v>#NULL!</v>
      </c>
      <c r="DJ1575">
        <v>0</v>
      </c>
      <c r="DK1575">
        <v>0</v>
      </c>
      <c r="DL1575">
        <v>0</v>
      </c>
      <c r="DM1575">
        <v>3</v>
      </c>
      <c r="DN1575">
        <v>0</v>
      </c>
      <c r="DO1575">
        <v>1</v>
      </c>
      <c r="DP1575">
        <v>1</v>
      </c>
      <c r="DQ1575">
        <v>0</v>
      </c>
      <c r="DR1575">
        <v>0</v>
      </c>
      <c r="DS1575">
        <v>1</v>
      </c>
      <c r="DT1575">
        <v>19</v>
      </c>
      <c r="DU1575">
        <v>1</v>
      </c>
      <c r="DV1575">
        <v>1</v>
      </c>
      <c r="DW1575">
        <v>1</v>
      </c>
      <c r="DX1575">
        <v>0</v>
      </c>
      <c r="DY1575">
        <v>1</v>
      </c>
      <c r="DZ1575">
        <v>1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 s="27">
        <v>10</v>
      </c>
    </row>
    <row r="1576" spans="1:137" x14ac:dyDescent="0.35">
      <c r="A1576">
        <v>1575</v>
      </c>
      <c r="B1576" t="s">
        <v>1789</v>
      </c>
      <c r="C1576">
        <v>4</v>
      </c>
      <c r="D1576">
        <v>1</v>
      </c>
      <c r="E1576">
        <v>1</v>
      </c>
      <c r="F1576">
        <v>57</v>
      </c>
      <c r="G1576">
        <v>5</v>
      </c>
      <c r="H1576" t="s">
        <v>210</v>
      </c>
      <c r="I1576">
        <v>14</v>
      </c>
      <c r="J1576">
        <v>45</v>
      </c>
      <c r="K1576">
        <v>20</v>
      </c>
      <c r="L1576">
        <v>5</v>
      </c>
      <c r="M1576">
        <v>2</v>
      </c>
      <c r="N1576">
        <v>0</v>
      </c>
      <c r="O1576">
        <v>6</v>
      </c>
      <c r="P1576" s="27">
        <v>234</v>
      </c>
      <c r="Q1576" s="33" t="str">
        <f t="shared" si="24"/>
        <v>Low</v>
      </c>
      <c r="R1576">
        <v>3</v>
      </c>
      <c r="S1576">
        <v>0</v>
      </c>
      <c r="T1576" s="27">
        <v>5.4553211153577017</v>
      </c>
      <c r="U1576">
        <v>5</v>
      </c>
      <c r="V1576" s="27">
        <v>10.299999999999999</v>
      </c>
      <c r="W1576" s="27">
        <v>6.6521520000000001</v>
      </c>
      <c r="X1576" s="27">
        <v>1.8949404113402131</v>
      </c>
      <c r="Y1576" s="27">
        <v>17.449847999999999</v>
      </c>
      <c r="Z1576" s="27">
        <v>2.8593309380087795</v>
      </c>
      <c r="AA1576">
        <v>1</v>
      </c>
      <c r="AB1576">
        <v>4</v>
      </c>
      <c r="AC1576">
        <v>0</v>
      </c>
      <c r="AD1576">
        <v>-1</v>
      </c>
      <c r="AE1576">
        <v>-1</v>
      </c>
      <c r="AF1576">
        <v>2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2</v>
      </c>
      <c r="AQ1576">
        <v>18</v>
      </c>
      <c r="AR1576">
        <v>4</v>
      </c>
      <c r="AS1576">
        <v>4</v>
      </c>
      <c r="AT1576">
        <v>1</v>
      </c>
      <c r="AU1576">
        <v>1</v>
      </c>
      <c r="AV1576" s="27">
        <v>98.2</v>
      </c>
      <c r="AW1576">
        <v>3</v>
      </c>
      <c r="AX1576">
        <v>1</v>
      </c>
      <c r="AY1576">
        <v>0</v>
      </c>
      <c r="AZ1576">
        <v>1</v>
      </c>
      <c r="BA1576">
        <v>1</v>
      </c>
      <c r="BB1576">
        <v>16</v>
      </c>
      <c r="BC1576">
        <v>1</v>
      </c>
      <c r="BD1576">
        <v>0</v>
      </c>
      <c r="BE1576">
        <v>1</v>
      </c>
      <c r="BF1576">
        <v>1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1</v>
      </c>
      <c r="BN1576">
        <v>6</v>
      </c>
      <c r="BO1576">
        <v>1</v>
      </c>
      <c r="BP1576">
        <v>1</v>
      </c>
      <c r="BQ1576">
        <v>1</v>
      </c>
      <c r="BR1576">
        <v>1</v>
      </c>
      <c r="BS1576">
        <v>4</v>
      </c>
      <c r="BT1576">
        <v>4</v>
      </c>
      <c r="BU1576">
        <v>0</v>
      </c>
      <c r="BV1576">
        <v>15</v>
      </c>
      <c r="BW1576">
        <v>4</v>
      </c>
      <c r="BX1576">
        <v>4</v>
      </c>
      <c r="BY1576">
        <v>2</v>
      </c>
      <c r="BZ1576">
        <v>1</v>
      </c>
      <c r="CA1576">
        <v>0</v>
      </c>
      <c r="CB1576">
        <v>13</v>
      </c>
      <c r="CC1576">
        <v>4</v>
      </c>
      <c r="CD1576" s="27">
        <v>10</v>
      </c>
      <c r="CE1576" s="27">
        <v>371.57</v>
      </c>
      <c r="CF1576" s="27">
        <v>4</v>
      </c>
      <c r="CG1576" s="27">
        <v>188.71</v>
      </c>
      <c r="CH1576">
        <v>0</v>
      </c>
      <c r="CI1576">
        <v>2</v>
      </c>
      <c r="CJ1576">
        <v>37</v>
      </c>
      <c r="CK1576">
        <v>0</v>
      </c>
      <c r="CL1576" s="27">
        <v>8.5500000000000007</v>
      </c>
      <c r="CM1576" s="27">
        <v>2.145931282948669</v>
      </c>
      <c r="CN1576" s="27">
        <v>295.60000000000002</v>
      </c>
      <c r="CO1576" s="27">
        <v>5.6890071890740463</v>
      </c>
      <c r="CP1576">
        <v>1</v>
      </c>
      <c r="CQ1576" s="27">
        <v>30.75</v>
      </c>
      <c r="CR1576" s="27">
        <v>3.4258899942525267</v>
      </c>
      <c r="CS1576" s="27">
        <v>1072.2</v>
      </c>
      <c r="CT1576" s="27">
        <v>6.9774678913934371</v>
      </c>
      <c r="CU1576">
        <v>1</v>
      </c>
      <c r="CV1576" s="27">
        <v>41.5</v>
      </c>
      <c r="CW1576" s="27">
        <v>3.7256934272366524</v>
      </c>
      <c r="CX1576" s="27">
        <v>1580.95</v>
      </c>
      <c r="CY1576" s="27">
        <v>7.3657812111559267</v>
      </c>
      <c r="CZ1576">
        <v>1</v>
      </c>
      <c r="DA1576" s="27">
        <v>16.75</v>
      </c>
      <c r="DB1576" s="27">
        <v>2.8183982582710754</v>
      </c>
      <c r="DC1576" s="27">
        <v>655</v>
      </c>
      <c r="DD1576" s="27">
        <v>6.4846352356352517</v>
      </c>
      <c r="DE1576">
        <v>1</v>
      </c>
      <c r="DF1576" s="27">
        <v>31.5</v>
      </c>
      <c r="DG1576" s="27">
        <v>3.4499875458315872</v>
      </c>
      <c r="DH1576" s="27">
        <v>1168</v>
      </c>
      <c r="DI1576" s="27">
        <v>7.0630481633881725</v>
      </c>
      <c r="DJ1576">
        <v>1</v>
      </c>
      <c r="DK1576">
        <v>1</v>
      </c>
      <c r="DL1576">
        <v>1</v>
      </c>
      <c r="DM1576">
        <v>3</v>
      </c>
      <c r="DN1576">
        <v>1</v>
      </c>
      <c r="DO1576">
        <v>1</v>
      </c>
      <c r="DP1576">
        <v>0</v>
      </c>
      <c r="DQ1576">
        <v>1</v>
      </c>
      <c r="DR1576">
        <v>1</v>
      </c>
      <c r="DS1576">
        <v>1</v>
      </c>
      <c r="DT1576">
        <v>23</v>
      </c>
      <c r="DU1576">
        <v>1</v>
      </c>
      <c r="DV1576">
        <v>1</v>
      </c>
      <c r="DW1576">
        <v>1</v>
      </c>
      <c r="DX1576">
        <v>1</v>
      </c>
      <c r="DY1576">
        <v>1</v>
      </c>
      <c r="DZ1576">
        <v>1</v>
      </c>
      <c r="EA1576">
        <v>1</v>
      </c>
      <c r="EB1576">
        <v>0</v>
      </c>
      <c r="EC1576">
        <v>1</v>
      </c>
      <c r="ED1576">
        <v>0</v>
      </c>
      <c r="EE1576">
        <v>0</v>
      </c>
      <c r="EF1576">
        <v>0</v>
      </c>
      <c r="EG1576" s="27">
        <v>7</v>
      </c>
    </row>
    <row r="1577" spans="1:137" x14ac:dyDescent="0.35">
      <c r="A1577">
        <v>1576</v>
      </c>
      <c r="B1577" t="s">
        <v>1790</v>
      </c>
      <c r="C1577">
        <v>4</v>
      </c>
      <c r="D1577">
        <v>5</v>
      </c>
      <c r="E1577">
        <v>1</v>
      </c>
      <c r="F1577">
        <v>27</v>
      </c>
      <c r="G1577">
        <v>3</v>
      </c>
      <c r="H1577" t="s">
        <v>225</v>
      </c>
      <c r="I1577">
        <v>11</v>
      </c>
      <c r="J1577">
        <v>44</v>
      </c>
      <c r="K1577">
        <v>20</v>
      </c>
      <c r="L1577">
        <v>5</v>
      </c>
      <c r="M1577">
        <v>1</v>
      </c>
      <c r="N1577">
        <v>0</v>
      </c>
      <c r="O1577">
        <v>0</v>
      </c>
      <c r="P1577" s="27">
        <v>27</v>
      </c>
      <c r="Q1577" s="33" t="str">
        <f t="shared" si="24"/>
        <v>Low</v>
      </c>
      <c r="R1577">
        <v>1</v>
      </c>
      <c r="S1577">
        <v>0</v>
      </c>
      <c r="T1577" s="27">
        <v>3.2958368660043291</v>
      </c>
      <c r="U1577">
        <v>2</v>
      </c>
      <c r="V1577" s="27">
        <v>15.4</v>
      </c>
      <c r="W1577" s="27">
        <v>0.94386600000000009</v>
      </c>
      <c r="X1577" s="27">
        <v>-5.7771072064913102E-2</v>
      </c>
      <c r="Y1577" s="27">
        <v>3.2141340000000005</v>
      </c>
      <c r="Z1577" s="27">
        <v>1.1675579590411063</v>
      </c>
      <c r="AA1577">
        <v>1</v>
      </c>
      <c r="AB1577">
        <v>1</v>
      </c>
      <c r="AC1577">
        <v>1</v>
      </c>
      <c r="AD1577">
        <v>18</v>
      </c>
      <c r="AE1577">
        <v>4</v>
      </c>
      <c r="AF1577">
        <v>4</v>
      </c>
      <c r="AG1577">
        <v>2</v>
      </c>
      <c r="AH1577">
        <v>2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1</v>
      </c>
      <c r="AP1577">
        <v>3</v>
      </c>
      <c r="AQ1577">
        <v>4</v>
      </c>
      <c r="AR1577">
        <v>2</v>
      </c>
      <c r="AS1577">
        <v>1</v>
      </c>
      <c r="AT1577">
        <v>1</v>
      </c>
      <c r="AU1577">
        <v>1</v>
      </c>
      <c r="AV1577" s="27">
        <v>15.200000000000001</v>
      </c>
      <c r="AW1577">
        <v>1</v>
      </c>
      <c r="AX1577">
        <v>0</v>
      </c>
      <c r="AY1577">
        <v>1</v>
      </c>
      <c r="AZ1577">
        <v>4</v>
      </c>
      <c r="BA1577">
        <v>3</v>
      </c>
      <c r="BB1577">
        <v>31</v>
      </c>
      <c r="BC1577">
        <v>0</v>
      </c>
      <c r="BD1577">
        <v>0</v>
      </c>
      <c r="BE1577">
        <v>1</v>
      </c>
      <c r="BF1577">
        <v>1</v>
      </c>
      <c r="BG1577">
        <v>0</v>
      </c>
      <c r="BH1577">
        <v>0</v>
      </c>
      <c r="BI1577">
        <v>0</v>
      </c>
      <c r="BJ1577">
        <v>1</v>
      </c>
      <c r="BK1577">
        <v>0</v>
      </c>
      <c r="BL1577">
        <v>0</v>
      </c>
      <c r="BM1577">
        <v>1</v>
      </c>
      <c r="BN1577">
        <v>2</v>
      </c>
      <c r="BO1577">
        <v>0</v>
      </c>
      <c r="BP1577">
        <v>1</v>
      </c>
      <c r="BQ1577">
        <v>1</v>
      </c>
      <c r="BR1577">
        <v>3</v>
      </c>
      <c r="BS1577">
        <v>1</v>
      </c>
      <c r="BT1577">
        <v>2</v>
      </c>
      <c r="BU1577">
        <v>0</v>
      </c>
      <c r="BV1577">
        <v>5</v>
      </c>
      <c r="BW1577">
        <v>2</v>
      </c>
      <c r="BX1577">
        <v>4</v>
      </c>
      <c r="BY1577">
        <v>2</v>
      </c>
      <c r="BZ1577">
        <v>3</v>
      </c>
      <c r="CA1577">
        <v>0</v>
      </c>
      <c r="CB1577">
        <v>2</v>
      </c>
      <c r="CC1577">
        <v>2</v>
      </c>
      <c r="CD1577" s="27">
        <v>5</v>
      </c>
      <c r="CE1577" s="27">
        <v>101.62</v>
      </c>
      <c r="CF1577" s="27">
        <v>3</v>
      </c>
      <c r="CG1577" s="27">
        <v>54.33</v>
      </c>
      <c r="CH1577">
        <v>1</v>
      </c>
      <c r="CI1577">
        <v>3</v>
      </c>
      <c r="CJ1577">
        <v>10</v>
      </c>
      <c r="CK1577">
        <v>1</v>
      </c>
      <c r="CL1577" s="27">
        <v>3.85</v>
      </c>
      <c r="CM1577" s="27">
        <v>1.3480731482996928</v>
      </c>
      <c r="CN1577" s="27">
        <v>43.2</v>
      </c>
      <c r="CO1577" s="27">
        <v>3.7658404952500648</v>
      </c>
      <c r="CP1577">
        <v>0</v>
      </c>
      <c r="CQ1577" s="27">
        <v>0</v>
      </c>
      <c r="CR1577" s="34" t="e">
        <v>#NULL!</v>
      </c>
      <c r="CS1577" s="27">
        <v>0</v>
      </c>
      <c r="CT1577" s="34" t="e">
        <v>#NULL!</v>
      </c>
      <c r="CU1577">
        <v>1</v>
      </c>
      <c r="CV1577" s="27">
        <v>35.75</v>
      </c>
      <c r="CW1577" s="27">
        <v>3.5765502691400166</v>
      </c>
      <c r="CX1577" s="27">
        <v>341.2</v>
      </c>
      <c r="CY1577" s="27">
        <v>5.8324688156175242</v>
      </c>
      <c r="CZ1577">
        <v>0</v>
      </c>
      <c r="DA1577" s="27">
        <v>0</v>
      </c>
      <c r="DB1577" s="34" t="e">
        <v>#NULL!</v>
      </c>
      <c r="DC1577" s="27">
        <v>0</v>
      </c>
      <c r="DD1577" s="34" t="e">
        <v>#NULL!</v>
      </c>
      <c r="DE1577">
        <v>1</v>
      </c>
      <c r="DF1577" s="27">
        <v>24.5</v>
      </c>
      <c r="DG1577" s="27">
        <v>3.1986731175506815</v>
      </c>
      <c r="DH1577" s="27">
        <v>220.25</v>
      </c>
      <c r="DI1577" s="27">
        <v>5.3947632648162891</v>
      </c>
      <c r="DJ1577">
        <v>1</v>
      </c>
      <c r="DK1577">
        <v>1</v>
      </c>
      <c r="DL1577">
        <v>1</v>
      </c>
      <c r="DM1577">
        <v>2</v>
      </c>
      <c r="DN1577">
        <v>0</v>
      </c>
      <c r="DO1577">
        <v>0</v>
      </c>
      <c r="DP1577">
        <v>0</v>
      </c>
      <c r="DQ1577">
        <v>0</v>
      </c>
      <c r="DR1577">
        <v>1</v>
      </c>
      <c r="DS1577">
        <v>1</v>
      </c>
      <c r="DT1577">
        <v>27</v>
      </c>
      <c r="DU1577">
        <v>1</v>
      </c>
      <c r="DV1577">
        <v>1</v>
      </c>
      <c r="DW1577">
        <v>1</v>
      </c>
      <c r="DX1577">
        <v>0</v>
      </c>
      <c r="DY1577">
        <v>1</v>
      </c>
      <c r="DZ1577">
        <v>1</v>
      </c>
      <c r="EA1577">
        <v>1</v>
      </c>
      <c r="EB1577">
        <v>1</v>
      </c>
      <c r="EC1577">
        <v>0</v>
      </c>
      <c r="ED1577">
        <v>0</v>
      </c>
      <c r="EE1577">
        <v>0</v>
      </c>
      <c r="EF1577">
        <v>0</v>
      </c>
      <c r="EG1577" s="27">
        <v>12</v>
      </c>
    </row>
    <row r="1578" spans="1:137" x14ac:dyDescent="0.35">
      <c r="A1578">
        <v>1577</v>
      </c>
      <c r="B1578" t="s">
        <v>1791</v>
      </c>
      <c r="C1578">
        <v>1</v>
      </c>
      <c r="D1578">
        <v>2</v>
      </c>
      <c r="E1578">
        <v>1</v>
      </c>
      <c r="F1578">
        <v>26</v>
      </c>
      <c r="G1578">
        <v>3</v>
      </c>
      <c r="H1578" t="s">
        <v>221</v>
      </c>
      <c r="I1578">
        <v>15</v>
      </c>
      <c r="J1578">
        <v>50</v>
      </c>
      <c r="K1578">
        <v>10</v>
      </c>
      <c r="L1578">
        <v>1</v>
      </c>
      <c r="M1578">
        <v>6</v>
      </c>
      <c r="N1578">
        <v>0</v>
      </c>
      <c r="O1578">
        <v>6</v>
      </c>
      <c r="P1578" s="27">
        <v>16</v>
      </c>
      <c r="Q1578" s="33" t="str">
        <f t="shared" si="24"/>
        <v>Low</v>
      </c>
      <c r="R1578">
        <v>3</v>
      </c>
      <c r="S1578">
        <v>0</v>
      </c>
      <c r="T1578" s="27">
        <v>2.7725887222397811</v>
      </c>
      <c r="U1578">
        <v>1</v>
      </c>
      <c r="V1578" s="27">
        <v>3.8</v>
      </c>
      <c r="W1578" s="27">
        <v>0.32102399999999998</v>
      </c>
      <c r="X1578" s="27">
        <v>-1.1362393922918457</v>
      </c>
      <c r="Y1578" s="27">
        <v>0.28697600000000001</v>
      </c>
      <c r="Z1578" s="27">
        <v>-1.2483566904125516</v>
      </c>
      <c r="AA1578">
        <v>0</v>
      </c>
      <c r="AB1578">
        <v>2</v>
      </c>
      <c r="AC1578">
        <v>0</v>
      </c>
      <c r="AD1578">
        <v>-1</v>
      </c>
      <c r="AE1578">
        <v>-1</v>
      </c>
      <c r="AF1578">
        <v>1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2</v>
      </c>
      <c r="AQ1578">
        <v>4</v>
      </c>
      <c r="AR1578">
        <v>2</v>
      </c>
      <c r="AS1578">
        <v>2</v>
      </c>
      <c r="AT1578">
        <v>1</v>
      </c>
      <c r="AU1578">
        <v>0</v>
      </c>
      <c r="AV1578" s="27">
        <v>5.4</v>
      </c>
      <c r="AW1578">
        <v>1</v>
      </c>
      <c r="AX1578">
        <v>0</v>
      </c>
      <c r="AY1578">
        <v>1</v>
      </c>
      <c r="AZ1578">
        <v>1</v>
      </c>
      <c r="BA1578">
        <v>1</v>
      </c>
      <c r="BB1578">
        <v>25</v>
      </c>
      <c r="BC1578">
        <v>1</v>
      </c>
      <c r="BD1578">
        <v>0</v>
      </c>
      <c r="BE1578">
        <v>0</v>
      </c>
      <c r="BF1578">
        <v>1</v>
      </c>
      <c r="BG1578">
        <v>1</v>
      </c>
      <c r="BH1578">
        <v>0</v>
      </c>
      <c r="BI1578">
        <v>1</v>
      </c>
      <c r="BJ1578">
        <v>0</v>
      </c>
      <c r="BK1578">
        <v>0</v>
      </c>
      <c r="BL1578">
        <v>0</v>
      </c>
      <c r="BM1578">
        <v>9</v>
      </c>
      <c r="BN1578">
        <v>5</v>
      </c>
      <c r="BO1578">
        <v>0</v>
      </c>
      <c r="BP1578">
        <v>0</v>
      </c>
      <c r="BQ1578">
        <v>0</v>
      </c>
      <c r="BR1578">
        <v>2</v>
      </c>
      <c r="BS1578">
        <v>4</v>
      </c>
      <c r="BT1578">
        <v>1</v>
      </c>
      <c r="BU1578">
        <v>0</v>
      </c>
      <c r="BV1578">
        <v>8</v>
      </c>
      <c r="BW1578">
        <v>3</v>
      </c>
      <c r="BX1578">
        <v>3</v>
      </c>
      <c r="BY1578">
        <v>4</v>
      </c>
      <c r="BZ1578">
        <v>4</v>
      </c>
      <c r="CA1578">
        <v>1</v>
      </c>
      <c r="CB1578">
        <v>8</v>
      </c>
      <c r="CC1578">
        <v>3</v>
      </c>
      <c r="CD1578" s="27">
        <v>20</v>
      </c>
      <c r="CE1578" s="27">
        <v>547.54</v>
      </c>
      <c r="CF1578" s="27">
        <v>3</v>
      </c>
      <c r="CG1578" s="27">
        <v>80.260000000000005</v>
      </c>
      <c r="CH1578">
        <v>1</v>
      </c>
      <c r="CI1578">
        <v>1</v>
      </c>
      <c r="CJ1578">
        <v>25</v>
      </c>
      <c r="CK1578">
        <v>0</v>
      </c>
      <c r="CL1578" s="27">
        <v>7.15</v>
      </c>
      <c r="CM1578" s="27">
        <v>1.9671123567059163</v>
      </c>
      <c r="CN1578" s="27">
        <v>181.05</v>
      </c>
      <c r="CO1578" s="27">
        <v>5.1987732362116503</v>
      </c>
      <c r="CP1578">
        <v>0</v>
      </c>
      <c r="CQ1578" s="27">
        <v>0</v>
      </c>
      <c r="CR1578" s="34" t="e">
        <v>#NULL!</v>
      </c>
      <c r="CS1578" s="27">
        <v>0</v>
      </c>
      <c r="CT1578" s="34" t="e">
        <v>#NULL!</v>
      </c>
      <c r="CU1578">
        <v>0</v>
      </c>
      <c r="CV1578" s="27">
        <v>0</v>
      </c>
      <c r="CW1578" s="34" t="e">
        <v>#NULL!</v>
      </c>
      <c r="CX1578" s="27">
        <v>0</v>
      </c>
      <c r="CY1578" s="34" t="e">
        <v>#NULL!</v>
      </c>
      <c r="CZ1578">
        <v>1</v>
      </c>
      <c r="DA1578" s="27">
        <v>19.5</v>
      </c>
      <c r="DB1578" s="27">
        <v>2.9704144655697009</v>
      </c>
      <c r="DC1578" s="27">
        <v>430</v>
      </c>
      <c r="DD1578" s="27">
        <v>6.0637852086876078</v>
      </c>
      <c r="DE1578">
        <v>0</v>
      </c>
      <c r="DF1578" s="27">
        <v>0</v>
      </c>
      <c r="DG1578" s="34" t="e">
        <v>#NULL!</v>
      </c>
      <c r="DH1578" s="27">
        <v>0</v>
      </c>
      <c r="DI1578" s="34" t="e">
        <v>#NULL!</v>
      </c>
      <c r="DJ1578">
        <v>0</v>
      </c>
      <c r="DK1578">
        <v>0</v>
      </c>
      <c r="DL1578">
        <v>0</v>
      </c>
      <c r="DM1578">
        <v>0</v>
      </c>
      <c r="DN1578">
        <v>0</v>
      </c>
      <c r="DO1578">
        <v>1</v>
      </c>
      <c r="DP1578">
        <v>1</v>
      </c>
      <c r="DQ1578">
        <v>0</v>
      </c>
      <c r="DR1578">
        <v>0</v>
      </c>
      <c r="DS1578">
        <v>1</v>
      </c>
      <c r="DT1578">
        <v>16</v>
      </c>
      <c r="DU1578">
        <v>1</v>
      </c>
      <c r="DV1578">
        <v>1</v>
      </c>
      <c r="DW1578">
        <v>1</v>
      </c>
      <c r="DX1578">
        <v>0</v>
      </c>
      <c r="DY1578">
        <v>0</v>
      </c>
      <c r="DZ1578">
        <v>0</v>
      </c>
      <c r="EA1578">
        <v>0</v>
      </c>
      <c r="EB1578">
        <v>0</v>
      </c>
      <c r="EC1578">
        <v>0</v>
      </c>
      <c r="ED1578">
        <v>0</v>
      </c>
      <c r="EE1578">
        <v>0</v>
      </c>
      <c r="EF1578">
        <v>0</v>
      </c>
      <c r="EG1578" s="27">
        <v>3</v>
      </c>
    </row>
    <row r="1579" spans="1:137" x14ac:dyDescent="0.35">
      <c r="A1579">
        <v>1578</v>
      </c>
      <c r="B1579" t="s">
        <v>1792</v>
      </c>
      <c r="C1579">
        <v>4</v>
      </c>
      <c r="D1579">
        <v>4</v>
      </c>
      <c r="E1579">
        <v>1</v>
      </c>
      <c r="F1579">
        <v>76</v>
      </c>
      <c r="G1579">
        <v>6</v>
      </c>
      <c r="H1579" t="s">
        <v>231</v>
      </c>
      <c r="I1579">
        <v>12</v>
      </c>
      <c r="J1579">
        <v>52</v>
      </c>
      <c r="K1579">
        <v>7</v>
      </c>
      <c r="L1579">
        <v>1</v>
      </c>
      <c r="M1579">
        <v>6</v>
      </c>
      <c r="N1579">
        <v>1</v>
      </c>
      <c r="O1579">
        <v>40</v>
      </c>
      <c r="P1579" s="27">
        <v>16</v>
      </c>
      <c r="Q1579" s="33" t="str">
        <f t="shared" si="24"/>
        <v>Low</v>
      </c>
      <c r="R1579">
        <v>5</v>
      </c>
      <c r="S1579">
        <v>1</v>
      </c>
      <c r="T1579" s="27">
        <v>2.7725887222397811</v>
      </c>
      <c r="U1579">
        <v>1</v>
      </c>
      <c r="V1579" s="27">
        <v>3.9</v>
      </c>
      <c r="W1579" s="27">
        <v>0.16598400000000002</v>
      </c>
      <c r="X1579" s="27">
        <v>-1.7958638808131473</v>
      </c>
      <c r="Y1579" s="27">
        <v>0.45801599999999998</v>
      </c>
      <c r="Z1579" s="27">
        <v>-0.78085116098033092</v>
      </c>
      <c r="AA1579">
        <v>0</v>
      </c>
      <c r="AB1579">
        <v>4</v>
      </c>
      <c r="AC1579">
        <v>1</v>
      </c>
      <c r="AD1579">
        <v>7</v>
      </c>
      <c r="AE1579">
        <v>1</v>
      </c>
      <c r="AF1579">
        <v>2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2</v>
      </c>
      <c r="AQ1579">
        <v>27</v>
      </c>
      <c r="AR1579">
        <v>5</v>
      </c>
      <c r="AS1579">
        <v>3</v>
      </c>
      <c r="AT1579">
        <v>1</v>
      </c>
      <c r="AU1579">
        <v>0</v>
      </c>
      <c r="AV1579" s="27">
        <v>7.5</v>
      </c>
      <c r="AW1579">
        <v>1</v>
      </c>
      <c r="AX1579">
        <v>0</v>
      </c>
      <c r="AY1579">
        <v>0</v>
      </c>
      <c r="AZ1579">
        <v>1</v>
      </c>
      <c r="BA1579">
        <v>1</v>
      </c>
      <c r="BB1579">
        <v>27</v>
      </c>
      <c r="BC1579">
        <v>1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1</v>
      </c>
      <c r="BK1579">
        <v>0</v>
      </c>
      <c r="BL1579">
        <v>0</v>
      </c>
      <c r="BM1579">
        <v>9</v>
      </c>
      <c r="BN1579">
        <v>6</v>
      </c>
      <c r="BO1579">
        <v>0</v>
      </c>
      <c r="BP1579">
        <v>0</v>
      </c>
      <c r="BQ1579">
        <v>0</v>
      </c>
      <c r="BR1579">
        <v>3</v>
      </c>
      <c r="BS1579">
        <v>4</v>
      </c>
      <c r="BT1579">
        <v>4</v>
      </c>
      <c r="BU1579">
        <v>1</v>
      </c>
      <c r="BV1579">
        <v>34</v>
      </c>
      <c r="BW1579">
        <v>5</v>
      </c>
      <c r="BX1579">
        <v>5</v>
      </c>
      <c r="BY1579">
        <v>3</v>
      </c>
      <c r="BZ1579">
        <v>4</v>
      </c>
      <c r="CA1579">
        <v>0</v>
      </c>
      <c r="CB1579">
        <v>25</v>
      </c>
      <c r="CC1579">
        <v>5</v>
      </c>
      <c r="CD1579" s="27">
        <v>10</v>
      </c>
      <c r="CE1579" s="27">
        <v>180.85</v>
      </c>
      <c r="CF1579" s="27">
        <v>6</v>
      </c>
      <c r="CG1579" s="27">
        <v>101.65</v>
      </c>
      <c r="CH1579">
        <v>1</v>
      </c>
      <c r="CI1579">
        <v>2</v>
      </c>
      <c r="CJ1579">
        <v>67</v>
      </c>
      <c r="CK1579">
        <v>0</v>
      </c>
      <c r="CL1579" s="27">
        <v>23.5</v>
      </c>
      <c r="CM1579" s="27">
        <v>3.1570004211501135</v>
      </c>
      <c r="CN1579" s="27">
        <v>1570.65</v>
      </c>
      <c r="CO1579" s="27">
        <v>7.3592448254015812</v>
      </c>
      <c r="CP1579">
        <v>0</v>
      </c>
      <c r="CQ1579" s="27">
        <v>0</v>
      </c>
      <c r="CR1579" s="34" t="e">
        <v>#NULL!</v>
      </c>
      <c r="CS1579" s="27">
        <v>0</v>
      </c>
      <c r="CT1579" s="34" t="e">
        <v>#NULL!</v>
      </c>
      <c r="CU1579">
        <v>0</v>
      </c>
      <c r="CV1579" s="27">
        <v>0</v>
      </c>
      <c r="CW1579" s="34" t="e">
        <v>#NULL!</v>
      </c>
      <c r="CX1579" s="27">
        <v>0</v>
      </c>
      <c r="CY1579" s="34" t="e">
        <v>#NULL!</v>
      </c>
      <c r="CZ1579">
        <v>1</v>
      </c>
      <c r="DA1579" s="27">
        <v>8</v>
      </c>
      <c r="DB1579" s="27">
        <v>2.0794415416798357</v>
      </c>
      <c r="DC1579" s="27">
        <v>590</v>
      </c>
      <c r="DD1579" s="27">
        <v>6.3801225368997647</v>
      </c>
      <c r="DE1579">
        <v>0</v>
      </c>
      <c r="DF1579" s="27">
        <v>0</v>
      </c>
      <c r="DG1579" s="34" t="e">
        <v>#NULL!</v>
      </c>
      <c r="DH1579" s="27">
        <v>0</v>
      </c>
      <c r="DI1579" s="34" t="e">
        <v>#NULL!</v>
      </c>
      <c r="DJ1579">
        <v>1</v>
      </c>
      <c r="DK1579">
        <v>0</v>
      </c>
      <c r="DL1579">
        <v>0</v>
      </c>
      <c r="DM1579">
        <v>0</v>
      </c>
      <c r="DN1579">
        <v>0</v>
      </c>
      <c r="DO1579">
        <v>0</v>
      </c>
      <c r="DP1579">
        <v>0</v>
      </c>
      <c r="DQ1579">
        <v>0</v>
      </c>
      <c r="DR1579">
        <v>0</v>
      </c>
      <c r="DS1579">
        <v>1</v>
      </c>
      <c r="DT1579">
        <v>25</v>
      </c>
      <c r="DU1579">
        <v>1</v>
      </c>
      <c r="DV1579">
        <v>1</v>
      </c>
      <c r="DW1579">
        <v>1</v>
      </c>
      <c r="DX1579">
        <v>0</v>
      </c>
      <c r="DY1579">
        <v>0</v>
      </c>
      <c r="DZ1579">
        <v>0</v>
      </c>
      <c r="EA1579">
        <v>0</v>
      </c>
      <c r="EB1579">
        <v>0</v>
      </c>
      <c r="EC1579">
        <v>1</v>
      </c>
      <c r="ED1579">
        <v>0</v>
      </c>
      <c r="EE1579">
        <v>0</v>
      </c>
      <c r="EF1579">
        <v>0</v>
      </c>
      <c r="EG1579" s="27">
        <v>4</v>
      </c>
    </row>
    <row r="1580" spans="1:137" x14ac:dyDescent="0.35">
      <c r="A1580">
        <v>1579</v>
      </c>
      <c r="B1580" t="s">
        <v>1793</v>
      </c>
      <c r="C1580">
        <v>4</v>
      </c>
      <c r="D1580">
        <v>2</v>
      </c>
      <c r="E1580">
        <v>0</v>
      </c>
      <c r="F1580">
        <v>27</v>
      </c>
      <c r="G1580">
        <v>3</v>
      </c>
      <c r="H1580" t="s">
        <v>215</v>
      </c>
      <c r="I1580">
        <v>15</v>
      </c>
      <c r="J1580">
        <v>51</v>
      </c>
      <c r="K1580">
        <v>17</v>
      </c>
      <c r="L1580">
        <v>4</v>
      </c>
      <c r="M1580">
        <v>1</v>
      </c>
      <c r="N1580">
        <v>0</v>
      </c>
      <c r="O1580">
        <v>1</v>
      </c>
      <c r="P1580" s="27">
        <v>29</v>
      </c>
      <c r="Q1580" s="33" t="str">
        <f t="shared" si="24"/>
        <v>Low</v>
      </c>
      <c r="R1580">
        <v>1</v>
      </c>
      <c r="S1580">
        <v>0</v>
      </c>
      <c r="T1580" s="27">
        <v>3.3672958299864741</v>
      </c>
      <c r="U1580">
        <v>2</v>
      </c>
      <c r="V1580" s="27">
        <v>3.3000000000000003</v>
      </c>
      <c r="W1580" s="27">
        <v>0.46510200000000002</v>
      </c>
      <c r="X1580" s="27">
        <v>-0.76549854261082606</v>
      </c>
      <c r="Y1580" s="27">
        <v>0.49189800000000006</v>
      </c>
      <c r="Z1580" s="27">
        <v>-0.70948390105615466</v>
      </c>
      <c r="AA1580">
        <v>0</v>
      </c>
      <c r="AB1580">
        <v>1</v>
      </c>
      <c r="AC1580">
        <v>1</v>
      </c>
      <c r="AD1580">
        <v>15</v>
      </c>
      <c r="AE1580">
        <v>3</v>
      </c>
      <c r="AF1580">
        <v>4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1</v>
      </c>
      <c r="AP1580">
        <v>1</v>
      </c>
      <c r="AQ1580">
        <v>6</v>
      </c>
      <c r="AR1580">
        <v>2</v>
      </c>
      <c r="AS1580">
        <v>2</v>
      </c>
      <c r="AT1580">
        <v>1</v>
      </c>
      <c r="AU1580">
        <v>1</v>
      </c>
      <c r="AV1580" s="27">
        <v>9.5</v>
      </c>
      <c r="AW1580">
        <v>1</v>
      </c>
      <c r="AX1580">
        <v>0</v>
      </c>
      <c r="AY1580">
        <v>1</v>
      </c>
      <c r="AZ1580">
        <v>1</v>
      </c>
      <c r="BA1580">
        <v>1</v>
      </c>
      <c r="BB1580">
        <v>26</v>
      </c>
      <c r="BC1580">
        <v>1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9</v>
      </c>
      <c r="BN1580">
        <v>2</v>
      </c>
      <c r="BO1580">
        <v>1</v>
      </c>
      <c r="BP1580">
        <v>1</v>
      </c>
      <c r="BQ1580">
        <v>1</v>
      </c>
      <c r="BR1580">
        <v>4</v>
      </c>
      <c r="BS1580">
        <v>4</v>
      </c>
      <c r="BT1580">
        <v>4</v>
      </c>
      <c r="BU1580">
        <v>0</v>
      </c>
      <c r="BV1580">
        <v>4</v>
      </c>
      <c r="BW1580">
        <v>2</v>
      </c>
      <c r="BX1580">
        <v>1</v>
      </c>
      <c r="BY1580">
        <v>4</v>
      </c>
      <c r="BZ1580">
        <v>3</v>
      </c>
      <c r="CA1580">
        <v>0</v>
      </c>
      <c r="CB1580">
        <v>6</v>
      </c>
      <c r="CC1580">
        <v>3</v>
      </c>
      <c r="CD1580" s="27">
        <v>9</v>
      </c>
      <c r="CE1580" s="27">
        <v>455.87</v>
      </c>
      <c r="CF1580" s="27">
        <v>8</v>
      </c>
      <c r="CG1580" s="27">
        <v>262.76</v>
      </c>
      <c r="CH1580">
        <v>0</v>
      </c>
      <c r="CI1580">
        <v>3</v>
      </c>
      <c r="CJ1580">
        <v>16</v>
      </c>
      <c r="CK1580">
        <v>1</v>
      </c>
      <c r="CL1580" s="27">
        <v>8.6</v>
      </c>
      <c r="CM1580" s="27">
        <v>2.1517622032594619</v>
      </c>
      <c r="CN1580" s="27">
        <v>158.35</v>
      </c>
      <c r="CO1580" s="27">
        <v>5.0648077729846488</v>
      </c>
      <c r="CP1580">
        <v>1</v>
      </c>
      <c r="CQ1580" s="27">
        <v>39</v>
      </c>
      <c r="CR1580" s="27">
        <v>3.6635616461296463</v>
      </c>
      <c r="CS1580" s="27">
        <v>588.1</v>
      </c>
      <c r="CT1580" s="27">
        <v>6.3768970014659105</v>
      </c>
      <c r="CU1580">
        <v>1</v>
      </c>
      <c r="CV1580" s="27">
        <v>51.7</v>
      </c>
      <c r="CW1580" s="27">
        <v>3.9454577815143836</v>
      </c>
      <c r="CX1580" s="27">
        <v>742.7</v>
      </c>
      <c r="CY1580" s="27">
        <v>6.6102921946752504</v>
      </c>
      <c r="CZ1580">
        <v>1</v>
      </c>
      <c r="DA1580" s="27">
        <v>20.5</v>
      </c>
      <c r="DB1580" s="27">
        <v>3.0204248861443626</v>
      </c>
      <c r="DC1580" s="27">
        <v>315</v>
      </c>
      <c r="DD1580" s="27">
        <v>5.7525726388256331</v>
      </c>
      <c r="DE1580">
        <v>1</v>
      </c>
      <c r="DF1580" s="27">
        <v>41.25</v>
      </c>
      <c r="DG1580" s="27">
        <v>3.7196511127806899</v>
      </c>
      <c r="DH1580" s="27">
        <v>606.4</v>
      </c>
      <c r="DI1580" s="27">
        <v>6.407539834328162</v>
      </c>
      <c r="DJ1580">
        <v>1</v>
      </c>
      <c r="DK1580">
        <v>1</v>
      </c>
      <c r="DL1580">
        <v>1</v>
      </c>
      <c r="DM1580">
        <v>2</v>
      </c>
      <c r="DN1580">
        <v>1</v>
      </c>
      <c r="DO1580">
        <v>1</v>
      </c>
      <c r="DP1580">
        <v>1</v>
      </c>
      <c r="DQ1580">
        <v>1</v>
      </c>
      <c r="DR1580">
        <v>0</v>
      </c>
      <c r="DS1580">
        <v>1</v>
      </c>
      <c r="DT1580">
        <v>22</v>
      </c>
      <c r="DU1580">
        <v>1</v>
      </c>
      <c r="DV1580">
        <v>1</v>
      </c>
      <c r="DW1580">
        <v>1</v>
      </c>
      <c r="DX1580">
        <v>1</v>
      </c>
      <c r="DY1580">
        <v>1</v>
      </c>
      <c r="DZ1580">
        <v>1</v>
      </c>
      <c r="EA1580">
        <v>1</v>
      </c>
      <c r="EB1580">
        <v>1</v>
      </c>
      <c r="EC1580">
        <v>0</v>
      </c>
      <c r="ED1580">
        <v>0</v>
      </c>
      <c r="EE1580">
        <v>0</v>
      </c>
      <c r="EF1580">
        <v>0</v>
      </c>
      <c r="EG1580" s="27">
        <v>10</v>
      </c>
    </row>
    <row r="1581" spans="1:137" x14ac:dyDescent="0.35">
      <c r="A1581">
        <v>1580</v>
      </c>
      <c r="B1581" t="s">
        <v>1794</v>
      </c>
      <c r="C1581">
        <v>2</v>
      </c>
      <c r="D1581">
        <v>2</v>
      </c>
      <c r="E1581">
        <v>0</v>
      </c>
      <c r="F1581">
        <v>66</v>
      </c>
      <c r="G1581">
        <v>6</v>
      </c>
      <c r="H1581" t="s">
        <v>225</v>
      </c>
      <c r="I1581">
        <v>10</v>
      </c>
      <c r="J1581">
        <v>39</v>
      </c>
      <c r="K1581">
        <v>19</v>
      </c>
      <c r="L1581">
        <v>4</v>
      </c>
      <c r="M1581">
        <v>1</v>
      </c>
      <c r="N1581">
        <v>1</v>
      </c>
      <c r="O1581">
        <v>10</v>
      </c>
      <c r="P1581" s="27">
        <v>179</v>
      </c>
      <c r="Q1581" s="33" t="str">
        <f t="shared" si="24"/>
        <v>Low</v>
      </c>
      <c r="R1581">
        <v>3</v>
      </c>
      <c r="S1581">
        <v>0</v>
      </c>
      <c r="T1581" s="27">
        <v>5.1873858058407549</v>
      </c>
      <c r="U1581">
        <v>5</v>
      </c>
      <c r="V1581" s="27">
        <v>4.9000000000000004</v>
      </c>
      <c r="W1581" s="27">
        <v>4.7801950000000009</v>
      </c>
      <c r="X1581" s="27">
        <v>1.5644813406503517</v>
      </c>
      <c r="Y1581" s="27">
        <v>3.9908049999999999</v>
      </c>
      <c r="Z1581" s="27">
        <v>1.383992964938058</v>
      </c>
      <c r="AA1581">
        <v>0</v>
      </c>
      <c r="AB1581">
        <v>2</v>
      </c>
      <c r="AC1581">
        <v>1</v>
      </c>
      <c r="AD1581">
        <v>20</v>
      </c>
      <c r="AE1581">
        <v>5</v>
      </c>
      <c r="AF1581">
        <v>2</v>
      </c>
      <c r="AG1581">
        <v>1</v>
      </c>
      <c r="AH1581">
        <v>0</v>
      </c>
      <c r="AI1581">
        <v>0</v>
      </c>
      <c r="AJ1581">
        <v>1</v>
      </c>
      <c r="AK1581">
        <v>0</v>
      </c>
      <c r="AL1581">
        <v>0</v>
      </c>
      <c r="AM1581">
        <v>0</v>
      </c>
      <c r="AN1581">
        <v>0</v>
      </c>
      <c r="AO1581">
        <v>1</v>
      </c>
      <c r="AP1581">
        <v>1</v>
      </c>
      <c r="AQ1581">
        <v>19</v>
      </c>
      <c r="AR1581">
        <v>4</v>
      </c>
      <c r="AS1581">
        <v>0</v>
      </c>
      <c r="AT1581">
        <v>-1</v>
      </c>
      <c r="AU1581">
        <v>-1</v>
      </c>
      <c r="AV1581" s="27">
        <v>-1</v>
      </c>
      <c r="AW1581">
        <v>-1</v>
      </c>
      <c r="AX1581">
        <v>-1</v>
      </c>
      <c r="AY1581">
        <v>0</v>
      </c>
      <c r="AZ1581">
        <v>6</v>
      </c>
      <c r="BA1581">
        <v>3</v>
      </c>
      <c r="BB1581">
        <v>21</v>
      </c>
      <c r="BC1581">
        <v>0</v>
      </c>
      <c r="BD1581">
        <v>1</v>
      </c>
      <c r="BE1581">
        <v>0</v>
      </c>
      <c r="BF1581">
        <v>1</v>
      </c>
      <c r="BG1581">
        <v>0</v>
      </c>
      <c r="BH1581">
        <v>1</v>
      </c>
      <c r="BI1581">
        <v>0</v>
      </c>
      <c r="BJ1581">
        <v>1</v>
      </c>
      <c r="BK1581">
        <v>0</v>
      </c>
      <c r="BL1581">
        <v>0</v>
      </c>
      <c r="BM1581">
        <v>9</v>
      </c>
      <c r="BN1581">
        <v>4</v>
      </c>
      <c r="BO1581">
        <v>0</v>
      </c>
      <c r="BP1581">
        <v>0</v>
      </c>
      <c r="BQ1581">
        <v>1</v>
      </c>
      <c r="BR1581">
        <v>1</v>
      </c>
      <c r="BS1581">
        <v>4</v>
      </c>
      <c r="BT1581">
        <v>1</v>
      </c>
      <c r="BU1581">
        <v>0</v>
      </c>
      <c r="BV1581">
        <v>24</v>
      </c>
      <c r="BW1581">
        <v>5</v>
      </c>
      <c r="BX1581">
        <v>4</v>
      </c>
      <c r="BY1581">
        <v>3</v>
      </c>
      <c r="BZ1581">
        <v>3</v>
      </c>
      <c r="CA1581">
        <v>0</v>
      </c>
      <c r="CB1581">
        <v>22</v>
      </c>
      <c r="CC1581">
        <v>5</v>
      </c>
      <c r="CD1581" s="27">
        <v>4</v>
      </c>
      <c r="CE1581" s="27">
        <v>131.54</v>
      </c>
      <c r="CF1581" s="27">
        <v>7</v>
      </c>
      <c r="CG1581" s="27">
        <v>337.47</v>
      </c>
      <c r="CH1581">
        <v>0</v>
      </c>
      <c r="CI1581">
        <v>2</v>
      </c>
      <c r="CJ1581">
        <v>60</v>
      </c>
      <c r="CK1581">
        <v>0</v>
      </c>
      <c r="CL1581" s="27">
        <v>14.85</v>
      </c>
      <c r="CM1581" s="27">
        <v>2.6979998652487085</v>
      </c>
      <c r="CN1581" s="27">
        <v>891.3</v>
      </c>
      <c r="CO1581" s="27">
        <v>6.7926810711366716</v>
      </c>
      <c r="CP1581">
        <v>1</v>
      </c>
      <c r="CQ1581" s="27">
        <v>17.5</v>
      </c>
      <c r="CR1581" s="27">
        <v>2.8622008809294686</v>
      </c>
      <c r="CS1581" s="27">
        <v>1063.9000000000001</v>
      </c>
      <c r="CT1581" s="27">
        <v>6.9696966805223202</v>
      </c>
      <c r="CU1581">
        <v>1</v>
      </c>
      <c r="CV1581" s="27">
        <v>45.9</v>
      </c>
      <c r="CW1581" s="27">
        <v>3.8264651170664994</v>
      </c>
      <c r="CX1581" s="27">
        <v>2784.25</v>
      </c>
      <c r="CY1581" s="27">
        <v>7.9317338162732094</v>
      </c>
      <c r="CZ1581">
        <v>1</v>
      </c>
      <c r="DA1581" s="27">
        <v>19.5</v>
      </c>
      <c r="DB1581" s="27">
        <v>2.9704144655697009</v>
      </c>
      <c r="DC1581" s="27">
        <v>1135</v>
      </c>
      <c r="DD1581" s="27">
        <v>7.0343879299155034</v>
      </c>
      <c r="DE1581">
        <v>0</v>
      </c>
      <c r="DF1581" s="27">
        <v>0</v>
      </c>
      <c r="DG1581" s="34" t="e">
        <v>#NULL!</v>
      </c>
      <c r="DH1581" s="27">
        <v>0</v>
      </c>
      <c r="DI1581" s="34" t="e">
        <v>#NULL!</v>
      </c>
      <c r="DJ1581">
        <v>1</v>
      </c>
      <c r="DK1581">
        <v>1</v>
      </c>
      <c r="DL1581">
        <v>1</v>
      </c>
      <c r="DM1581">
        <v>3</v>
      </c>
      <c r="DN1581">
        <v>1</v>
      </c>
      <c r="DO1581">
        <v>1</v>
      </c>
      <c r="DP1581">
        <v>1</v>
      </c>
      <c r="DQ1581">
        <v>1</v>
      </c>
      <c r="DR1581">
        <v>1</v>
      </c>
      <c r="DS1581">
        <v>1</v>
      </c>
      <c r="DT1581">
        <v>21</v>
      </c>
      <c r="DU1581">
        <v>1</v>
      </c>
      <c r="DV1581">
        <v>1</v>
      </c>
      <c r="DW1581">
        <v>1</v>
      </c>
      <c r="DX1581">
        <v>1</v>
      </c>
      <c r="DY1581">
        <v>1</v>
      </c>
      <c r="DZ1581">
        <v>1</v>
      </c>
      <c r="EA1581">
        <v>1</v>
      </c>
      <c r="EB1581">
        <v>1</v>
      </c>
      <c r="EC1581">
        <v>0</v>
      </c>
      <c r="ED1581">
        <v>0</v>
      </c>
      <c r="EE1581">
        <v>0</v>
      </c>
      <c r="EF1581">
        <v>1</v>
      </c>
      <c r="EG1581" s="27">
        <v>12</v>
      </c>
    </row>
    <row r="1582" spans="1:137" x14ac:dyDescent="0.35">
      <c r="A1582">
        <v>1581</v>
      </c>
      <c r="B1582" t="s">
        <v>1795</v>
      </c>
      <c r="C1582">
        <v>2</v>
      </c>
      <c r="D1582">
        <v>3</v>
      </c>
      <c r="E1582">
        <v>0</v>
      </c>
      <c r="F1582">
        <v>19</v>
      </c>
      <c r="G1582">
        <v>2</v>
      </c>
      <c r="H1582" t="s">
        <v>207</v>
      </c>
      <c r="I1582">
        <v>15</v>
      </c>
      <c r="J1582">
        <v>51</v>
      </c>
      <c r="K1582">
        <v>14</v>
      </c>
      <c r="L1582">
        <v>2</v>
      </c>
      <c r="M1582">
        <v>1</v>
      </c>
      <c r="N1582">
        <v>0</v>
      </c>
      <c r="O1582">
        <v>0</v>
      </c>
      <c r="P1582" s="27">
        <v>18</v>
      </c>
      <c r="Q1582" s="33" t="str">
        <f t="shared" si="24"/>
        <v>Low</v>
      </c>
      <c r="R1582">
        <v>1</v>
      </c>
      <c r="S1582">
        <v>0</v>
      </c>
      <c r="T1582" s="27">
        <v>2.8903717578961645</v>
      </c>
      <c r="U1582">
        <v>1</v>
      </c>
      <c r="V1582" s="27">
        <v>12.2</v>
      </c>
      <c r="W1582" s="27">
        <v>0.74663999999999986</v>
      </c>
      <c r="X1582" s="27">
        <v>-0.29217213772464595</v>
      </c>
      <c r="Y1582" s="27">
        <v>1.44936</v>
      </c>
      <c r="Z1582" s="27">
        <v>0.37112207968561839</v>
      </c>
      <c r="AA1582">
        <v>1</v>
      </c>
      <c r="AB1582">
        <v>1</v>
      </c>
      <c r="AC1582">
        <v>1</v>
      </c>
      <c r="AD1582">
        <v>15</v>
      </c>
      <c r="AE1582">
        <v>3</v>
      </c>
      <c r="AF1582">
        <v>4</v>
      </c>
      <c r="AG1582">
        <v>12</v>
      </c>
      <c r="AH1582">
        <v>0</v>
      </c>
      <c r="AI1582">
        <v>2</v>
      </c>
      <c r="AJ1582">
        <v>1</v>
      </c>
      <c r="AK1582">
        <v>0</v>
      </c>
      <c r="AL1582">
        <v>3</v>
      </c>
      <c r="AM1582">
        <v>0</v>
      </c>
      <c r="AN1582">
        <v>6</v>
      </c>
      <c r="AO1582">
        <v>1</v>
      </c>
      <c r="AP1582">
        <v>2</v>
      </c>
      <c r="AQ1582">
        <v>0</v>
      </c>
      <c r="AR1582">
        <v>1</v>
      </c>
      <c r="AS1582">
        <v>4</v>
      </c>
      <c r="AT1582">
        <v>1</v>
      </c>
      <c r="AU1582">
        <v>0</v>
      </c>
      <c r="AV1582" s="27">
        <v>8.9</v>
      </c>
      <c r="AW1582">
        <v>1</v>
      </c>
      <c r="AX1582">
        <v>1</v>
      </c>
      <c r="AY1582">
        <v>0</v>
      </c>
      <c r="AZ1582">
        <v>1</v>
      </c>
      <c r="BA1582">
        <v>1</v>
      </c>
      <c r="BB1582">
        <v>29</v>
      </c>
      <c r="BC1582">
        <v>1</v>
      </c>
      <c r="BD1582">
        <v>0</v>
      </c>
      <c r="BE1582">
        <v>0</v>
      </c>
      <c r="BF1582">
        <v>0</v>
      </c>
      <c r="BG1582">
        <v>1</v>
      </c>
      <c r="BH1582">
        <v>0</v>
      </c>
      <c r="BI1582">
        <v>0</v>
      </c>
      <c r="BJ1582">
        <v>1</v>
      </c>
      <c r="BK1582">
        <v>0</v>
      </c>
      <c r="BL1582">
        <v>0</v>
      </c>
      <c r="BM1582">
        <v>9</v>
      </c>
      <c r="BN1582">
        <v>4</v>
      </c>
      <c r="BO1582">
        <v>0</v>
      </c>
      <c r="BP1582">
        <v>0</v>
      </c>
      <c r="BQ1582">
        <v>0</v>
      </c>
      <c r="BR1582">
        <v>1</v>
      </c>
      <c r="BS1582">
        <v>1</v>
      </c>
      <c r="BT1582">
        <v>4</v>
      </c>
      <c r="BU1582">
        <v>0</v>
      </c>
      <c r="BV1582">
        <v>1</v>
      </c>
      <c r="BW1582">
        <v>1</v>
      </c>
      <c r="BX1582">
        <v>4</v>
      </c>
      <c r="BY1582">
        <v>1</v>
      </c>
      <c r="BZ1582">
        <v>2</v>
      </c>
      <c r="CA1582">
        <v>0</v>
      </c>
      <c r="CB1582">
        <v>1</v>
      </c>
      <c r="CC1582">
        <v>1</v>
      </c>
      <c r="CD1582" s="27">
        <v>7</v>
      </c>
      <c r="CE1582" s="27">
        <v>487.18</v>
      </c>
      <c r="CF1582" s="27">
        <v>6</v>
      </c>
      <c r="CG1582" s="27">
        <v>388.1</v>
      </c>
      <c r="CH1582">
        <v>1</v>
      </c>
      <c r="CI1582">
        <v>1</v>
      </c>
      <c r="CJ1582">
        <v>2</v>
      </c>
      <c r="CK1582">
        <v>0</v>
      </c>
      <c r="CL1582" s="27">
        <v>3.7</v>
      </c>
      <c r="CM1582" s="27">
        <v>1.3083328196501789</v>
      </c>
      <c r="CN1582" s="27">
        <v>4.75</v>
      </c>
      <c r="CO1582" s="27">
        <v>1.5581446180465499</v>
      </c>
      <c r="CP1582">
        <v>1</v>
      </c>
      <c r="CQ1582" s="27">
        <v>18.5</v>
      </c>
      <c r="CR1582" s="27">
        <v>2.917770732084279</v>
      </c>
      <c r="CS1582" s="27">
        <v>39.049999999999997</v>
      </c>
      <c r="CT1582" s="27">
        <v>3.6648428762856948</v>
      </c>
      <c r="CU1582">
        <v>0</v>
      </c>
      <c r="CV1582" s="27">
        <v>0</v>
      </c>
      <c r="CW1582" s="34" t="e">
        <v>#NULL!</v>
      </c>
      <c r="CX1582" s="27">
        <v>0</v>
      </c>
      <c r="CY1582" s="34" t="e">
        <v>#NULL!</v>
      </c>
      <c r="CZ1582">
        <v>0</v>
      </c>
      <c r="DA1582" s="27">
        <v>0</v>
      </c>
      <c r="DB1582" s="34" t="e">
        <v>#NULL!</v>
      </c>
      <c r="DC1582" s="27">
        <v>0</v>
      </c>
      <c r="DD1582" s="34" t="e">
        <v>#NULL!</v>
      </c>
      <c r="DE1582">
        <v>0</v>
      </c>
      <c r="DF1582" s="27">
        <v>0</v>
      </c>
      <c r="DG1582" s="34" t="e">
        <v>#NULL!</v>
      </c>
      <c r="DH1582" s="27">
        <v>0</v>
      </c>
      <c r="DI1582" s="34" t="e">
        <v>#NULL!</v>
      </c>
      <c r="DJ1582">
        <v>0</v>
      </c>
      <c r="DK1582">
        <v>0</v>
      </c>
      <c r="DL1582">
        <v>0</v>
      </c>
      <c r="DM1582">
        <v>0</v>
      </c>
      <c r="DN1582">
        <v>1</v>
      </c>
      <c r="DO1582">
        <v>1</v>
      </c>
      <c r="DP1582">
        <v>0</v>
      </c>
      <c r="DQ1582">
        <v>1</v>
      </c>
      <c r="DR1582">
        <v>0</v>
      </c>
      <c r="DS1582">
        <v>1</v>
      </c>
      <c r="DT1582">
        <v>12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1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 s="27">
        <v>6</v>
      </c>
    </row>
    <row r="1583" spans="1:137" x14ac:dyDescent="0.35">
      <c r="A1583">
        <v>1582</v>
      </c>
      <c r="B1583" t="s">
        <v>1796</v>
      </c>
      <c r="C1583">
        <v>4</v>
      </c>
      <c r="D1583">
        <v>2</v>
      </c>
      <c r="E1583">
        <v>0</v>
      </c>
      <c r="F1583">
        <v>36</v>
      </c>
      <c r="G1583">
        <v>4</v>
      </c>
      <c r="H1583" t="s">
        <v>247</v>
      </c>
      <c r="I1583">
        <v>14</v>
      </c>
      <c r="J1583">
        <v>52</v>
      </c>
      <c r="K1583">
        <v>9</v>
      </c>
      <c r="L1583">
        <v>1</v>
      </c>
      <c r="M1583">
        <v>2</v>
      </c>
      <c r="N1583">
        <v>0</v>
      </c>
      <c r="O1583">
        <v>6</v>
      </c>
      <c r="P1583" s="27">
        <v>29</v>
      </c>
      <c r="Q1583" s="33" t="str">
        <f t="shared" si="24"/>
        <v>Low</v>
      </c>
      <c r="R1583">
        <v>3</v>
      </c>
      <c r="S1583">
        <v>0</v>
      </c>
      <c r="T1583" s="27">
        <v>3.3672958299864741</v>
      </c>
      <c r="U1583">
        <v>2</v>
      </c>
      <c r="V1583" s="27">
        <v>3.9</v>
      </c>
      <c r="W1583" s="27">
        <v>0.195663</v>
      </c>
      <c r="X1583" s="27">
        <v>-1.6313614873503748</v>
      </c>
      <c r="Y1583" s="27">
        <v>0.93533699999999997</v>
      </c>
      <c r="Z1583" s="27">
        <v>-6.6848386824462369E-2</v>
      </c>
      <c r="AA1583">
        <v>0</v>
      </c>
      <c r="AB1583">
        <v>2</v>
      </c>
      <c r="AC1583">
        <v>0</v>
      </c>
      <c r="AD1583">
        <v>-1</v>
      </c>
      <c r="AE1583">
        <v>-1</v>
      </c>
      <c r="AF1583">
        <v>1</v>
      </c>
      <c r="AG1583">
        <v>1</v>
      </c>
      <c r="AH1583">
        <v>1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1</v>
      </c>
      <c r="AP1583">
        <v>1</v>
      </c>
      <c r="AQ1583">
        <v>6</v>
      </c>
      <c r="AR1583">
        <v>2</v>
      </c>
      <c r="AS1583">
        <v>4</v>
      </c>
      <c r="AT1583">
        <v>1</v>
      </c>
      <c r="AU1583">
        <v>0</v>
      </c>
      <c r="AV1583" s="27">
        <v>14.8</v>
      </c>
      <c r="AW1583">
        <v>1</v>
      </c>
      <c r="AX1583">
        <v>0</v>
      </c>
      <c r="AY1583">
        <v>1</v>
      </c>
      <c r="AZ1583">
        <v>1</v>
      </c>
      <c r="BA1583">
        <v>1</v>
      </c>
      <c r="BB1583">
        <v>22</v>
      </c>
      <c r="BC1583">
        <v>1</v>
      </c>
      <c r="BD1583">
        <v>1</v>
      </c>
      <c r="BE1583">
        <v>1</v>
      </c>
      <c r="BF1583">
        <v>1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1</v>
      </c>
      <c r="BM1583">
        <v>9</v>
      </c>
      <c r="BN1583">
        <v>3</v>
      </c>
      <c r="BO1583">
        <v>0</v>
      </c>
      <c r="BP1583">
        <v>0</v>
      </c>
      <c r="BQ1583">
        <v>0</v>
      </c>
      <c r="BR1583">
        <v>3</v>
      </c>
      <c r="BS1583">
        <v>2</v>
      </c>
      <c r="BT1583">
        <v>4</v>
      </c>
      <c r="BU1583">
        <v>0</v>
      </c>
      <c r="BV1583">
        <v>15</v>
      </c>
      <c r="BW1583">
        <v>4</v>
      </c>
      <c r="BX1583">
        <v>2</v>
      </c>
      <c r="BY1583">
        <v>2</v>
      </c>
      <c r="BZ1583">
        <v>3</v>
      </c>
      <c r="CA1583">
        <v>0</v>
      </c>
      <c r="CB1583">
        <v>15</v>
      </c>
      <c r="CC1583">
        <v>4</v>
      </c>
      <c r="CD1583" s="27">
        <v>9</v>
      </c>
      <c r="CE1583" s="27">
        <v>287.14</v>
      </c>
      <c r="CF1583" s="27">
        <v>5</v>
      </c>
      <c r="CG1583" s="27">
        <v>152.24</v>
      </c>
      <c r="CH1583">
        <v>1</v>
      </c>
      <c r="CI1583">
        <v>1</v>
      </c>
      <c r="CJ1583">
        <v>42</v>
      </c>
      <c r="CK1583">
        <v>1</v>
      </c>
      <c r="CL1583" s="27">
        <v>13.7</v>
      </c>
      <c r="CM1583" s="27">
        <v>2.6173958328340792</v>
      </c>
      <c r="CN1583" s="27">
        <v>590.04999999999995</v>
      </c>
      <c r="CO1583" s="27">
        <v>6.3802072790717572</v>
      </c>
      <c r="CP1583">
        <v>0</v>
      </c>
      <c r="CQ1583" s="27">
        <v>0</v>
      </c>
      <c r="CR1583" s="34" t="e">
        <v>#NULL!</v>
      </c>
      <c r="CS1583" s="27">
        <v>0</v>
      </c>
      <c r="CT1583" s="34" t="e">
        <v>#NULL!</v>
      </c>
      <c r="CU1583">
        <v>0</v>
      </c>
      <c r="CV1583" s="27">
        <v>0</v>
      </c>
      <c r="CW1583" s="34" t="e">
        <v>#NULL!</v>
      </c>
      <c r="CX1583" s="27">
        <v>0</v>
      </c>
      <c r="CY1583" s="34" t="e">
        <v>#NULL!</v>
      </c>
      <c r="CZ1583">
        <v>0</v>
      </c>
      <c r="DA1583" s="27">
        <v>0</v>
      </c>
      <c r="DB1583" s="34" t="e">
        <v>#NULL!</v>
      </c>
      <c r="DC1583" s="27">
        <v>0</v>
      </c>
      <c r="DD1583" s="34" t="e">
        <v>#NULL!</v>
      </c>
      <c r="DE1583">
        <v>0</v>
      </c>
      <c r="DF1583" s="27">
        <v>0</v>
      </c>
      <c r="DG1583" s="34" t="e">
        <v>#NULL!</v>
      </c>
      <c r="DH1583" s="27">
        <v>0</v>
      </c>
      <c r="DI1583" s="34" t="e">
        <v>#NULL!</v>
      </c>
      <c r="DJ1583">
        <v>0</v>
      </c>
      <c r="DK1583">
        <v>0</v>
      </c>
      <c r="DL1583">
        <v>0</v>
      </c>
      <c r="DM1583">
        <v>0</v>
      </c>
      <c r="DN1583">
        <v>0</v>
      </c>
      <c r="DO1583">
        <v>0</v>
      </c>
      <c r="DP1583">
        <v>0</v>
      </c>
      <c r="DQ1583">
        <v>0</v>
      </c>
      <c r="DR1583">
        <v>0</v>
      </c>
      <c r="DS1583">
        <v>1</v>
      </c>
      <c r="DT1583">
        <v>21</v>
      </c>
      <c r="DU1583">
        <v>1</v>
      </c>
      <c r="DV1583">
        <v>1</v>
      </c>
      <c r="DW1583">
        <v>1</v>
      </c>
      <c r="DX1583">
        <v>0</v>
      </c>
      <c r="DY1583">
        <v>0</v>
      </c>
      <c r="DZ1583">
        <v>0</v>
      </c>
      <c r="EA1583">
        <v>0</v>
      </c>
      <c r="EB1583">
        <v>0</v>
      </c>
      <c r="EC1583">
        <v>1</v>
      </c>
      <c r="ED1583">
        <v>0</v>
      </c>
      <c r="EE1583">
        <v>0</v>
      </c>
      <c r="EF1583">
        <v>0</v>
      </c>
      <c r="EG1583" s="27">
        <v>2</v>
      </c>
    </row>
    <row r="1584" spans="1:137" x14ac:dyDescent="0.35">
      <c r="A1584">
        <v>1583</v>
      </c>
      <c r="B1584" t="s">
        <v>1797</v>
      </c>
      <c r="C1584">
        <v>3</v>
      </c>
      <c r="D1584">
        <v>4</v>
      </c>
      <c r="E1584">
        <v>0</v>
      </c>
      <c r="F1584">
        <v>39</v>
      </c>
      <c r="G1584">
        <v>4</v>
      </c>
      <c r="H1584" t="s">
        <v>221</v>
      </c>
      <c r="I1584">
        <v>12</v>
      </c>
      <c r="J1584">
        <v>40</v>
      </c>
      <c r="K1584">
        <v>13</v>
      </c>
      <c r="L1584">
        <v>2</v>
      </c>
      <c r="M1584">
        <v>4</v>
      </c>
      <c r="N1584">
        <v>0</v>
      </c>
      <c r="O1584">
        <v>15</v>
      </c>
      <c r="P1584" s="27">
        <v>80</v>
      </c>
      <c r="Q1584" s="33" t="str">
        <f t="shared" si="24"/>
        <v>Low</v>
      </c>
      <c r="R1584">
        <v>4</v>
      </c>
      <c r="S1584">
        <v>0</v>
      </c>
      <c r="T1584" s="27">
        <v>4.3820266346738812</v>
      </c>
      <c r="U1584">
        <v>4</v>
      </c>
      <c r="V1584" s="27">
        <v>9.4</v>
      </c>
      <c r="W1584" s="27">
        <v>1.45888</v>
      </c>
      <c r="X1584" s="27">
        <v>0.37766901804293951</v>
      </c>
      <c r="Y1584" s="27">
        <v>6.0611199999999998</v>
      </c>
      <c r="Z1584" s="27">
        <v>1.8018946014862396</v>
      </c>
      <c r="AA1584">
        <v>0</v>
      </c>
      <c r="AB1584">
        <v>2</v>
      </c>
      <c r="AC1584">
        <v>1</v>
      </c>
      <c r="AD1584">
        <v>10</v>
      </c>
      <c r="AE1584">
        <v>1</v>
      </c>
      <c r="AF1584">
        <v>2</v>
      </c>
      <c r="AG1584">
        <v>1</v>
      </c>
      <c r="AH1584">
        <v>1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2</v>
      </c>
      <c r="AQ1584">
        <v>15</v>
      </c>
      <c r="AR1584">
        <v>3</v>
      </c>
      <c r="AS1584">
        <v>2</v>
      </c>
      <c r="AT1584">
        <v>1</v>
      </c>
      <c r="AU1584">
        <v>0</v>
      </c>
      <c r="AV1584" s="27">
        <v>35.200000000000003</v>
      </c>
      <c r="AW1584">
        <v>2</v>
      </c>
      <c r="AX1584">
        <v>1</v>
      </c>
      <c r="AY1584">
        <v>1</v>
      </c>
      <c r="AZ1584">
        <v>1</v>
      </c>
      <c r="BA1584">
        <v>1</v>
      </c>
      <c r="BB1584">
        <v>21</v>
      </c>
      <c r="BC1584">
        <v>1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9</v>
      </c>
      <c r="BN1584">
        <v>4</v>
      </c>
      <c r="BO1584">
        <v>0</v>
      </c>
      <c r="BP1584">
        <v>0</v>
      </c>
      <c r="BQ1584">
        <v>1</v>
      </c>
      <c r="BR1584">
        <v>1</v>
      </c>
      <c r="BS1584">
        <v>2</v>
      </c>
      <c r="BT1584">
        <v>1</v>
      </c>
      <c r="BU1584">
        <v>0</v>
      </c>
      <c r="BV1584">
        <v>5</v>
      </c>
      <c r="BW1584">
        <v>2</v>
      </c>
      <c r="BX1584">
        <v>2</v>
      </c>
      <c r="BY1584">
        <v>3</v>
      </c>
      <c r="BZ1584">
        <v>4</v>
      </c>
      <c r="CA1584">
        <v>0</v>
      </c>
      <c r="CB1584">
        <v>4</v>
      </c>
      <c r="CC1584">
        <v>2</v>
      </c>
      <c r="CD1584" s="27">
        <v>9</v>
      </c>
      <c r="CE1584" s="27">
        <v>423.55</v>
      </c>
      <c r="CF1584" s="27">
        <v>3</v>
      </c>
      <c r="CG1584" s="27">
        <v>120.54</v>
      </c>
      <c r="CH1584">
        <v>0</v>
      </c>
      <c r="CI1584">
        <v>3</v>
      </c>
      <c r="CJ1584">
        <v>11</v>
      </c>
      <c r="CK1584">
        <v>1</v>
      </c>
      <c r="CL1584" s="27">
        <v>7.05</v>
      </c>
      <c r="CM1584" s="27">
        <v>1.9530276168241774</v>
      </c>
      <c r="CN1584" s="27">
        <v>68.25</v>
      </c>
      <c r="CO1584" s="27">
        <v>4.223177434065069</v>
      </c>
      <c r="CP1584">
        <v>1</v>
      </c>
      <c r="CQ1584" s="27">
        <v>26</v>
      </c>
      <c r="CR1584" s="27">
        <v>3.2580965380214821</v>
      </c>
      <c r="CS1584" s="27">
        <v>294</v>
      </c>
      <c r="CT1584" s="27">
        <v>5.6835797673386814</v>
      </c>
      <c r="CU1584">
        <v>0</v>
      </c>
      <c r="CV1584" s="27">
        <v>0</v>
      </c>
      <c r="CW1584" s="34" t="e">
        <v>#NULL!</v>
      </c>
      <c r="CX1584" s="27">
        <v>0</v>
      </c>
      <c r="CY1584" s="34" t="e">
        <v>#NULL!</v>
      </c>
      <c r="CZ1584">
        <v>1</v>
      </c>
      <c r="DA1584" s="27">
        <v>14.5</v>
      </c>
      <c r="DB1584" s="27">
        <v>2.6741486494265287</v>
      </c>
      <c r="DC1584" s="27">
        <v>140</v>
      </c>
      <c r="DD1584" s="27">
        <v>4.9416424226093039</v>
      </c>
      <c r="DE1584">
        <v>1</v>
      </c>
      <c r="DF1584" s="27">
        <v>25.7</v>
      </c>
      <c r="DG1584" s="27">
        <v>3.2464909919011742</v>
      </c>
      <c r="DH1584" s="27">
        <v>299.14999999999998</v>
      </c>
      <c r="DI1584" s="27">
        <v>5.7009451198360406</v>
      </c>
      <c r="DJ1584">
        <v>0</v>
      </c>
      <c r="DK1584">
        <v>1</v>
      </c>
      <c r="DL1584">
        <v>1</v>
      </c>
      <c r="DM1584">
        <v>3</v>
      </c>
      <c r="DN1584">
        <v>1</v>
      </c>
      <c r="DO1584">
        <v>1</v>
      </c>
      <c r="DP1584">
        <v>1</v>
      </c>
      <c r="DQ1584">
        <v>1</v>
      </c>
      <c r="DR1584">
        <v>0</v>
      </c>
      <c r="DS1584">
        <v>1</v>
      </c>
      <c r="DT1584">
        <v>25</v>
      </c>
      <c r="DU1584">
        <v>1</v>
      </c>
      <c r="DV1584">
        <v>1</v>
      </c>
      <c r="DW1584">
        <v>1</v>
      </c>
      <c r="DX1584">
        <v>1</v>
      </c>
      <c r="DY1584">
        <v>1</v>
      </c>
      <c r="DZ1584">
        <v>0</v>
      </c>
      <c r="EA1584">
        <v>1</v>
      </c>
      <c r="EB1584">
        <v>0</v>
      </c>
      <c r="EC1584">
        <v>1</v>
      </c>
      <c r="ED1584">
        <v>0</v>
      </c>
      <c r="EE1584">
        <v>1</v>
      </c>
      <c r="EF1584">
        <v>0</v>
      </c>
      <c r="EG1584" s="27">
        <v>3</v>
      </c>
    </row>
    <row r="1585" spans="1:137" x14ac:dyDescent="0.35">
      <c r="A1585">
        <v>1584</v>
      </c>
      <c r="B1585" t="s">
        <v>1798</v>
      </c>
      <c r="C1585">
        <v>1</v>
      </c>
      <c r="D1585">
        <v>2</v>
      </c>
      <c r="E1585">
        <v>0</v>
      </c>
      <c r="F1585">
        <v>63</v>
      </c>
      <c r="G1585">
        <v>5</v>
      </c>
      <c r="H1585" t="s">
        <v>210</v>
      </c>
      <c r="I1585">
        <v>14</v>
      </c>
      <c r="J1585">
        <v>52</v>
      </c>
      <c r="K1585">
        <v>19</v>
      </c>
      <c r="L1585">
        <v>4</v>
      </c>
      <c r="M1585">
        <v>3</v>
      </c>
      <c r="N1585">
        <v>0</v>
      </c>
      <c r="O1585">
        <v>12</v>
      </c>
      <c r="P1585" s="27">
        <v>10</v>
      </c>
      <c r="Q1585" s="33" t="str">
        <f t="shared" si="24"/>
        <v>Low</v>
      </c>
      <c r="R1585">
        <v>4</v>
      </c>
      <c r="S1585">
        <v>1</v>
      </c>
      <c r="T1585" s="27">
        <v>2.3025850929940459</v>
      </c>
      <c r="U1585">
        <v>1</v>
      </c>
      <c r="V1585" s="27">
        <v>14.399999999999999</v>
      </c>
      <c r="W1585" s="27">
        <v>0.55584</v>
      </c>
      <c r="X1585" s="27">
        <v>-0.58727479592939691</v>
      </c>
      <c r="Y1585" s="27">
        <v>0.88415999999999995</v>
      </c>
      <c r="Z1585" s="27">
        <v>-0.1231172372470854</v>
      </c>
      <c r="AA1585">
        <v>0</v>
      </c>
      <c r="AB1585">
        <v>2</v>
      </c>
      <c r="AC1585">
        <v>1</v>
      </c>
      <c r="AD1585">
        <v>17</v>
      </c>
      <c r="AE1585">
        <v>4</v>
      </c>
      <c r="AF1585">
        <v>2</v>
      </c>
      <c r="AG1585">
        <v>2</v>
      </c>
      <c r="AH1585">
        <v>2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1</v>
      </c>
      <c r="AP1585">
        <v>1</v>
      </c>
      <c r="AQ1585">
        <v>21</v>
      </c>
      <c r="AR1585">
        <v>4</v>
      </c>
      <c r="AS1585">
        <v>1</v>
      </c>
      <c r="AT1585">
        <v>0</v>
      </c>
      <c r="AU1585">
        <v>0</v>
      </c>
      <c r="AV1585" s="27">
        <v>4.4000000000000004</v>
      </c>
      <c r="AW1585">
        <v>1</v>
      </c>
      <c r="AX1585">
        <v>1</v>
      </c>
      <c r="AY1585">
        <v>0</v>
      </c>
      <c r="AZ1585">
        <v>8</v>
      </c>
      <c r="BA1585">
        <v>4</v>
      </c>
      <c r="BB1585">
        <v>26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1</v>
      </c>
      <c r="BK1585">
        <v>0</v>
      </c>
      <c r="BL1585">
        <v>0</v>
      </c>
      <c r="BM1585">
        <v>9</v>
      </c>
      <c r="BN1585">
        <v>3</v>
      </c>
      <c r="BO1585">
        <v>0</v>
      </c>
      <c r="BP1585">
        <v>0</v>
      </c>
      <c r="BQ1585">
        <v>1</v>
      </c>
      <c r="BR1585">
        <v>4</v>
      </c>
      <c r="BS1585">
        <v>2</v>
      </c>
      <c r="BT1585">
        <v>2</v>
      </c>
      <c r="BU1585">
        <v>0</v>
      </c>
      <c r="BV1585">
        <v>20</v>
      </c>
      <c r="BW1585">
        <v>5</v>
      </c>
      <c r="BX1585">
        <v>1</v>
      </c>
      <c r="BY1585">
        <v>1</v>
      </c>
      <c r="BZ1585">
        <v>1</v>
      </c>
      <c r="CA1585">
        <v>1</v>
      </c>
      <c r="CB1585">
        <v>9</v>
      </c>
      <c r="CC1585">
        <v>3</v>
      </c>
      <c r="CD1585" s="27">
        <v>9</v>
      </c>
      <c r="CE1585" s="27">
        <v>156.71</v>
      </c>
      <c r="CF1585" s="27">
        <v>5</v>
      </c>
      <c r="CG1585" s="27">
        <v>61.910000000000004</v>
      </c>
      <c r="CH1585">
        <v>1</v>
      </c>
      <c r="CI1585">
        <v>3</v>
      </c>
      <c r="CJ1585">
        <v>50</v>
      </c>
      <c r="CK1585">
        <v>0</v>
      </c>
      <c r="CL1585" s="27">
        <v>13.1</v>
      </c>
      <c r="CM1585" s="27">
        <v>2.5726122302071057</v>
      </c>
      <c r="CN1585" s="27">
        <v>685.6</v>
      </c>
      <c r="CO1585" s="27">
        <v>6.5302943672835703</v>
      </c>
      <c r="CP1585">
        <v>0</v>
      </c>
      <c r="CQ1585" s="27">
        <v>0</v>
      </c>
      <c r="CR1585" s="34" t="e">
        <v>#NULL!</v>
      </c>
      <c r="CS1585" s="27">
        <v>0</v>
      </c>
      <c r="CT1585" s="34" t="e">
        <v>#NULL!</v>
      </c>
      <c r="CU1585">
        <v>0</v>
      </c>
      <c r="CV1585" s="27">
        <v>0</v>
      </c>
      <c r="CW1585" s="34" t="e">
        <v>#NULL!</v>
      </c>
      <c r="CX1585" s="27">
        <v>0</v>
      </c>
      <c r="CY1585" s="34" t="e">
        <v>#NULL!</v>
      </c>
      <c r="CZ1585">
        <v>1</v>
      </c>
      <c r="DA1585" s="27">
        <v>4.25</v>
      </c>
      <c r="DB1585" s="27">
        <v>1.4469189829363254</v>
      </c>
      <c r="DC1585" s="27">
        <v>220</v>
      </c>
      <c r="DD1585" s="27">
        <v>5.393627546352362</v>
      </c>
      <c r="DE1585">
        <v>0</v>
      </c>
      <c r="DF1585" s="27">
        <v>0</v>
      </c>
      <c r="DG1585" s="34" t="e">
        <v>#NULL!</v>
      </c>
      <c r="DH1585" s="27">
        <v>0</v>
      </c>
      <c r="DI1585" s="34" t="e">
        <v>#NULL!</v>
      </c>
      <c r="DJ1585">
        <v>0</v>
      </c>
      <c r="DK1585">
        <v>0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1</v>
      </c>
      <c r="DT1585">
        <v>12</v>
      </c>
      <c r="DU1585">
        <v>0</v>
      </c>
      <c r="DV1585">
        <v>1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1</v>
      </c>
      <c r="ED1585">
        <v>0</v>
      </c>
      <c r="EE1585">
        <v>0</v>
      </c>
      <c r="EF1585">
        <v>0</v>
      </c>
      <c r="EG1585" s="27">
        <v>7</v>
      </c>
    </row>
    <row r="1586" spans="1:137" x14ac:dyDescent="0.35">
      <c r="A1586">
        <v>1585</v>
      </c>
      <c r="B1586" t="s">
        <v>1799</v>
      </c>
      <c r="C1586">
        <v>1</v>
      </c>
      <c r="D1586">
        <v>1</v>
      </c>
      <c r="E1586">
        <v>0</v>
      </c>
      <c r="F1586">
        <v>30</v>
      </c>
      <c r="G1586">
        <v>3</v>
      </c>
      <c r="H1586" t="s">
        <v>203</v>
      </c>
      <c r="I1586">
        <v>16</v>
      </c>
      <c r="J1586">
        <v>44</v>
      </c>
      <c r="K1586">
        <v>11</v>
      </c>
      <c r="L1586">
        <v>1</v>
      </c>
      <c r="M1586">
        <v>6</v>
      </c>
      <c r="N1586">
        <v>1</v>
      </c>
      <c r="O1586">
        <v>7</v>
      </c>
      <c r="P1586" s="27">
        <v>28</v>
      </c>
      <c r="Q1586" s="33" t="str">
        <f t="shared" si="24"/>
        <v>Low</v>
      </c>
      <c r="R1586">
        <v>3</v>
      </c>
      <c r="S1586">
        <v>0</v>
      </c>
      <c r="T1586" s="27">
        <v>3.3322045101752038</v>
      </c>
      <c r="U1586">
        <v>2</v>
      </c>
      <c r="V1586" s="27">
        <v>7.7</v>
      </c>
      <c r="W1586" s="27">
        <v>0.65111200000000014</v>
      </c>
      <c r="X1586" s="27">
        <v>-0.42907360856051646</v>
      </c>
      <c r="Y1586" s="27">
        <v>1.504888</v>
      </c>
      <c r="Z1586" s="27">
        <v>0.40871847682698614</v>
      </c>
      <c r="AA1586">
        <v>0</v>
      </c>
      <c r="AB1586">
        <v>2</v>
      </c>
      <c r="AC1586">
        <v>0</v>
      </c>
      <c r="AD1586">
        <v>-1</v>
      </c>
      <c r="AE1586">
        <v>-1</v>
      </c>
      <c r="AF1586">
        <v>3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1</v>
      </c>
      <c r="AP1586">
        <v>1</v>
      </c>
      <c r="AQ1586">
        <v>4</v>
      </c>
      <c r="AR1586">
        <v>2</v>
      </c>
      <c r="AS1586">
        <v>1</v>
      </c>
      <c r="AT1586">
        <v>1</v>
      </c>
      <c r="AU1586">
        <v>1</v>
      </c>
      <c r="AV1586" s="27">
        <v>13.4</v>
      </c>
      <c r="AW1586">
        <v>1</v>
      </c>
      <c r="AX1586">
        <v>0</v>
      </c>
      <c r="AY1586">
        <v>1</v>
      </c>
      <c r="AZ1586">
        <v>3</v>
      </c>
      <c r="BA1586">
        <v>2</v>
      </c>
      <c r="BB1586">
        <v>29</v>
      </c>
      <c r="BC1586">
        <v>0</v>
      </c>
      <c r="BD1586">
        <v>0</v>
      </c>
      <c r="BE1586">
        <v>1</v>
      </c>
      <c r="BF1586">
        <v>1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9</v>
      </c>
      <c r="BN1586">
        <v>4</v>
      </c>
      <c r="BO1586">
        <v>1</v>
      </c>
      <c r="BP1586">
        <v>0</v>
      </c>
      <c r="BQ1586">
        <v>1</v>
      </c>
      <c r="BR1586">
        <v>4</v>
      </c>
      <c r="BS1586">
        <v>3</v>
      </c>
      <c r="BT1586">
        <v>2</v>
      </c>
      <c r="BU1586">
        <v>0</v>
      </c>
      <c r="BV1586">
        <v>6</v>
      </c>
      <c r="BW1586">
        <v>3</v>
      </c>
      <c r="BX1586">
        <v>2</v>
      </c>
      <c r="BY1586">
        <v>3</v>
      </c>
      <c r="BZ1586">
        <v>2</v>
      </c>
      <c r="CA1586">
        <v>0</v>
      </c>
      <c r="CB1586">
        <v>4</v>
      </c>
      <c r="CC1586">
        <v>2</v>
      </c>
      <c r="CD1586" s="27">
        <v>10</v>
      </c>
      <c r="CE1586" s="27">
        <v>181.45000000000002</v>
      </c>
      <c r="CF1586" s="27">
        <v>7</v>
      </c>
      <c r="CG1586" s="27">
        <v>151.56</v>
      </c>
      <c r="CH1586">
        <v>1</v>
      </c>
      <c r="CI1586">
        <v>1</v>
      </c>
      <c r="CJ1586">
        <v>14</v>
      </c>
      <c r="CK1586">
        <v>1</v>
      </c>
      <c r="CL1586" s="27">
        <v>4.9000000000000004</v>
      </c>
      <c r="CM1586" s="27">
        <v>1.589235205116581</v>
      </c>
      <c r="CN1586" s="27">
        <v>57.75</v>
      </c>
      <c r="CO1586" s="27">
        <v>4.0561233494019033</v>
      </c>
      <c r="CP1586">
        <v>1</v>
      </c>
      <c r="CQ1586" s="27">
        <v>17</v>
      </c>
      <c r="CR1586" s="27">
        <v>2.8332133440562162</v>
      </c>
      <c r="CS1586" s="27">
        <v>222.7</v>
      </c>
      <c r="CT1586" s="27">
        <v>5.4058255742633223</v>
      </c>
      <c r="CU1586">
        <v>0</v>
      </c>
      <c r="CV1586" s="27">
        <v>0</v>
      </c>
      <c r="CW1586" s="34" t="e">
        <v>#NULL!</v>
      </c>
      <c r="CX1586" s="27">
        <v>0</v>
      </c>
      <c r="CY1586" s="34" t="e">
        <v>#NULL!</v>
      </c>
      <c r="CZ1586">
        <v>1</v>
      </c>
      <c r="DA1586" s="27">
        <v>21.75</v>
      </c>
      <c r="DB1586" s="27">
        <v>3.0796137575346929</v>
      </c>
      <c r="DC1586" s="27">
        <v>285</v>
      </c>
      <c r="DD1586" s="27">
        <v>5.6524891802686508</v>
      </c>
      <c r="DE1586">
        <v>1</v>
      </c>
      <c r="DF1586" s="27">
        <v>16.850000000000001</v>
      </c>
      <c r="DG1586" s="27">
        <v>2.8243506567983707</v>
      </c>
      <c r="DH1586" s="27">
        <v>230.15</v>
      </c>
      <c r="DI1586" s="27">
        <v>5.4387312702632507</v>
      </c>
      <c r="DJ1586">
        <v>0</v>
      </c>
      <c r="DK1586">
        <v>1</v>
      </c>
      <c r="DL1586">
        <v>0</v>
      </c>
      <c r="DM1586">
        <v>0</v>
      </c>
      <c r="DN1586">
        <v>1</v>
      </c>
      <c r="DO1586">
        <v>1</v>
      </c>
      <c r="DP1586">
        <v>1</v>
      </c>
      <c r="DQ1586">
        <v>1</v>
      </c>
      <c r="DR1586">
        <v>0</v>
      </c>
      <c r="DS1586">
        <v>1</v>
      </c>
      <c r="DT1586">
        <v>19</v>
      </c>
      <c r="DU1586">
        <v>1</v>
      </c>
      <c r="DV1586">
        <v>1</v>
      </c>
      <c r="DW1586">
        <v>1</v>
      </c>
      <c r="DX1586">
        <v>1</v>
      </c>
      <c r="DY1586">
        <v>1</v>
      </c>
      <c r="DZ1586">
        <v>0</v>
      </c>
      <c r="EA1586">
        <v>0</v>
      </c>
      <c r="EB1586">
        <v>1</v>
      </c>
      <c r="EC1586">
        <v>0</v>
      </c>
      <c r="ED1586">
        <v>0</v>
      </c>
      <c r="EE1586">
        <v>0</v>
      </c>
      <c r="EF1586">
        <v>0</v>
      </c>
      <c r="EG1586" s="27">
        <v>9</v>
      </c>
    </row>
    <row r="1587" spans="1:137" x14ac:dyDescent="0.35">
      <c r="A1587">
        <v>1586</v>
      </c>
      <c r="B1587" t="s">
        <v>1800</v>
      </c>
      <c r="C1587">
        <v>5</v>
      </c>
      <c r="D1587">
        <v>5</v>
      </c>
      <c r="E1587">
        <v>1</v>
      </c>
      <c r="F1587">
        <v>59</v>
      </c>
      <c r="G1587">
        <v>5</v>
      </c>
      <c r="H1587" t="s">
        <v>215</v>
      </c>
      <c r="I1587">
        <v>17</v>
      </c>
      <c r="J1587">
        <v>49</v>
      </c>
      <c r="K1587">
        <v>13</v>
      </c>
      <c r="L1587">
        <v>2</v>
      </c>
      <c r="M1587">
        <v>2</v>
      </c>
      <c r="N1587">
        <v>0</v>
      </c>
      <c r="O1587">
        <v>5</v>
      </c>
      <c r="P1587" s="27">
        <v>67</v>
      </c>
      <c r="Q1587" s="33" t="str">
        <f t="shared" si="24"/>
        <v>Low</v>
      </c>
      <c r="R1587">
        <v>2</v>
      </c>
      <c r="S1587">
        <v>0</v>
      </c>
      <c r="T1587" s="27">
        <v>4.2046926193909657</v>
      </c>
      <c r="U1587">
        <v>3</v>
      </c>
      <c r="V1587" s="27">
        <v>10.199999999999999</v>
      </c>
      <c r="W1587" s="27">
        <v>1.7905079999999998</v>
      </c>
      <c r="X1587" s="27">
        <v>0.58249937847205979</v>
      </c>
      <c r="Y1587" s="27">
        <v>5.0434919999999996</v>
      </c>
      <c r="Z1587" s="27">
        <v>1.6180986993114355</v>
      </c>
      <c r="AA1587">
        <v>0</v>
      </c>
      <c r="AB1587">
        <v>2</v>
      </c>
      <c r="AC1587">
        <v>1</v>
      </c>
      <c r="AD1587">
        <v>11</v>
      </c>
      <c r="AE1587">
        <v>1</v>
      </c>
      <c r="AF1587">
        <v>2</v>
      </c>
      <c r="AG1587">
        <v>1</v>
      </c>
      <c r="AH1587">
        <v>0</v>
      </c>
      <c r="AI1587">
        <v>1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1</v>
      </c>
      <c r="AP1587">
        <v>3</v>
      </c>
      <c r="AQ1587">
        <v>22</v>
      </c>
      <c r="AR1587">
        <v>4</v>
      </c>
      <c r="AS1587">
        <v>2</v>
      </c>
      <c r="AT1587">
        <v>1</v>
      </c>
      <c r="AU1587">
        <v>0</v>
      </c>
      <c r="AV1587" s="27">
        <v>24.6</v>
      </c>
      <c r="AW1587">
        <v>2</v>
      </c>
      <c r="AX1587">
        <v>1</v>
      </c>
      <c r="AY1587">
        <v>0</v>
      </c>
      <c r="AZ1587">
        <v>9</v>
      </c>
      <c r="BA1587">
        <v>4</v>
      </c>
      <c r="BB1587">
        <v>32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1</v>
      </c>
      <c r="BK1587">
        <v>1</v>
      </c>
      <c r="BL1587">
        <v>0</v>
      </c>
      <c r="BM1587">
        <v>2</v>
      </c>
      <c r="BN1587">
        <v>4</v>
      </c>
      <c r="BO1587">
        <v>0</v>
      </c>
      <c r="BP1587">
        <v>0</v>
      </c>
      <c r="BQ1587">
        <v>1</v>
      </c>
      <c r="BR1587">
        <v>4</v>
      </c>
      <c r="BS1587">
        <v>1</v>
      </c>
      <c r="BT1587">
        <v>3</v>
      </c>
      <c r="BU1587">
        <v>0</v>
      </c>
      <c r="BV1587">
        <v>8</v>
      </c>
      <c r="BW1587">
        <v>3</v>
      </c>
      <c r="BX1587">
        <v>3</v>
      </c>
      <c r="BY1587">
        <v>1</v>
      </c>
      <c r="BZ1587">
        <v>3</v>
      </c>
      <c r="CA1587">
        <v>0</v>
      </c>
      <c r="CB1587">
        <v>6</v>
      </c>
      <c r="CC1587">
        <v>3</v>
      </c>
      <c r="CD1587" s="27">
        <v>15</v>
      </c>
      <c r="CE1587" s="27">
        <v>435.2</v>
      </c>
      <c r="CF1587" s="27">
        <v>4</v>
      </c>
      <c r="CG1587" s="27">
        <v>122.08</v>
      </c>
      <c r="CH1587">
        <v>1</v>
      </c>
      <c r="CI1587">
        <v>3</v>
      </c>
      <c r="CJ1587">
        <v>17</v>
      </c>
      <c r="CK1587">
        <v>0</v>
      </c>
      <c r="CL1587" s="27">
        <v>6.8</v>
      </c>
      <c r="CM1587" s="27">
        <v>1.9169226121820611</v>
      </c>
      <c r="CN1587" s="27">
        <v>121</v>
      </c>
      <c r="CO1587" s="27">
        <v>4.7957905455967413</v>
      </c>
      <c r="CP1587">
        <v>1</v>
      </c>
      <c r="CQ1587" s="27">
        <v>22</v>
      </c>
      <c r="CR1587" s="27">
        <v>3.0910424533583161</v>
      </c>
      <c r="CS1587" s="27">
        <v>369.45</v>
      </c>
      <c r="CT1587" s="27">
        <v>5.9120154132346565</v>
      </c>
      <c r="CU1587">
        <v>0</v>
      </c>
      <c r="CV1587" s="27">
        <v>0</v>
      </c>
      <c r="CW1587" s="34" t="e">
        <v>#NULL!</v>
      </c>
      <c r="CX1587" s="27">
        <v>0</v>
      </c>
      <c r="CY1587" s="34" t="e">
        <v>#NULL!</v>
      </c>
      <c r="CZ1587">
        <v>1</v>
      </c>
      <c r="DA1587" s="27">
        <v>39.25</v>
      </c>
      <c r="DB1587" s="27">
        <v>3.6699514442284173</v>
      </c>
      <c r="DC1587" s="27">
        <v>595</v>
      </c>
      <c r="DD1587" s="27">
        <v>6.3885614055456301</v>
      </c>
      <c r="DE1587">
        <v>0</v>
      </c>
      <c r="DF1587" s="27">
        <v>0</v>
      </c>
      <c r="DG1587" s="34" t="e">
        <v>#NULL!</v>
      </c>
      <c r="DH1587" s="27">
        <v>0</v>
      </c>
      <c r="DI1587" s="34" t="e">
        <v>#NULL!</v>
      </c>
      <c r="DJ1587">
        <v>0</v>
      </c>
      <c r="DK1587">
        <v>0</v>
      </c>
      <c r="DL1587">
        <v>0</v>
      </c>
      <c r="DM1587">
        <v>0</v>
      </c>
      <c r="DN1587">
        <v>1</v>
      </c>
      <c r="DO1587">
        <v>1</v>
      </c>
      <c r="DP1587">
        <v>1</v>
      </c>
      <c r="DQ1587">
        <v>1</v>
      </c>
      <c r="DR1587">
        <v>0</v>
      </c>
      <c r="DS1587">
        <v>1</v>
      </c>
      <c r="DT1587">
        <v>32</v>
      </c>
      <c r="DU1587">
        <v>1</v>
      </c>
      <c r="DV1587">
        <v>1</v>
      </c>
      <c r="DW1587">
        <v>1</v>
      </c>
      <c r="DX1587">
        <v>0</v>
      </c>
      <c r="DY1587">
        <v>1</v>
      </c>
      <c r="DZ1587">
        <v>0</v>
      </c>
      <c r="EA1587">
        <v>1</v>
      </c>
      <c r="EB1587">
        <v>0</v>
      </c>
      <c r="EC1587">
        <v>1</v>
      </c>
      <c r="ED1587">
        <v>0</v>
      </c>
      <c r="EE1587">
        <v>0</v>
      </c>
      <c r="EF1587">
        <v>1</v>
      </c>
      <c r="EG1587" s="27">
        <v>10</v>
      </c>
    </row>
    <row r="1588" spans="1:137" x14ac:dyDescent="0.35">
      <c r="A1588">
        <v>1587</v>
      </c>
      <c r="B1588" t="s">
        <v>1801</v>
      </c>
      <c r="C1588">
        <v>2</v>
      </c>
      <c r="D1588">
        <v>3</v>
      </c>
      <c r="E1588">
        <v>0</v>
      </c>
      <c r="F1588">
        <v>45</v>
      </c>
      <c r="G1588">
        <v>4</v>
      </c>
      <c r="H1588" t="s">
        <v>247</v>
      </c>
      <c r="I1588">
        <v>10</v>
      </c>
      <c r="J1588">
        <v>48</v>
      </c>
      <c r="K1588">
        <v>15</v>
      </c>
      <c r="L1588">
        <v>3</v>
      </c>
      <c r="M1588">
        <v>2</v>
      </c>
      <c r="N1588">
        <v>0</v>
      </c>
      <c r="O1588">
        <v>4</v>
      </c>
      <c r="P1588" s="27">
        <v>68</v>
      </c>
      <c r="Q1588" s="33" t="str">
        <f t="shared" si="24"/>
        <v>Low</v>
      </c>
      <c r="R1588">
        <v>2</v>
      </c>
      <c r="S1588">
        <v>0</v>
      </c>
      <c r="T1588" s="27">
        <v>4.219507705176107</v>
      </c>
      <c r="U1588">
        <v>3</v>
      </c>
      <c r="V1588" s="27">
        <v>7.0000000000000009</v>
      </c>
      <c r="W1588" s="27">
        <v>1.1519200000000001</v>
      </c>
      <c r="X1588" s="27">
        <v>0.14143011541787803</v>
      </c>
      <c r="Y1588" s="27">
        <v>3.6080800000000006</v>
      </c>
      <c r="Z1588" s="27">
        <v>1.2831757749035635</v>
      </c>
      <c r="AA1588">
        <v>0</v>
      </c>
      <c r="AB1588">
        <v>5</v>
      </c>
      <c r="AC1588">
        <v>1</v>
      </c>
      <c r="AD1588">
        <v>15</v>
      </c>
      <c r="AE1588">
        <v>3</v>
      </c>
      <c r="AF1588">
        <v>2</v>
      </c>
      <c r="AG1588">
        <v>2</v>
      </c>
      <c r="AH1588">
        <v>2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1</v>
      </c>
      <c r="AP1588">
        <v>1</v>
      </c>
      <c r="AQ1588">
        <v>19</v>
      </c>
      <c r="AR1588">
        <v>4</v>
      </c>
      <c r="AS1588">
        <v>1</v>
      </c>
      <c r="AT1588">
        <v>1</v>
      </c>
      <c r="AU1588">
        <v>1</v>
      </c>
      <c r="AV1588" s="27">
        <v>41.6</v>
      </c>
      <c r="AW1588">
        <v>3</v>
      </c>
      <c r="AX1588">
        <v>0</v>
      </c>
      <c r="AY1588">
        <v>0</v>
      </c>
      <c r="AZ1588">
        <v>8</v>
      </c>
      <c r="BA1588">
        <v>4</v>
      </c>
      <c r="BB1588">
        <v>23</v>
      </c>
      <c r="BC1588">
        <v>0</v>
      </c>
      <c r="BD1588">
        <v>0</v>
      </c>
      <c r="BE1588">
        <v>1</v>
      </c>
      <c r="BF1588">
        <v>1</v>
      </c>
      <c r="BG1588">
        <v>1</v>
      </c>
      <c r="BH1588">
        <v>0</v>
      </c>
      <c r="BI1588">
        <v>0</v>
      </c>
      <c r="BJ1588">
        <v>1</v>
      </c>
      <c r="BK1588">
        <v>0</v>
      </c>
      <c r="BL1588">
        <v>1</v>
      </c>
      <c r="BM1588">
        <v>9</v>
      </c>
      <c r="BN1588">
        <v>6</v>
      </c>
      <c r="BO1588">
        <v>1</v>
      </c>
      <c r="BP1588">
        <v>0</v>
      </c>
      <c r="BQ1588">
        <v>1</v>
      </c>
      <c r="BR1588">
        <v>4</v>
      </c>
      <c r="BS1588">
        <v>1</v>
      </c>
      <c r="BT1588">
        <v>2</v>
      </c>
      <c r="BU1588">
        <v>0</v>
      </c>
      <c r="BV1588">
        <v>13</v>
      </c>
      <c r="BW1588">
        <v>4</v>
      </c>
      <c r="BX1588">
        <v>3</v>
      </c>
      <c r="BY1588">
        <v>3</v>
      </c>
      <c r="BZ1588">
        <v>3</v>
      </c>
      <c r="CA1588">
        <v>0</v>
      </c>
      <c r="CB1588">
        <v>10</v>
      </c>
      <c r="CC1588">
        <v>3</v>
      </c>
      <c r="CD1588" s="27">
        <v>5</v>
      </c>
      <c r="CE1588" s="27">
        <v>130.35</v>
      </c>
      <c r="CF1588" s="27">
        <v>4</v>
      </c>
      <c r="CG1588" s="27">
        <v>92.22</v>
      </c>
      <c r="CH1588">
        <v>0</v>
      </c>
      <c r="CI1588">
        <v>3</v>
      </c>
      <c r="CJ1588">
        <v>22</v>
      </c>
      <c r="CK1588">
        <v>0</v>
      </c>
      <c r="CL1588" s="27">
        <v>7.4</v>
      </c>
      <c r="CM1588" s="27">
        <v>2.0014800002101243</v>
      </c>
      <c r="CN1588" s="27">
        <v>168.05</v>
      </c>
      <c r="CO1588" s="27">
        <v>5.124261554171115</v>
      </c>
      <c r="CP1588">
        <v>1</v>
      </c>
      <c r="CQ1588" s="27">
        <v>38.75</v>
      </c>
      <c r="CR1588" s="27">
        <v>3.657130755799356</v>
      </c>
      <c r="CS1588" s="27">
        <v>880.2</v>
      </c>
      <c r="CT1588" s="27">
        <v>6.7801491543769909</v>
      </c>
      <c r="CU1588">
        <v>1</v>
      </c>
      <c r="CV1588" s="27">
        <v>43.4</v>
      </c>
      <c r="CW1588" s="27">
        <v>3.7704594411063592</v>
      </c>
      <c r="CX1588" s="27">
        <v>976.85</v>
      </c>
      <c r="CY1588" s="27">
        <v>6.8843331090376445</v>
      </c>
      <c r="CZ1588">
        <v>1</v>
      </c>
      <c r="DA1588" s="27">
        <v>14.5</v>
      </c>
      <c r="DB1588" s="27">
        <v>2.6741486494265287</v>
      </c>
      <c r="DC1588" s="27">
        <v>315</v>
      </c>
      <c r="DD1588" s="27">
        <v>5.7525726388256331</v>
      </c>
      <c r="DE1588">
        <v>1</v>
      </c>
      <c r="DF1588" s="27">
        <v>41.9</v>
      </c>
      <c r="DG1588" s="27">
        <v>3.735285826928092</v>
      </c>
      <c r="DH1588" s="27">
        <v>839.45</v>
      </c>
      <c r="DI1588" s="27">
        <v>6.7327469154824069</v>
      </c>
      <c r="DJ1588">
        <v>0</v>
      </c>
      <c r="DK1588">
        <v>1</v>
      </c>
      <c r="DL1588">
        <v>1</v>
      </c>
      <c r="DM1588">
        <v>3</v>
      </c>
      <c r="DN1588">
        <v>1</v>
      </c>
      <c r="DO1588">
        <v>1</v>
      </c>
      <c r="DP1588">
        <v>1</v>
      </c>
      <c r="DQ1588">
        <v>1</v>
      </c>
      <c r="DR1588">
        <v>0</v>
      </c>
      <c r="DS1588">
        <v>1</v>
      </c>
      <c r="DT1588">
        <v>23</v>
      </c>
      <c r="DU1588">
        <v>1</v>
      </c>
      <c r="DV1588">
        <v>1</v>
      </c>
      <c r="DW1588">
        <v>1</v>
      </c>
      <c r="DX1588">
        <v>1</v>
      </c>
      <c r="DY1588">
        <v>1</v>
      </c>
      <c r="DZ1588">
        <v>0</v>
      </c>
      <c r="EA1588">
        <v>1</v>
      </c>
      <c r="EB1588">
        <v>1</v>
      </c>
      <c r="EC1588">
        <v>0</v>
      </c>
      <c r="ED1588">
        <v>0</v>
      </c>
      <c r="EE1588">
        <v>1</v>
      </c>
      <c r="EF1588">
        <v>0</v>
      </c>
      <c r="EG1588" s="27">
        <v>2</v>
      </c>
    </row>
    <row r="1589" spans="1:137" x14ac:dyDescent="0.35">
      <c r="A1589">
        <v>1588</v>
      </c>
      <c r="B1589" t="s">
        <v>1802</v>
      </c>
      <c r="C1589">
        <v>3</v>
      </c>
      <c r="D1589">
        <v>3</v>
      </c>
      <c r="E1589">
        <v>1</v>
      </c>
      <c r="F1589">
        <v>20</v>
      </c>
      <c r="G1589">
        <v>2</v>
      </c>
      <c r="H1589" t="s">
        <v>203</v>
      </c>
      <c r="I1589">
        <v>16</v>
      </c>
      <c r="J1589">
        <v>44</v>
      </c>
      <c r="K1589">
        <v>15</v>
      </c>
      <c r="L1589">
        <v>3</v>
      </c>
      <c r="M1589">
        <v>2</v>
      </c>
      <c r="N1589">
        <v>0</v>
      </c>
      <c r="O1589">
        <v>0</v>
      </c>
      <c r="P1589" s="27">
        <v>30</v>
      </c>
      <c r="Q1589" s="33" t="str">
        <f t="shared" si="24"/>
        <v>Low</v>
      </c>
      <c r="R1589">
        <v>1</v>
      </c>
      <c r="S1589">
        <v>0</v>
      </c>
      <c r="T1589" s="27">
        <v>3.4011973816621555</v>
      </c>
      <c r="U1589">
        <v>2</v>
      </c>
      <c r="V1589" s="27">
        <v>11.899999999999999</v>
      </c>
      <c r="W1589" s="27">
        <v>1.3173299999999999</v>
      </c>
      <c r="X1589" s="27">
        <v>0.27560696084993774</v>
      </c>
      <c r="Y1589" s="27">
        <v>2.2526700000000002</v>
      </c>
      <c r="Z1589" s="27">
        <v>0.81211617935062386</v>
      </c>
      <c r="AA1589">
        <v>0</v>
      </c>
      <c r="AB1589">
        <v>2</v>
      </c>
      <c r="AC1589">
        <v>1</v>
      </c>
      <c r="AD1589">
        <v>9</v>
      </c>
      <c r="AE1589">
        <v>1</v>
      </c>
      <c r="AF1589">
        <v>4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1</v>
      </c>
      <c r="AP1589">
        <v>2</v>
      </c>
      <c r="AQ1589">
        <v>1</v>
      </c>
      <c r="AR1589">
        <v>1</v>
      </c>
      <c r="AS1589">
        <v>3</v>
      </c>
      <c r="AT1589">
        <v>1</v>
      </c>
      <c r="AU1589">
        <v>1</v>
      </c>
      <c r="AV1589" s="27">
        <v>15.100000000000001</v>
      </c>
      <c r="AW1589">
        <v>1</v>
      </c>
      <c r="AX1589">
        <v>0</v>
      </c>
      <c r="AY1589">
        <v>1</v>
      </c>
      <c r="AZ1589">
        <v>1</v>
      </c>
      <c r="BA1589">
        <v>1</v>
      </c>
      <c r="BB1589">
        <v>25</v>
      </c>
      <c r="BC1589">
        <v>1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9</v>
      </c>
      <c r="BN1589">
        <v>5</v>
      </c>
      <c r="BO1589">
        <v>0</v>
      </c>
      <c r="BP1589">
        <v>0</v>
      </c>
      <c r="BQ1589">
        <v>1</v>
      </c>
      <c r="BR1589">
        <v>1</v>
      </c>
      <c r="BS1589">
        <v>1</v>
      </c>
      <c r="BT1589">
        <v>4</v>
      </c>
      <c r="BU1589">
        <v>0</v>
      </c>
      <c r="BV1589">
        <v>2</v>
      </c>
      <c r="BW1589">
        <v>2</v>
      </c>
      <c r="BX1589">
        <v>4</v>
      </c>
      <c r="BY1589">
        <v>3</v>
      </c>
      <c r="BZ1589">
        <v>2</v>
      </c>
      <c r="CA1589">
        <v>0</v>
      </c>
      <c r="CB1589">
        <v>2</v>
      </c>
      <c r="CC1589">
        <v>2</v>
      </c>
      <c r="CD1589" s="27">
        <v>14</v>
      </c>
      <c r="CE1589" s="27">
        <v>354.29</v>
      </c>
      <c r="CF1589" s="27">
        <v>5</v>
      </c>
      <c r="CG1589" s="27">
        <v>104.94</v>
      </c>
      <c r="CH1589">
        <v>1</v>
      </c>
      <c r="CI1589">
        <v>3</v>
      </c>
      <c r="CJ1589">
        <v>35</v>
      </c>
      <c r="CK1589">
        <v>0</v>
      </c>
      <c r="CL1589" s="27">
        <v>4.8</v>
      </c>
      <c r="CM1589" s="27">
        <v>1.5686159179138452</v>
      </c>
      <c r="CN1589" s="27">
        <v>159.55000000000001</v>
      </c>
      <c r="CO1589" s="27">
        <v>5.0723573527242527</v>
      </c>
      <c r="CP1589">
        <v>1</v>
      </c>
      <c r="CQ1589" s="27">
        <v>24</v>
      </c>
      <c r="CR1589" s="27">
        <v>3.1780538303479458</v>
      </c>
      <c r="CS1589" s="27">
        <v>831.3</v>
      </c>
      <c r="CT1589" s="27">
        <v>6.7229907405370426</v>
      </c>
      <c r="CU1589">
        <v>0</v>
      </c>
      <c r="CV1589" s="27">
        <v>0</v>
      </c>
      <c r="CW1589" s="34" t="e">
        <v>#NULL!</v>
      </c>
      <c r="CX1589" s="27">
        <v>0</v>
      </c>
      <c r="CY1589" s="34" t="e">
        <v>#NULL!</v>
      </c>
      <c r="CZ1589">
        <v>1</v>
      </c>
      <c r="DA1589" s="27">
        <v>8.5</v>
      </c>
      <c r="DB1589" s="27">
        <v>2.1400661634962708</v>
      </c>
      <c r="DC1589" s="27">
        <v>265</v>
      </c>
      <c r="DD1589" s="27">
        <v>5.579729825986222</v>
      </c>
      <c r="DE1589">
        <v>0</v>
      </c>
      <c r="DF1589" s="27">
        <v>0</v>
      </c>
      <c r="DG1589" s="34" t="e">
        <v>#NULL!</v>
      </c>
      <c r="DH1589" s="27">
        <v>0</v>
      </c>
      <c r="DI1589" s="34" t="e">
        <v>#NULL!</v>
      </c>
      <c r="DJ1589">
        <v>0</v>
      </c>
      <c r="DK1589">
        <v>0</v>
      </c>
      <c r="DL1589">
        <v>0</v>
      </c>
      <c r="DM1589">
        <v>0</v>
      </c>
      <c r="DN1589">
        <v>1</v>
      </c>
      <c r="DO1589">
        <v>1</v>
      </c>
      <c r="DP1589">
        <v>1</v>
      </c>
      <c r="DQ1589">
        <v>1</v>
      </c>
      <c r="DR1589">
        <v>0</v>
      </c>
      <c r="DS1589">
        <v>1</v>
      </c>
      <c r="DT1589">
        <v>19</v>
      </c>
      <c r="DU1589">
        <v>1</v>
      </c>
      <c r="DV1589">
        <v>1</v>
      </c>
      <c r="DW1589">
        <v>1</v>
      </c>
      <c r="DX1589">
        <v>0</v>
      </c>
      <c r="DY1589">
        <v>1</v>
      </c>
      <c r="DZ1589">
        <v>1</v>
      </c>
      <c r="EA1589">
        <v>1</v>
      </c>
      <c r="EB1589">
        <v>0</v>
      </c>
      <c r="EC1589">
        <v>1</v>
      </c>
      <c r="ED1589">
        <v>0</v>
      </c>
      <c r="EE1589">
        <v>0</v>
      </c>
      <c r="EF1589">
        <v>0</v>
      </c>
      <c r="EG1589" s="27">
        <v>9</v>
      </c>
    </row>
    <row r="1590" spans="1:137" x14ac:dyDescent="0.35">
      <c r="A1590">
        <v>1589</v>
      </c>
      <c r="B1590" t="s">
        <v>1803</v>
      </c>
      <c r="C1590">
        <v>4</v>
      </c>
      <c r="D1590">
        <v>1</v>
      </c>
      <c r="E1590">
        <v>0</v>
      </c>
      <c r="F1590">
        <v>33</v>
      </c>
      <c r="G1590">
        <v>3</v>
      </c>
      <c r="H1590" t="s">
        <v>221</v>
      </c>
      <c r="I1590">
        <v>13</v>
      </c>
      <c r="J1590">
        <v>39</v>
      </c>
      <c r="K1590">
        <v>10</v>
      </c>
      <c r="L1590">
        <v>1</v>
      </c>
      <c r="M1590">
        <v>2</v>
      </c>
      <c r="N1590">
        <v>0</v>
      </c>
      <c r="O1590">
        <v>0</v>
      </c>
      <c r="P1590" s="27">
        <v>28</v>
      </c>
      <c r="Q1590" s="33" t="str">
        <f t="shared" si="24"/>
        <v>Low</v>
      </c>
      <c r="R1590">
        <v>1</v>
      </c>
      <c r="S1590">
        <v>0</v>
      </c>
      <c r="T1590" s="27">
        <v>3.3322045101752038</v>
      </c>
      <c r="U1590">
        <v>2</v>
      </c>
      <c r="V1590" s="27">
        <v>11.200000000000001</v>
      </c>
      <c r="W1590" s="27">
        <v>1.408064</v>
      </c>
      <c r="X1590" s="27">
        <v>0.34221571124827865</v>
      </c>
      <c r="Y1590" s="27">
        <v>1.7279360000000001</v>
      </c>
      <c r="Z1590" s="27">
        <v>0.54692763265893896</v>
      </c>
      <c r="AA1590">
        <v>0</v>
      </c>
      <c r="AB1590">
        <v>1</v>
      </c>
      <c r="AC1590">
        <v>0</v>
      </c>
      <c r="AD1590">
        <v>-1</v>
      </c>
      <c r="AE1590">
        <v>-1</v>
      </c>
      <c r="AF1590">
        <v>2</v>
      </c>
      <c r="AG1590">
        <v>11</v>
      </c>
      <c r="AH1590">
        <v>0</v>
      </c>
      <c r="AI1590">
        <v>1</v>
      </c>
      <c r="AJ1590">
        <v>0</v>
      </c>
      <c r="AK1590">
        <v>0</v>
      </c>
      <c r="AL1590">
        <v>0</v>
      </c>
      <c r="AM1590">
        <v>0</v>
      </c>
      <c r="AN1590">
        <v>10</v>
      </c>
      <c r="AO1590">
        <v>1</v>
      </c>
      <c r="AP1590">
        <v>1</v>
      </c>
      <c r="AQ1590">
        <v>3</v>
      </c>
      <c r="AR1590">
        <v>2</v>
      </c>
      <c r="AS1590">
        <v>0</v>
      </c>
      <c r="AT1590">
        <v>-1</v>
      </c>
      <c r="AU1590">
        <v>-1</v>
      </c>
      <c r="AV1590" s="27">
        <v>-1</v>
      </c>
      <c r="AW1590">
        <v>-1</v>
      </c>
      <c r="AX1590">
        <v>-1</v>
      </c>
      <c r="AY1590">
        <v>1</v>
      </c>
      <c r="AZ1590">
        <v>4</v>
      </c>
      <c r="BA1590">
        <v>3</v>
      </c>
      <c r="BB1590">
        <v>13</v>
      </c>
      <c r="BC1590">
        <v>0</v>
      </c>
      <c r="BD1590">
        <v>0</v>
      </c>
      <c r="BE1590">
        <v>0</v>
      </c>
      <c r="BF1590">
        <v>1</v>
      </c>
      <c r="BG1590">
        <v>1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1</v>
      </c>
      <c r="BN1590">
        <v>6</v>
      </c>
      <c r="BO1590">
        <v>0</v>
      </c>
      <c r="BP1590">
        <v>1</v>
      </c>
      <c r="BQ1590">
        <v>1</v>
      </c>
      <c r="BR1590">
        <v>2</v>
      </c>
      <c r="BS1590">
        <v>3</v>
      </c>
      <c r="BT1590">
        <v>2</v>
      </c>
      <c r="BU1590">
        <v>1</v>
      </c>
      <c r="BV1590">
        <v>15</v>
      </c>
      <c r="BW1590">
        <v>4</v>
      </c>
      <c r="BX1590">
        <v>5</v>
      </c>
      <c r="BY1590">
        <v>2</v>
      </c>
      <c r="BZ1590">
        <v>1</v>
      </c>
      <c r="CA1590">
        <v>1</v>
      </c>
      <c r="CB1590">
        <v>16</v>
      </c>
      <c r="CC1590">
        <v>5</v>
      </c>
      <c r="CD1590" s="27">
        <v>6</v>
      </c>
      <c r="CE1590" s="27">
        <v>106.12</v>
      </c>
      <c r="CF1590" s="27">
        <v>6</v>
      </c>
      <c r="CG1590" s="27">
        <v>173.70000000000002</v>
      </c>
      <c r="CH1590">
        <v>0</v>
      </c>
      <c r="CI1590">
        <v>3</v>
      </c>
      <c r="CJ1590">
        <v>42</v>
      </c>
      <c r="CK1590">
        <v>0</v>
      </c>
      <c r="CL1590" s="27">
        <v>11.85</v>
      </c>
      <c r="CM1590" s="27">
        <v>2.4723278675811402</v>
      </c>
      <c r="CN1590" s="27">
        <v>550.4</v>
      </c>
      <c r="CO1590" s="27">
        <v>6.3106452866191338</v>
      </c>
      <c r="CP1590">
        <v>0</v>
      </c>
      <c r="CQ1590" s="27">
        <v>0</v>
      </c>
      <c r="CR1590" s="34" t="e">
        <v>#NULL!</v>
      </c>
      <c r="CS1590" s="27">
        <v>0</v>
      </c>
      <c r="CT1590" s="34" t="e">
        <v>#NULL!</v>
      </c>
      <c r="CU1590">
        <v>0</v>
      </c>
      <c r="CV1590" s="27">
        <v>0</v>
      </c>
      <c r="CW1590" s="34" t="e">
        <v>#NULL!</v>
      </c>
      <c r="CX1590" s="27">
        <v>0</v>
      </c>
      <c r="CY1590" s="34" t="e">
        <v>#NULL!</v>
      </c>
      <c r="CZ1590">
        <v>1</v>
      </c>
      <c r="DA1590" s="27">
        <v>23.75</v>
      </c>
      <c r="DB1590" s="27">
        <v>3.1675825304806504</v>
      </c>
      <c r="DC1590" s="27">
        <v>950</v>
      </c>
      <c r="DD1590" s="27">
        <v>6.8564619845945867</v>
      </c>
      <c r="DE1590">
        <v>0</v>
      </c>
      <c r="DF1590" s="27">
        <v>0</v>
      </c>
      <c r="DG1590" s="34" t="e">
        <v>#NULL!</v>
      </c>
      <c r="DH1590" s="27">
        <v>0</v>
      </c>
      <c r="DI1590" s="34" t="e">
        <v>#NULL!</v>
      </c>
      <c r="DJ1590">
        <v>0</v>
      </c>
      <c r="DK1590">
        <v>0</v>
      </c>
      <c r="DL1590">
        <v>0</v>
      </c>
      <c r="DM1590">
        <v>0</v>
      </c>
      <c r="DN1590">
        <v>1</v>
      </c>
      <c r="DO1590">
        <v>0</v>
      </c>
      <c r="DP1590">
        <v>0</v>
      </c>
      <c r="DQ1590">
        <v>0</v>
      </c>
      <c r="DR1590">
        <v>0</v>
      </c>
      <c r="DS1590">
        <v>1</v>
      </c>
      <c r="DT1590">
        <v>22</v>
      </c>
      <c r="DU1590">
        <v>1</v>
      </c>
      <c r="DV1590">
        <v>1</v>
      </c>
      <c r="DW1590">
        <v>1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 s="27">
        <v>3</v>
      </c>
    </row>
    <row r="1591" spans="1:137" x14ac:dyDescent="0.35">
      <c r="A1591">
        <v>1590</v>
      </c>
      <c r="B1591" t="s">
        <v>1804</v>
      </c>
      <c r="C1591">
        <v>5</v>
      </c>
      <c r="D1591">
        <v>3</v>
      </c>
      <c r="E1591">
        <v>1</v>
      </c>
      <c r="F1591">
        <v>73</v>
      </c>
      <c r="G1591">
        <v>6</v>
      </c>
      <c r="H1591" t="s">
        <v>205</v>
      </c>
      <c r="I1591">
        <v>18</v>
      </c>
      <c r="J1591">
        <v>45</v>
      </c>
      <c r="K1591">
        <v>15</v>
      </c>
      <c r="L1591">
        <v>3</v>
      </c>
      <c r="M1591">
        <v>1</v>
      </c>
      <c r="N1591">
        <v>0</v>
      </c>
      <c r="O1591">
        <v>7</v>
      </c>
      <c r="P1591" s="27">
        <v>44</v>
      </c>
      <c r="Q1591" s="33" t="str">
        <f t="shared" si="24"/>
        <v>Low</v>
      </c>
      <c r="R1591">
        <v>3</v>
      </c>
      <c r="S1591">
        <v>0</v>
      </c>
      <c r="T1591" s="27">
        <v>3.784189633918261</v>
      </c>
      <c r="U1591">
        <v>2</v>
      </c>
      <c r="V1591" s="27">
        <v>6.5</v>
      </c>
      <c r="W1591" s="27">
        <v>0.70356000000000007</v>
      </c>
      <c r="X1591" s="27">
        <v>-0.3516021182180129</v>
      </c>
      <c r="Y1591" s="27">
        <v>2.1564400000000004</v>
      </c>
      <c r="Z1591" s="27">
        <v>0.76845871385758036</v>
      </c>
      <c r="AA1591">
        <v>0</v>
      </c>
      <c r="AB1591">
        <v>2</v>
      </c>
      <c r="AC1591">
        <v>1</v>
      </c>
      <c r="AD1591">
        <v>16</v>
      </c>
      <c r="AE1591">
        <v>3</v>
      </c>
      <c r="AF1591">
        <v>3</v>
      </c>
      <c r="AG1591">
        <v>2</v>
      </c>
      <c r="AH1591">
        <v>0</v>
      </c>
      <c r="AI1591">
        <v>2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2</v>
      </c>
      <c r="AQ1591">
        <v>39</v>
      </c>
      <c r="AR1591">
        <v>5</v>
      </c>
      <c r="AS1591">
        <v>2</v>
      </c>
      <c r="AT1591">
        <v>1</v>
      </c>
      <c r="AU1591">
        <v>0</v>
      </c>
      <c r="AV1591" s="27">
        <v>18.100000000000001</v>
      </c>
      <c r="AW1591">
        <v>1</v>
      </c>
      <c r="AX1591">
        <v>1</v>
      </c>
      <c r="AY1591">
        <v>0</v>
      </c>
      <c r="AZ1591">
        <v>5</v>
      </c>
      <c r="BA1591">
        <v>3</v>
      </c>
      <c r="BB1591">
        <v>26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0</v>
      </c>
      <c r="BI1591">
        <v>0</v>
      </c>
      <c r="BJ1591">
        <v>1</v>
      </c>
      <c r="BK1591">
        <v>0</v>
      </c>
      <c r="BL1591">
        <v>0</v>
      </c>
      <c r="BM1591">
        <v>9</v>
      </c>
      <c r="BN1591">
        <v>4</v>
      </c>
      <c r="BO1591">
        <v>0</v>
      </c>
      <c r="BP1591">
        <v>0</v>
      </c>
      <c r="BQ1591">
        <v>0</v>
      </c>
      <c r="BR1591">
        <v>3</v>
      </c>
      <c r="BS1591">
        <v>4</v>
      </c>
      <c r="BT1591">
        <v>4</v>
      </c>
      <c r="BU1591">
        <v>1</v>
      </c>
      <c r="BV1591">
        <v>31</v>
      </c>
      <c r="BW1591">
        <v>5</v>
      </c>
      <c r="BX1591">
        <v>5</v>
      </c>
      <c r="BY1591">
        <v>1</v>
      </c>
      <c r="BZ1591">
        <v>2</v>
      </c>
      <c r="CA1591">
        <v>0</v>
      </c>
      <c r="CB1591">
        <v>25</v>
      </c>
      <c r="CC1591">
        <v>5</v>
      </c>
      <c r="CD1591" s="27">
        <v>6</v>
      </c>
      <c r="CE1591" s="27">
        <v>290.48</v>
      </c>
      <c r="CF1591" s="27">
        <v>8</v>
      </c>
      <c r="CG1591" s="27">
        <v>235.79</v>
      </c>
      <c r="CH1591">
        <v>1</v>
      </c>
      <c r="CI1591">
        <v>2</v>
      </c>
      <c r="CJ1591">
        <v>56</v>
      </c>
      <c r="CK1591">
        <v>0</v>
      </c>
      <c r="CL1591" s="27">
        <v>26.3</v>
      </c>
      <c r="CM1591" s="27">
        <v>3.2695689391837188</v>
      </c>
      <c r="CN1591" s="27">
        <v>1490.25</v>
      </c>
      <c r="CO1591" s="27">
        <v>7.3066991701000363</v>
      </c>
      <c r="CP1591">
        <v>1</v>
      </c>
      <c r="CQ1591" s="27">
        <v>15.75</v>
      </c>
      <c r="CR1591" s="27">
        <v>2.7568403652716422</v>
      </c>
      <c r="CS1591" s="27">
        <v>841.75</v>
      </c>
      <c r="CT1591" s="27">
        <v>6.7354830580411837</v>
      </c>
      <c r="CU1591">
        <v>1</v>
      </c>
      <c r="CV1591" s="27">
        <v>36.049999999999997</v>
      </c>
      <c r="CW1591" s="27">
        <v>3.584906863730958</v>
      </c>
      <c r="CX1591" s="27">
        <v>2091.65</v>
      </c>
      <c r="CY1591" s="27">
        <v>7.6457085071726389</v>
      </c>
      <c r="CZ1591">
        <v>1</v>
      </c>
      <c r="DA1591" s="27">
        <v>14</v>
      </c>
      <c r="DB1591" s="27">
        <v>2.6390573296152584</v>
      </c>
      <c r="DC1591" s="27">
        <v>735</v>
      </c>
      <c r="DD1591" s="27">
        <v>6.5998704992128365</v>
      </c>
      <c r="DE1591">
        <v>0</v>
      </c>
      <c r="DF1591" s="27">
        <v>0</v>
      </c>
      <c r="DG1591" s="34" t="e">
        <v>#NULL!</v>
      </c>
      <c r="DH1591" s="27">
        <v>0</v>
      </c>
      <c r="DI1591" s="34" t="e">
        <v>#NULL!</v>
      </c>
      <c r="DJ1591">
        <v>1</v>
      </c>
      <c r="DK1591">
        <v>0</v>
      </c>
      <c r="DL1591">
        <v>0</v>
      </c>
      <c r="DM1591">
        <v>4</v>
      </c>
      <c r="DN1591">
        <v>0</v>
      </c>
      <c r="DO1591">
        <v>0</v>
      </c>
      <c r="DP1591">
        <v>0</v>
      </c>
      <c r="DQ1591">
        <v>0</v>
      </c>
      <c r="DR1591">
        <v>1</v>
      </c>
      <c r="DS1591">
        <v>1</v>
      </c>
      <c r="DT1591">
        <v>24</v>
      </c>
      <c r="DU1591">
        <v>1</v>
      </c>
      <c r="DV1591">
        <v>1</v>
      </c>
      <c r="DW1591">
        <v>1</v>
      </c>
      <c r="DX1591">
        <v>0</v>
      </c>
      <c r="DY1591">
        <v>1</v>
      </c>
      <c r="DZ1591">
        <v>1</v>
      </c>
      <c r="EA1591">
        <v>1</v>
      </c>
      <c r="EB1591">
        <v>0</v>
      </c>
      <c r="EC1591">
        <v>1</v>
      </c>
      <c r="ED1591">
        <v>0</v>
      </c>
      <c r="EE1591">
        <v>0</v>
      </c>
      <c r="EF1591">
        <v>0</v>
      </c>
      <c r="EG1591" s="27">
        <v>5</v>
      </c>
    </row>
    <row r="1592" spans="1:137" x14ac:dyDescent="0.35">
      <c r="A1592">
        <v>1591</v>
      </c>
      <c r="B1592" t="s">
        <v>1805</v>
      </c>
      <c r="C1592">
        <v>1</v>
      </c>
      <c r="D1592">
        <v>1</v>
      </c>
      <c r="E1592">
        <v>0</v>
      </c>
      <c r="F1592">
        <v>24</v>
      </c>
      <c r="G1592">
        <v>2</v>
      </c>
      <c r="H1592" t="s">
        <v>210</v>
      </c>
      <c r="I1592">
        <v>16</v>
      </c>
      <c r="J1592">
        <v>48</v>
      </c>
      <c r="K1592">
        <v>12</v>
      </c>
      <c r="L1592">
        <v>2</v>
      </c>
      <c r="M1592">
        <v>2</v>
      </c>
      <c r="N1592">
        <v>0</v>
      </c>
      <c r="O1592">
        <v>1</v>
      </c>
      <c r="P1592" s="27">
        <v>19</v>
      </c>
      <c r="Q1592" s="33" t="str">
        <f t="shared" si="24"/>
        <v>Low</v>
      </c>
      <c r="R1592">
        <v>1</v>
      </c>
      <c r="S1592">
        <v>0</v>
      </c>
      <c r="T1592" s="27">
        <v>2.9444389791664403</v>
      </c>
      <c r="U1592">
        <v>1</v>
      </c>
      <c r="V1592" s="27">
        <v>2.2999999999999998</v>
      </c>
      <c r="W1592" s="27">
        <v>3.0589999999999999E-2</v>
      </c>
      <c r="X1592" s="27">
        <v>-3.4870821208193248</v>
      </c>
      <c r="Y1592" s="27">
        <v>0.40640999999999999</v>
      </c>
      <c r="Z1592" s="27">
        <v>-0.90039277672138229</v>
      </c>
      <c r="AA1592">
        <v>0</v>
      </c>
      <c r="AB1592">
        <v>1</v>
      </c>
      <c r="AC1592">
        <v>0</v>
      </c>
      <c r="AD1592">
        <v>-1</v>
      </c>
      <c r="AE1592">
        <v>-1</v>
      </c>
      <c r="AF1592">
        <v>2</v>
      </c>
      <c r="AG1592">
        <v>1</v>
      </c>
      <c r="AH1592">
        <v>1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1</v>
      </c>
      <c r="AP1592">
        <v>3</v>
      </c>
      <c r="AQ1592">
        <v>4</v>
      </c>
      <c r="AR1592">
        <v>2</v>
      </c>
      <c r="AS1592">
        <v>2</v>
      </c>
      <c r="AT1592">
        <v>1</v>
      </c>
      <c r="AU1592">
        <v>1</v>
      </c>
      <c r="AV1592" s="27">
        <v>10.4</v>
      </c>
      <c r="AW1592">
        <v>1</v>
      </c>
      <c r="AX1592">
        <v>1</v>
      </c>
      <c r="AY1592">
        <v>0</v>
      </c>
      <c r="AZ1592">
        <v>1</v>
      </c>
      <c r="BA1592">
        <v>1</v>
      </c>
      <c r="BB1592">
        <v>30</v>
      </c>
      <c r="BC1592">
        <v>1</v>
      </c>
      <c r="BD1592">
        <v>1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9</v>
      </c>
      <c r="BN1592">
        <v>6</v>
      </c>
      <c r="BO1592">
        <v>0</v>
      </c>
      <c r="BP1592">
        <v>0</v>
      </c>
      <c r="BQ1592">
        <v>1</v>
      </c>
      <c r="BR1592">
        <v>1</v>
      </c>
      <c r="BS1592">
        <v>3</v>
      </c>
      <c r="BT1592">
        <v>2</v>
      </c>
      <c r="BU1592">
        <v>0</v>
      </c>
      <c r="BV1592">
        <v>4</v>
      </c>
      <c r="BW1592">
        <v>2</v>
      </c>
      <c r="BX1592">
        <v>3</v>
      </c>
      <c r="BY1592">
        <v>4</v>
      </c>
      <c r="BZ1592">
        <v>3</v>
      </c>
      <c r="CA1592">
        <v>0</v>
      </c>
      <c r="CB1592">
        <v>4</v>
      </c>
      <c r="CC1592">
        <v>2</v>
      </c>
      <c r="CD1592" s="27">
        <v>14</v>
      </c>
      <c r="CE1592" s="27">
        <v>1019.11</v>
      </c>
      <c r="CF1592" s="27">
        <v>3</v>
      </c>
      <c r="CG1592" s="27">
        <v>166.65</v>
      </c>
      <c r="CH1592">
        <v>0</v>
      </c>
      <c r="CI1592">
        <v>3</v>
      </c>
      <c r="CJ1592">
        <v>11</v>
      </c>
      <c r="CK1592">
        <v>1</v>
      </c>
      <c r="CL1592" s="27">
        <v>7.7</v>
      </c>
      <c r="CM1592" s="27">
        <v>2.0412203288596382</v>
      </c>
      <c r="CN1592" s="27">
        <v>82.55</v>
      </c>
      <c r="CO1592" s="27">
        <v>4.4134041703661371</v>
      </c>
      <c r="CP1592">
        <v>0</v>
      </c>
      <c r="CQ1592" s="27">
        <v>0</v>
      </c>
      <c r="CR1592" s="34" t="e">
        <v>#NULL!</v>
      </c>
      <c r="CS1592" s="27">
        <v>0</v>
      </c>
      <c r="CT1592" s="34" t="e">
        <v>#NULL!</v>
      </c>
      <c r="CU1592">
        <v>1</v>
      </c>
      <c r="CV1592" s="27">
        <v>25.4</v>
      </c>
      <c r="CW1592" s="27">
        <v>3.2347491740244907</v>
      </c>
      <c r="CX1592" s="27">
        <v>269.45</v>
      </c>
      <c r="CY1592" s="27">
        <v>5.5963828443795061</v>
      </c>
      <c r="CZ1592">
        <v>0</v>
      </c>
      <c r="DA1592" s="27">
        <v>0</v>
      </c>
      <c r="DB1592" s="34" t="e">
        <v>#NULL!</v>
      </c>
      <c r="DC1592" s="27">
        <v>0</v>
      </c>
      <c r="DD1592" s="34" t="e">
        <v>#NULL!</v>
      </c>
      <c r="DE1592">
        <v>0</v>
      </c>
      <c r="DF1592" s="27">
        <v>0</v>
      </c>
      <c r="DG1592" s="34" t="e">
        <v>#NULL!</v>
      </c>
      <c r="DH1592" s="27">
        <v>0</v>
      </c>
      <c r="DI1592" s="34" t="e">
        <v>#NULL!</v>
      </c>
      <c r="DJ1592">
        <v>0</v>
      </c>
      <c r="DK1592">
        <v>0</v>
      </c>
      <c r="DL1592">
        <v>0</v>
      </c>
      <c r="DM1592">
        <v>4</v>
      </c>
      <c r="DN1592">
        <v>0</v>
      </c>
      <c r="DO1592">
        <v>0</v>
      </c>
      <c r="DP1592">
        <v>0</v>
      </c>
      <c r="DQ1592">
        <v>0</v>
      </c>
      <c r="DR1592">
        <v>1</v>
      </c>
      <c r="DS1592">
        <v>1</v>
      </c>
      <c r="DT1592">
        <v>24</v>
      </c>
      <c r="DU1592">
        <v>0</v>
      </c>
      <c r="DV1592">
        <v>0</v>
      </c>
      <c r="DW1592">
        <v>1</v>
      </c>
      <c r="DX1592">
        <v>0</v>
      </c>
      <c r="DY1592">
        <v>1</v>
      </c>
      <c r="DZ1592">
        <v>1</v>
      </c>
      <c r="EA1592">
        <v>1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 s="27">
        <v>7</v>
      </c>
    </row>
    <row r="1593" spans="1:137" x14ac:dyDescent="0.35">
      <c r="A1593">
        <v>1592</v>
      </c>
      <c r="B1593" t="s">
        <v>1806</v>
      </c>
      <c r="C1593">
        <v>5</v>
      </c>
      <c r="D1593">
        <v>3</v>
      </c>
      <c r="E1593">
        <v>1</v>
      </c>
      <c r="F1593">
        <v>70</v>
      </c>
      <c r="G1593">
        <v>6</v>
      </c>
      <c r="H1593" t="s">
        <v>223</v>
      </c>
      <c r="I1593">
        <v>16</v>
      </c>
      <c r="J1593">
        <v>54</v>
      </c>
      <c r="K1593">
        <v>16</v>
      </c>
      <c r="L1593">
        <v>3</v>
      </c>
      <c r="M1593">
        <v>3</v>
      </c>
      <c r="N1593">
        <v>0</v>
      </c>
      <c r="O1593">
        <v>28</v>
      </c>
      <c r="P1593" s="27">
        <v>179</v>
      </c>
      <c r="Q1593" s="33" t="str">
        <f t="shared" si="24"/>
        <v>Low</v>
      </c>
      <c r="R1593">
        <v>5</v>
      </c>
      <c r="S1593">
        <v>0</v>
      </c>
      <c r="T1593" s="27">
        <v>5.1873858058407549</v>
      </c>
      <c r="U1593">
        <v>5</v>
      </c>
      <c r="V1593" s="27">
        <v>10.9</v>
      </c>
      <c r="W1593" s="27">
        <v>5.4240579999999996</v>
      </c>
      <c r="X1593" s="27">
        <v>1.6908442437962616</v>
      </c>
      <c r="Y1593" s="27">
        <v>14.086942000000001</v>
      </c>
      <c r="Z1593" s="27">
        <v>2.6452482689984507</v>
      </c>
      <c r="AA1593">
        <v>0</v>
      </c>
      <c r="AB1593">
        <v>5</v>
      </c>
      <c r="AC1593">
        <v>1</v>
      </c>
      <c r="AD1593">
        <v>19</v>
      </c>
      <c r="AE1593">
        <v>4</v>
      </c>
      <c r="AF1593">
        <v>2</v>
      </c>
      <c r="AG1593">
        <v>3</v>
      </c>
      <c r="AH1593">
        <v>1</v>
      </c>
      <c r="AI1593">
        <v>2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1</v>
      </c>
      <c r="AP1593">
        <v>1</v>
      </c>
      <c r="AQ1593">
        <v>29</v>
      </c>
      <c r="AR1593">
        <v>5</v>
      </c>
      <c r="AS1593">
        <v>1</v>
      </c>
      <c r="AT1593">
        <v>1</v>
      </c>
      <c r="AU1593">
        <v>0</v>
      </c>
      <c r="AV1593" s="27">
        <v>86.9</v>
      </c>
      <c r="AW1593">
        <v>3</v>
      </c>
      <c r="AX1593">
        <v>1</v>
      </c>
      <c r="AY1593">
        <v>0</v>
      </c>
      <c r="AZ1593">
        <v>4</v>
      </c>
      <c r="BA1593">
        <v>3</v>
      </c>
      <c r="BB1593">
        <v>22</v>
      </c>
      <c r="BC1593">
        <v>0</v>
      </c>
      <c r="BD1593">
        <v>0</v>
      </c>
      <c r="BE1593">
        <v>0</v>
      </c>
      <c r="BF1593">
        <v>1</v>
      </c>
      <c r="BG1593">
        <v>0</v>
      </c>
      <c r="BH1593">
        <v>0</v>
      </c>
      <c r="BI1593">
        <v>0</v>
      </c>
      <c r="BJ1593">
        <v>1</v>
      </c>
      <c r="BK1593">
        <v>0</v>
      </c>
      <c r="BL1593">
        <v>0</v>
      </c>
      <c r="BM1593">
        <v>1</v>
      </c>
      <c r="BN1593">
        <v>5</v>
      </c>
      <c r="BO1593">
        <v>1</v>
      </c>
      <c r="BP1593">
        <v>1</v>
      </c>
      <c r="BQ1593">
        <v>1</v>
      </c>
      <c r="BR1593">
        <v>4</v>
      </c>
      <c r="BS1593">
        <v>2</v>
      </c>
      <c r="BT1593">
        <v>1</v>
      </c>
      <c r="BU1593">
        <v>0</v>
      </c>
      <c r="BV1593">
        <v>39</v>
      </c>
      <c r="BW1593">
        <v>5</v>
      </c>
      <c r="BX1593">
        <v>1</v>
      </c>
      <c r="BY1593">
        <v>3</v>
      </c>
      <c r="BZ1593">
        <v>1</v>
      </c>
      <c r="CA1593">
        <v>1</v>
      </c>
      <c r="CB1593">
        <v>29</v>
      </c>
      <c r="CC1593">
        <v>5</v>
      </c>
      <c r="CD1593" s="27">
        <v>12</v>
      </c>
      <c r="CE1593" s="27">
        <v>791.75</v>
      </c>
      <c r="CF1593" s="27">
        <v>5</v>
      </c>
      <c r="CG1593" s="27">
        <v>312.59000000000003</v>
      </c>
      <c r="CH1593">
        <v>1</v>
      </c>
      <c r="CI1593">
        <v>3</v>
      </c>
      <c r="CJ1593">
        <v>72</v>
      </c>
      <c r="CK1593">
        <v>0</v>
      </c>
      <c r="CL1593" s="27">
        <v>57.7</v>
      </c>
      <c r="CM1593" s="27">
        <v>4.0552571735140539</v>
      </c>
      <c r="CN1593" s="27">
        <v>4138.7</v>
      </c>
      <c r="CO1593" s="27">
        <v>8.3281370078461681</v>
      </c>
      <c r="CP1593">
        <v>1</v>
      </c>
      <c r="CQ1593" s="27">
        <v>45.5</v>
      </c>
      <c r="CR1593" s="27">
        <v>3.8177123259569048</v>
      </c>
      <c r="CS1593" s="27">
        <v>3338.5</v>
      </c>
      <c r="CT1593" s="27">
        <v>8.1132768832979227</v>
      </c>
      <c r="CU1593">
        <v>0</v>
      </c>
      <c r="CV1593" s="27">
        <v>0</v>
      </c>
      <c r="CW1593" s="34" t="e">
        <v>#NULL!</v>
      </c>
      <c r="CX1593" s="27">
        <v>0</v>
      </c>
      <c r="CY1593" s="34" t="e">
        <v>#NULL!</v>
      </c>
      <c r="CZ1593">
        <v>1</v>
      </c>
      <c r="DA1593" s="27">
        <v>28.5</v>
      </c>
      <c r="DB1593" s="27">
        <v>3.3499040872746049</v>
      </c>
      <c r="DC1593" s="27">
        <v>2085</v>
      </c>
      <c r="DD1593" s="27">
        <v>7.642524134232902</v>
      </c>
      <c r="DE1593">
        <v>0</v>
      </c>
      <c r="DF1593" s="27">
        <v>0</v>
      </c>
      <c r="DG1593" s="34" t="e">
        <v>#NULL!</v>
      </c>
      <c r="DH1593" s="27">
        <v>0</v>
      </c>
      <c r="DI1593" s="34" t="e">
        <v>#NULL!</v>
      </c>
      <c r="DJ1593">
        <v>1</v>
      </c>
      <c r="DK1593">
        <v>0</v>
      </c>
      <c r="DL1593">
        <v>0</v>
      </c>
      <c r="DM1593">
        <v>0</v>
      </c>
      <c r="DN1593">
        <v>1</v>
      </c>
      <c r="DO1593">
        <v>1</v>
      </c>
      <c r="DP1593">
        <v>1</v>
      </c>
      <c r="DQ1593">
        <v>1</v>
      </c>
      <c r="DR1593">
        <v>0</v>
      </c>
      <c r="DS1593">
        <v>1</v>
      </c>
      <c r="DT1593">
        <v>24</v>
      </c>
      <c r="DU1593">
        <v>1</v>
      </c>
      <c r="DV1593">
        <v>1</v>
      </c>
      <c r="DW1593">
        <v>1</v>
      </c>
      <c r="DX1593">
        <v>0</v>
      </c>
      <c r="DY1593">
        <v>0</v>
      </c>
      <c r="DZ1593">
        <v>0</v>
      </c>
      <c r="EA1593">
        <v>0</v>
      </c>
      <c r="EB1593">
        <v>0</v>
      </c>
      <c r="EC1593">
        <v>1</v>
      </c>
      <c r="ED1593">
        <v>0</v>
      </c>
      <c r="EE1593">
        <v>1</v>
      </c>
      <c r="EF1593">
        <v>0</v>
      </c>
      <c r="EG1593" s="27">
        <v>1</v>
      </c>
    </row>
    <row r="1594" spans="1:137" x14ac:dyDescent="0.35">
      <c r="A1594">
        <v>1593</v>
      </c>
      <c r="B1594" t="s">
        <v>1807</v>
      </c>
      <c r="C1594">
        <v>3</v>
      </c>
      <c r="D1594">
        <v>1</v>
      </c>
      <c r="E1594">
        <v>0</v>
      </c>
      <c r="F1594">
        <v>73</v>
      </c>
      <c r="G1594">
        <v>6</v>
      </c>
      <c r="H1594" t="s">
        <v>231</v>
      </c>
      <c r="I1594">
        <v>15</v>
      </c>
      <c r="J1594">
        <v>53</v>
      </c>
      <c r="K1594">
        <v>17</v>
      </c>
      <c r="L1594">
        <v>4</v>
      </c>
      <c r="M1594">
        <v>1</v>
      </c>
      <c r="N1594">
        <v>0</v>
      </c>
      <c r="O1594">
        <v>20</v>
      </c>
      <c r="P1594" s="27">
        <v>12</v>
      </c>
      <c r="Q1594" s="33" t="str">
        <f t="shared" si="24"/>
        <v>Low</v>
      </c>
      <c r="R1594">
        <v>5</v>
      </c>
      <c r="S1594">
        <v>1</v>
      </c>
      <c r="T1594" s="27">
        <v>2.4849066497880004</v>
      </c>
      <c r="U1594">
        <v>1</v>
      </c>
      <c r="V1594" s="27">
        <v>7.7</v>
      </c>
      <c r="W1594" s="27">
        <v>0.16909199999999999</v>
      </c>
      <c r="X1594" s="27">
        <v>-1.7773123334811691</v>
      </c>
      <c r="Y1594" s="27">
        <v>0.75490799999999991</v>
      </c>
      <c r="Z1594" s="27">
        <v>-0.28115939146258717</v>
      </c>
      <c r="AA1594">
        <v>0</v>
      </c>
      <c r="AB1594">
        <v>5</v>
      </c>
      <c r="AC1594">
        <v>0</v>
      </c>
      <c r="AD1594">
        <v>-1</v>
      </c>
      <c r="AE1594">
        <v>-1</v>
      </c>
      <c r="AF1594">
        <v>1</v>
      </c>
      <c r="AG1594">
        <v>6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6</v>
      </c>
      <c r="AO1594">
        <v>1</v>
      </c>
      <c r="AP1594">
        <v>1</v>
      </c>
      <c r="AQ1594">
        <v>19</v>
      </c>
      <c r="AR1594">
        <v>4</v>
      </c>
      <c r="AS1594">
        <v>2</v>
      </c>
      <c r="AT1594">
        <v>0</v>
      </c>
      <c r="AU1594">
        <v>0</v>
      </c>
      <c r="AV1594" s="27">
        <v>4.9000000000000004</v>
      </c>
      <c r="AW1594">
        <v>1</v>
      </c>
      <c r="AX1594">
        <v>0</v>
      </c>
      <c r="AY1594">
        <v>0</v>
      </c>
      <c r="AZ1594">
        <v>1</v>
      </c>
      <c r="BA1594">
        <v>1</v>
      </c>
      <c r="BB1594">
        <v>27</v>
      </c>
      <c r="BC1594">
        <v>1</v>
      </c>
      <c r="BD1594">
        <v>0</v>
      </c>
      <c r="BE1594">
        <v>0</v>
      </c>
      <c r="BF1594">
        <v>1</v>
      </c>
      <c r="BG1594">
        <v>1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9</v>
      </c>
      <c r="BN1594">
        <v>1</v>
      </c>
      <c r="BO1594">
        <v>0</v>
      </c>
      <c r="BP1594">
        <v>0</v>
      </c>
      <c r="BQ1594">
        <v>1</v>
      </c>
      <c r="BR1594">
        <v>3</v>
      </c>
      <c r="BS1594">
        <v>1</v>
      </c>
      <c r="BT1594">
        <v>2</v>
      </c>
      <c r="BU1594">
        <v>0</v>
      </c>
      <c r="BV1594">
        <v>36</v>
      </c>
      <c r="BW1594">
        <v>5</v>
      </c>
      <c r="BX1594">
        <v>5</v>
      </c>
      <c r="BY1594">
        <v>4</v>
      </c>
      <c r="BZ1594">
        <v>2</v>
      </c>
      <c r="CA1594">
        <v>0</v>
      </c>
      <c r="CB1594">
        <v>25</v>
      </c>
      <c r="CC1594">
        <v>5</v>
      </c>
      <c r="CD1594" s="27">
        <v>10</v>
      </c>
      <c r="CE1594" s="27">
        <v>130.13</v>
      </c>
      <c r="CF1594" s="27">
        <v>0</v>
      </c>
      <c r="CG1594" s="27">
        <v>0</v>
      </c>
      <c r="CH1594">
        <v>0</v>
      </c>
      <c r="CI1594">
        <v>2</v>
      </c>
      <c r="CJ1594">
        <v>66</v>
      </c>
      <c r="CK1594">
        <v>0</v>
      </c>
      <c r="CL1594" s="27">
        <v>22.15</v>
      </c>
      <c r="CM1594" s="27">
        <v>3.0978374964911444</v>
      </c>
      <c r="CN1594" s="27">
        <v>1457.9</v>
      </c>
      <c r="CO1594" s="27">
        <v>7.2847523231107765</v>
      </c>
      <c r="CP1594">
        <v>0</v>
      </c>
      <c r="CQ1594" s="27">
        <v>0</v>
      </c>
      <c r="CR1594" s="34" t="e">
        <v>#NULL!</v>
      </c>
      <c r="CS1594" s="27">
        <v>0</v>
      </c>
      <c r="CT1594" s="34" t="e">
        <v>#NULL!</v>
      </c>
      <c r="CU1594">
        <v>1</v>
      </c>
      <c r="CV1594" s="27">
        <v>27.65</v>
      </c>
      <c r="CW1594" s="27">
        <v>3.3196257279683437</v>
      </c>
      <c r="CX1594" s="27">
        <v>1795.3</v>
      </c>
      <c r="CY1594" s="27">
        <v>7.4929274178767828</v>
      </c>
      <c r="CZ1594">
        <v>1</v>
      </c>
      <c r="DA1594" s="27">
        <v>20.25</v>
      </c>
      <c r="DB1594" s="27">
        <v>3.0081547935525483</v>
      </c>
      <c r="DC1594" s="27">
        <v>1350</v>
      </c>
      <c r="DD1594" s="27">
        <v>7.2078598714324755</v>
      </c>
      <c r="DE1594">
        <v>0</v>
      </c>
      <c r="DF1594" s="27">
        <v>0</v>
      </c>
      <c r="DG1594" s="34" t="e">
        <v>#NULL!</v>
      </c>
      <c r="DH1594" s="27">
        <v>0</v>
      </c>
      <c r="DI1594" s="34" t="e">
        <v>#NULL!</v>
      </c>
      <c r="DJ1594">
        <v>1</v>
      </c>
      <c r="DK1594">
        <v>0</v>
      </c>
      <c r="DL1594">
        <v>0</v>
      </c>
      <c r="DM1594">
        <v>0</v>
      </c>
      <c r="DN1594">
        <v>0</v>
      </c>
      <c r="DO1594">
        <v>0</v>
      </c>
      <c r="DP1594">
        <v>0</v>
      </c>
      <c r="DQ1594">
        <v>0</v>
      </c>
      <c r="DR1594">
        <v>1</v>
      </c>
      <c r="DS1594">
        <v>1</v>
      </c>
      <c r="DT1594">
        <v>28</v>
      </c>
      <c r="DU1594">
        <v>1</v>
      </c>
      <c r="DV1594">
        <v>1</v>
      </c>
      <c r="DW1594">
        <v>1</v>
      </c>
      <c r="DX1594">
        <v>0</v>
      </c>
      <c r="DY1594">
        <v>1</v>
      </c>
      <c r="DZ1594">
        <v>1</v>
      </c>
      <c r="EA1594">
        <v>0</v>
      </c>
      <c r="EB1594">
        <v>0</v>
      </c>
      <c r="EC1594">
        <v>1</v>
      </c>
      <c r="ED1594">
        <v>0</v>
      </c>
      <c r="EE1594">
        <v>0</v>
      </c>
      <c r="EF1594">
        <v>0</v>
      </c>
      <c r="EG1594" s="27">
        <v>4</v>
      </c>
    </row>
    <row r="1595" spans="1:137" x14ac:dyDescent="0.35">
      <c r="A1595">
        <v>1594</v>
      </c>
      <c r="B1595" t="s">
        <v>1808</v>
      </c>
      <c r="C1595">
        <v>4</v>
      </c>
      <c r="D1595">
        <v>4</v>
      </c>
      <c r="E1595">
        <v>0</v>
      </c>
      <c r="F1595">
        <v>29</v>
      </c>
      <c r="G1595">
        <v>3</v>
      </c>
      <c r="H1595" t="s">
        <v>221</v>
      </c>
      <c r="I1595">
        <v>19</v>
      </c>
      <c r="J1595">
        <v>42</v>
      </c>
      <c r="K1595">
        <v>19</v>
      </c>
      <c r="L1595">
        <v>4</v>
      </c>
      <c r="M1595">
        <v>3</v>
      </c>
      <c r="N1595">
        <v>0</v>
      </c>
      <c r="O1595">
        <v>2</v>
      </c>
      <c r="P1595" s="27">
        <v>29</v>
      </c>
      <c r="Q1595" s="33" t="str">
        <f t="shared" si="24"/>
        <v>Low</v>
      </c>
      <c r="R1595">
        <v>2</v>
      </c>
      <c r="S1595">
        <v>0</v>
      </c>
      <c r="T1595" s="27">
        <v>3.3672958299864741</v>
      </c>
      <c r="U1595">
        <v>2</v>
      </c>
      <c r="V1595" s="27">
        <v>14.299999999999999</v>
      </c>
      <c r="W1595" s="27">
        <v>2.6250509999999996</v>
      </c>
      <c r="X1595" s="27">
        <v>0.96510032442628324</v>
      </c>
      <c r="Y1595" s="27">
        <v>1.5219489999999998</v>
      </c>
      <c r="Z1595" s="27">
        <v>0.41999175033667735</v>
      </c>
      <c r="AA1595">
        <v>0</v>
      </c>
      <c r="AB1595">
        <v>2</v>
      </c>
      <c r="AC1595">
        <v>1</v>
      </c>
      <c r="AD1595">
        <v>17</v>
      </c>
      <c r="AE1595">
        <v>4</v>
      </c>
      <c r="AF1595">
        <v>2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4</v>
      </c>
      <c r="AQ1595">
        <v>7</v>
      </c>
      <c r="AR1595">
        <v>2</v>
      </c>
      <c r="AS1595">
        <v>2</v>
      </c>
      <c r="AT1595">
        <v>0</v>
      </c>
      <c r="AU1595">
        <v>0</v>
      </c>
      <c r="AV1595" s="27">
        <v>16</v>
      </c>
      <c r="AW1595">
        <v>1</v>
      </c>
      <c r="AX1595">
        <v>0</v>
      </c>
      <c r="AY1595">
        <v>1</v>
      </c>
      <c r="AZ1595">
        <v>8</v>
      </c>
      <c r="BA1595">
        <v>4</v>
      </c>
      <c r="BB1595">
        <v>24</v>
      </c>
      <c r="BC1595">
        <v>1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1</v>
      </c>
      <c r="BK1595">
        <v>0</v>
      </c>
      <c r="BL1595">
        <v>0</v>
      </c>
      <c r="BM1595">
        <v>1</v>
      </c>
      <c r="BN1595">
        <v>4</v>
      </c>
      <c r="BO1595">
        <v>1</v>
      </c>
      <c r="BP1595">
        <v>0</v>
      </c>
      <c r="BQ1595">
        <v>1</v>
      </c>
      <c r="BR1595">
        <v>1</v>
      </c>
      <c r="BS1595">
        <v>3</v>
      </c>
      <c r="BT1595">
        <v>2</v>
      </c>
      <c r="BU1595">
        <v>0</v>
      </c>
      <c r="BV1595">
        <v>8</v>
      </c>
      <c r="BW1595">
        <v>3</v>
      </c>
      <c r="BX1595">
        <v>2</v>
      </c>
      <c r="BY1595">
        <v>4</v>
      </c>
      <c r="BZ1595">
        <v>4</v>
      </c>
      <c r="CA1595">
        <v>0</v>
      </c>
      <c r="CB1595">
        <v>4</v>
      </c>
      <c r="CC1595">
        <v>2</v>
      </c>
      <c r="CD1595" s="27">
        <v>11</v>
      </c>
      <c r="CE1595" s="27">
        <v>827.03</v>
      </c>
      <c r="CF1595" s="27">
        <v>3</v>
      </c>
      <c r="CG1595" s="27">
        <v>143.08000000000001</v>
      </c>
      <c r="CH1595">
        <v>1</v>
      </c>
      <c r="CI1595">
        <v>1</v>
      </c>
      <c r="CJ1595">
        <v>10</v>
      </c>
      <c r="CK1595">
        <v>1</v>
      </c>
      <c r="CL1595" s="27">
        <v>4</v>
      </c>
      <c r="CM1595" s="27">
        <v>1.3862943611198906</v>
      </c>
      <c r="CN1595" s="27">
        <v>48.4</v>
      </c>
      <c r="CO1595" s="27">
        <v>3.8794998137225858</v>
      </c>
      <c r="CP1595">
        <v>1</v>
      </c>
      <c r="CQ1595" s="27">
        <v>20.25</v>
      </c>
      <c r="CR1595" s="27">
        <v>3.0081547935525483</v>
      </c>
      <c r="CS1595" s="27">
        <v>223.9</v>
      </c>
      <c r="CT1595" s="27">
        <v>5.4111995236047088</v>
      </c>
      <c r="CU1595">
        <v>1</v>
      </c>
      <c r="CV1595" s="27">
        <v>36.950000000000003</v>
      </c>
      <c r="CW1595" s="27">
        <v>3.609565647394211</v>
      </c>
      <c r="CX1595" s="27">
        <v>313.60000000000002</v>
      </c>
      <c r="CY1595" s="27">
        <v>5.7481182884762525</v>
      </c>
      <c r="CZ1595">
        <v>1</v>
      </c>
      <c r="DA1595" s="27">
        <v>12.75</v>
      </c>
      <c r="DB1595" s="27">
        <v>2.5455312716044349</v>
      </c>
      <c r="DC1595" s="27">
        <v>105</v>
      </c>
      <c r="DD1595" s="27">
        <v>4.6539603501575231</v>
      </c>
      <c r="DE1595">
        <v>1</v>
      </c>
      <c r="DF1595" s="27">
        <v>32.6</v>
      </c>
      <c r="DG1595" s="27">
        <v>3.4843122883726618</v>
      </c>
      <c r="DH1595" s="27">
        <v>274.2</v>
      </c>
      <c r="DI1595" s="27">
        <v>5.6138577671282137</v>
      </c>
      <c r="DJ1595">
        <v>0</v>
      </c>
      <c r="DK1595">
        <v>1</v>
      </c>
      <c r="DL1595">
        <v>1</v>
      </c>
      <c r="DM1595">
        <v>3</v>
      </c>
      <c r="DN1595">
        <v>1</v>
      </c>
      <c r="DO1595">
        <v>1</v>
      </c>
      <c r="DP1595">
        <v>1</v>
      </c>
      <c r="DQ1595">
        <v>1</v>
      </c>
      <c r="DR1595">
        <v>0</v>
      </c>
      <c r="DS1595">
        <v>1</v>
      </c>
      <c r="DT1595">
        <v>23</v>
      </c>
      <c r="DU1595">
        <v>1</v>
      </c>
      <c r="DV1595">
        <v>1</v>
      </c>
      <c r="DW1595">
        <v>0</v>
      </c>
      <c r="DX1595">
        <v>1</v>
      </c>
      <c r="DY1595">
        <v>1</v>
      </c>
      <c r="DZ1595">
        <v>1</v>
      </c>
      <c r="EA1595">
        <v>1</v>
      </c>
      <c r="EB1595">
        <v>1</v>
      </c>
      <c r="EC1595">
        <v>0</v>
      </c>
      <c r="ED1595">
        <v>0</v>
      </c>
      <c r="EE1595">
        <v>0</v>
      </c>
      <c r="EF1595">
        <v>0</v>
      </c>
      <c r="EG1595" s="27">
        <v>3</v>
      </c>
    </row>
    <row r="1596" spans="1:137" x14ac:dyDescent="0.35">
      <c r="A1596">
        <v>1595</v>
      </c>
      <c r="B1596" t="s">
        <v>1809</v>
      </c>
      <c r="C1596">
        <v>4</v>
      </c>
      <c r="D1596">
        <v>3</v>
      </c>
      <c r="E1596">
        <v>1</v>
      </c>
      <c r="F1596">
        <v>57</v>
      </c>
      <c r="G1596">
        <v>5</v>
      </c>
      <c r="H1596" t="s">
        <v>247</v>
      </c>
      <c r="I1596">
        <v>13</v>
      </c>
      <c r="J1596">
        <v>58</v>
      </c>
      <c r="K1596">
        <v>11</v>
      </c>
      <c r="L1596">
        <v>1</v>
      </c>
      <c r="M1596">
        <v>5</v>
      </c>
      <c r="N1596">
        <v>1</v>
      </c>
      <c r="O1596">
        <v>30</v>
      </c>
      <c r="P1596" s="27">
        <v>166</v>
      </c>
      <c r="Q1596" s="33" t="str">
        <f t="shared" si="24"/>
        <v>Low</v>
      </c>
      <c r="R1596">
        <v>5</v>
      </c>
      <c r="S1596">
        <v>0</v>
      </c>
      <c r="T1596" s="27">
        <v>5.1119877883565437</v>
      </c>
      <c r="U1596">
        <v>5</v>
      </c>
      <c r="V1596" s="27">
        <v>11.799999999999999</v>
      </c>
      <c r="W1596" s="27">
        <v>4.5248279999999994</v>
      </c>
      <c r="X1596" s="27">
        <v>1.5095795653797273</v>
      </c>
      <c r="Y1596" s="27">
        <v>15.063171999999998</v>
      </c>
      <c r="Z1596" s="27">
        <v>2.7122528243635777</v>
      </c>
      <c r="AA1596">
        <v>0</v>
      </c>
      <c r="AB1596">
        <v>5</v>
      </c>
      <c r="AC1596">
        <v>0</v>
      </c>
      <c r="AD1596">
        <v>-1</v>
      </c>
      <c r="AE1596">
        <v>-1</v>
      </c>
      <c r="AF1596">
        <v>1</v>
      </c>
      <c r="AG1596">
        <v>5</v>
      </c>
      <c r="AH1596">
        <v>1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4</v>
      </c>
      <c r="AO1596">
        <v>1</v>
      </c>
      <c r="AP1596">
        <v>1</v>
      </c>
      <c r="AQ1596">
        <v>31</v>
      </c>
      <c r="AR1596">
        <v>5</v>
      </c>
      <c r="AS1596">
        <v>4</v>
      </c>
      <c r="AT1596">
        <v>1</v>
      </c>
      <c r="AU1596">
        <v>1</v>
      </c>
      <c r="AV1596" s="27">
        <v>69.600000000000009</v>
      </c>
      <c r="AW1596">
        <v>3</v>
      </c>
      <c r="AX1596">
        <v>1</v>
      </c>
      <c r="AY1596">
        <v>0</v>
      </c>
      <c r="AZ1596">
        <v>1</v>
      </c>
      <c r="BA1596">
        <v>1</v>
      </c>
      <c r="BB1596">
        <v>20</v>
      </c>
      <c r="BC1596">
        <v>1</v>
      </c>
      <c r="BD1596">
        <v>0</v>
      </c>
      <c r="BE1596">
        <v>1</v>
      </c>
      <c r="BF1596">
        <v>1</v>
      </c>
      <c r="BG1596">
        <v>0</v>
      </c>
      <c r="BH1596">
        <v>1</v>
      </c>
      <c r="BI1596">
        <v>1</v>
      </c>
      <c r="BJ1596">
        <v>0</v>
      </c>
      <c r="BK1596">
        <v>0</v>
      </c>
      <c r="BL1596">
        <v>0</v>
      </c>
      <c r="BM1596">
        <v>9</v>
      </c>
      <c r="BN1596">
        <v>4</v>
      </c>
      <c r="BO1596">
        <v>0</v>
      </c>
      <c r="BP1596">
        <v>0</v>
      </c>
      <c r="BQ1596">
        <v>0</v>
      </c>
      <c r="BR1596">
        <v>5</v>
      </c>
      <c r="BS1596">
        <v>1</v>
      </c>
      <c r="BT1596">
        <v>4</v>
      </c>
      <c r="BU1596">
        <v>0</v>
      </c>
      <c r="BV1596">
        <v>34</v>
      </c>
      <c r="BW1596">
        <v>5</v>
      </c>
      <c r="BX1596">
        <v>2</v>
      </c>
      <c r="BY1596">
        <v>1</v>
      </c>
      <c r="BZ1596">
        <v>2</v>
      </c>
      <c r="CA1596">
        <v>1</v>
      </c>
      <c r="CB1596">
        <v>26</v>
      </c>
      <c r="CC1596">
        <v>5</v>
      </c>
      <c r="CD1596" s="27">
        <v>8</v>
      </c>
      <c r="CE1596" s="27">
        <v>610.05000000000007</v>
      </c>
      <c r="CF1596" s="27">
        <v>2</v>
      </c>
      <c r="CG1596" s="27">
        <v>207.34</v>
      </c>
      <c r="CH1596">
        <v>0</v>
      </c>
      <c r="CI1596">
        <v>3</v>
      </c>
      <c r="CJ1596">
        <v>65</v>
      </c>
      <c r="CK1596">
        <v>0</v>
      </c>
      <c r="CL1596" s="27">
        <v>25.7</v>
      </c>
      <c r="CM1596" s="27">
        <v>3.2464909919011742</v>
      </c>
      <c r="CN1596" s="27">
        <v>1677.05</v>
      </c>
      <c r="CO1596" s="27">
        <v>7.4247915765248402</v>
      </c>
      <c r="CP1596">
        <v>0</v>
      </c>
      <c r="CQ1596" s="27">
        <v>0</v>
      </c>
      <c r="CR1596" s="34" t="e">
        <v>#NULL!</v>
      </c>
      <c r="CS1596" s="27">
        <v>0</v>
      </c>
      <c r="CT1596" s="34" t="e">
        <v>#NULL!</v>
      </c>
      <c r="CU1596">
        <v>0</v>
      </c>
      <c r="CV1596" s="27">
        <v>0</v>
      </c>
      <c r="CW1596" s="34" t="e">
        <v>#NULL!</v>
      </c>
      <c r="CX1596" s="27">
        <v>0</v>
      </c>
      <c r="CY1596" s="34" t="e">
        <v>#NULL!</v>
      </c>
      <c r="CZ1596">
        <v>1</v>
      </c>
      <c r="DA1596" s="27">
        <v>25.75</v>
      </c>
      <c r="DB1596" s="27">
        <v>3.2484346271097451</v>
      </c>
      <c r="DC1596" s="27">
        <v>1725</v>
      </c>
      <c r="DD1596" s="27">
        <v>7.4529823294654598</v>
      </c>
      <c r="DE1596">
        <v>0</v>
      </c>
      <c r="DF1596" s="27">
        <v>0</v>
      </c>
      <c r="DG1596" s="34" t="e">
        <v>#NULL!</v>
      </c>
      <c r="DH1596" s="27">
        <v>0</v>
      </c>
      <c r="DI1596" s="34" t="e">
        <v>#NULL!</v>
      </c>
      <c r="DJ1596">
        <v>0</v>
      </c>
      <c r="DK1596">
        <v>0</v>
      </c>
      <c r="DL1596">
        <v>0</v>
      </c>
      <c r="DM1596">
        <v>0</v>
      </c>
      <c r="DN1596">
        <v>0</v>
      </c>
      <c r="DO1596">
        <v>0</v>
      </c>
      <c r="DP1596">
        <v>1</v>
      </c>
      <c r="DQ1596">
        <v>0</v>
      </c>
      <c r="DR1596">
        <v>0</v>
      </c>
      <c r="DS1596">
        <v>1</v>
      </c>
      <c r="DT1596">
        <v>18</v>
      </c>
      <c r="DU1596">
        <v>1</v>
      </c>
      <c r="DV1596">
        <v>1</v>
      </c>
      <c r="DW1596">
        <v>1</v>
      </c>
      <c r="DX1596">
        <v>0</v>
      </c>
      <c r="DY1596">
        <v>0</v>
      </c>
      <c r="DZ1596">
        <v>0</v>
      </c>
      <c r="EA1596">
        <v>0</v>
      </c>
      <c r="EB1596">
        <v>0</v>
      </c>
      <c r="EC1596">
        <v>1</v>
      </c>
      <c r="ED1596">
        <v>1</v>
      </c>
      <c r="EE1596">
        <v>1</v>
      </c>
      <c r="EF1596">
        <v>0</v>
      </c>
      <c r="EG1596" s="27">
        <v>2</v>
      </c>
    </row>
    <row r="1597" spans="1:137" x14ac:dyDescent="0.35">
      <c r="A1597">
        <v>1596</v>
      </c>
      <c r="B1597" t="s">
        <v>1810</v>
      </c>
      <c r="C1597">
        <v>2</v>
      </c>
      <c r="D1597">
        <v>4</v>
      </c>
      <c r="E1597">
        <v>0</v>
      </c>
      <c r="F1597">
        <v>51</v>
      </c>
      <c r="G1597">
        <v>5</v>
      </c>
      <c r="H1597" t="s">
        <v>210</v>
      </c>
      <c r="I1597">
        <v>12</v>
      </c>
      <c r="J1597">
        <v>53</v>
      </c>
      <c r="K1597">
        <v>12</v>
      </c>
      <c r="L1597">
        <v>2</v>
      </c>
      <c r="M1597">
        <v>1</v>
      </c>
      <c r="N1597">
        <v>0</v>
      </c>
      <c r="O1597">
        <v>7</v>
      </c>
      <c r="P1597" s="27">
        <v>40</v>
      </c>
      <c r="Q1597" s="33" t="str">
        <f t="shared" si="24"/>
        <v>Low</v>
      </c>
      <c r="R1597">
        <v>3</v>
      </c>
      <c r="S1597">
        <v>0</v>
      </c>
      <c r="T1597" s="27">
        <v>3.6888794541139363</v>
      </c>
      <c r="U1597">
        <v>2</v>
      </c>
      <c r="V1597" s="27">
        <v>10.9</v>
      </c>
      <c r="W1597" s="27">
        <v>0.26596000000000003</v>
      </c>
      <c r="X1597" s="27">
        <v>-1.3244093574478828</v>
      </c>
      <c r="Y1597" s="27">
        <v>4.0940400000000006</v>
      </c>
      <c r="Z1597" s="27">
        <v>1.409532257587069</v>
      </c>
      <c r="AA1597">
        <v>0</v>
      </c>
      <c r="AB1597">
        <v>3</v>
      </c>
      <c r="AC1597">
        <v>0</v>
      </c>
      <c r="AD1597">
        <v>-1</v>
      </c>
      <c r="AE1597">
        <v>-1</v>
      </c>
      <c r="AF1597">
        <v>1</v>
      </c>
      <c r="AG1597">
        <v>4</v>
      </c>
      <c r="AH1597">
        <v>1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3</v>
      </c>
      <c r="AO1597">
        <v>0</v>
      </c>
      <c r="AP1597">
        <v>4</v>
      </c>
      <c r="AQ1597">
        <v>15</v>
      </c>
      <c r="AR1597">
        <v>3</v>
      </c>
      <c r="AS1597">
        <v>4</v>
      </c>
      <c r="AT1597">
        <v>1</v>
      </c>
      <c r="AU1597">
        <v>1</v>
      </c>
      <c r="AV1597" s="27">
        <v>18.2</v>
      </c>
      <c r="AW1597">
        <v>1</v>
      </c>
      <c r="AX1597">
        <v>0</v>
      </c>
      <c r="AY1597">
        <v>0</v>
      </c>
      <c r="AZ1597">
        <v>1</v>
      </c>
      <c r="BA1597">
        <v>1</v>
      </c>
      <c r="BB1597">
        <v>28</v>
      </c>
      <c r="BC1597">
        <v>1</v>
      </c>
      <c r="BD1597">
        <v>0</v>
      </c>
      <c r="BE1597">
        <v>1</v>
      </c>
      <c r="BF1597">
        <v>0</v>
      </c>
      <c r="BG1597">
        <v>1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9</v>
      </c>
      <c r="BN1597">
        <v>4</v>
      </c>
      <c r="BO1597">
        <v>0</v>
      </c>
      <c r="BP1597">
        <v>0</v>
      </c>
      <c r="BQ1597">
        <v>1</v>
      </c>
      <c r="BR1597">
        <v>3</v>
      </c>
      <c r="BS1597">
        <v>1</v>
      </c>
      <c r="BT1597">
        <v>3</v>
      </c>
      <c r="BU1597">
        <v>1</v>
      </c>
      <c r="BV1597">
        <v>16</v>
      </c>
      <c r="BW1597">
        <v>5</v>
      </c>
      <c r="BX1597">
        <v>1</v>
      </c>
      <c r="BY1597">
        <v>1</v>
      </c>
      <c r="BZ1597">
        <v>2</v>
      </c>
      <c r="CA1597">
        <v>0</v>
      </c>
      <c r="CB1597">
        <v>13</v>
      </c>
      <c r="CC1597">
        <v>4</v>
      </c>
      <c r="CD1597" s="27">
        <v>12</v>
      </c>
      <c r="CE1597" s="27">
        <v>487.66</v>
      </c>
      <c r="CF1597" s="27">
        <v>4</v>
      </c>
      <c r="CG1597" s="27">
        <v>169.26</v>
      </c>
      <c r="CH1597">
        <v>0</v>
      </c>
      <c r="CI1597">
        <v>2</v>
      </c>
      <c r="CJ1597">
        <v>38</v>
      </c>
      <c r="CK1597">
        <v>0</v>
      </c>
      <c r="CL1597" s="27">
        <v>8.5</v>
      </c>
      <c r="CM1597" s="27">
        <v>2.1400661634962708</v>
      </c>
      <c r="CN1597" s="27">
        <v>335.5</v>
      </c>
      <c r="CO1597" s="27">
        <v>5.8156219564117366</v>
      </c>
      <c r="CP1597">
        <v>0</v>
      </c>
      <c r="CQ1597" s="27">
        <v>0</v>
      </c>
      <c r="CR1597" s="34" t="e">
        <v>#NULL!</v>
      </c>
      <c r="CS1597" s="27">
        <v>0</v>
      </c>
      <c r="CT1597" s="34" t="e">
        <v>#NULL!</v>
      </c>
      <c r="CU1597">
        <v>0</v>
      </c>
      <c r="CV1597" s="27">
        <v>0</v>
      </c>
      <c r="CW1597" s="34" t="e">
        <v>#NULL!</v>
      </c>
      <c r="CX1597" s="27">
        <v>0</v>
      </c>
      <c r="CY1597" s="34" t="e">
        <v>#NULL!</v>
      </c>
      <c r="CZ1597">
        <v>0</v>
      </c>
      <c r="DA1597" s="27">
        <v>0</v>
      </c>
      <c r="DB1597" s="34" t="e">
        <v>#NULL!</v>
      </c>
      <c r="DC1597" s="27">
        <v>0</v>
      </c>
      <c r="DD1597" s="34" t="e">
        <v>#NULL!</v>
      </c>
      <c r="DE1597">
        <v>0</v>
      </c>
      <c r="DF1597" s="27">
        <v>0</v>
      </c>
      <c r="DG1597" s="34" t="e">
        <v>#NULL!</v>
      </c>
      <c r="DH1597" s="27">
        <v>0</v>
      </c>
      <c r="DI1597" s="34" t="e">
        <v>#NULL!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1</v>
      </c>
      <c r="DS1597">
        <v>1</v>
      </c>
      <c r="DT1597">
        <v>18</v>
      </c>
      <c r="DU1597">
        <v>1</v>
      </c>
      <c r="DV1597">
        <v>1</v>
      </c>
      <c r="DW1597">
        <v>1</v>
      </c>
      <c r="DX1597">
        <v>0</v>
      </c>
      <c r="DY1597">
        <v>0</v>
      </c>
      <c r="DZ1597">
        <v>1</v>
      </c>
      <c r="EA1597">
        <v>0</v>
      </c>
      <c r="EB1597">
        <v>0</v>
      </c>
      <c r="EC1597">
        <v>1</v>
      </c>
      <c r="ED1597">
        <v>0</v>
      </c>
      <c r="EE1597">
        <v>0</v>
      </c>
      <c r="EF1597">
        <v>0</v>
      </c>
      <c r="EG1597" s="27">
        <v>7</v>
      </c>
    </row>
    <row r="1598" spans="1:137" x14ac:dyDescent="0.35">
      <c r="A1598">
        <v>1597</v>
      </c>
      <c r="B1598" t="s">
        <v>1811</v>
      </c>
      <c r="C1598">
        <v>1</v>
      </c>
      <c r="D1598">
        <v>1</v>
      </c>
      <c r="E1598">
        <v>0</v>
      </c>
      <c r="F1598">
        <v>76</v>
      </c>
      <c r="G1598">
        <v>6</v>
      </c>
      <c r="H1598" t="s">
        <v>210</v>
      </c>
      <c r="I1598">
        <v>20</v>
      </c>
      <c r="J1598">
        <v>47</v>
      </c>
      <c r="K1598">
        <v>15</v>
      </c>
      <c r="L1598">
        <v>3</v>
      </c>
      <c r="M1598">
        <v>5</v>
      </c>
      <c r="N1598">
        <v>0</v>
      </c>
      <c r="O1598">
        <v>39</v>
      </c>
      <c r="P1598" s="27">
        <v>18</v>
      </c>
      <c r="Q1598" s="33" t="str">
        <f t="shared" si="24"/>
        <v>Low</v>
      </c>
      <c r="R1598">
        <v>5</v>
      </c>
      <c r="S1598">
        <v>1</v>
      </c>
      <c r="T1598" s="27">
        <v>2.8903717578961645</v>
      </c>
      <c r="U1598">
        <v>1</v>
      </c>
      <c r="V1598" s="27">
        <v>14.000000000000002</v>
      </c>
      <c r="W1598" s="27">
        <v>0.23184000000000002</v>
      </c>
      <c r="X1598" s="27">
        <v>-1.4617078004097648</v>
      </c>
      <c r="Y1598" s="27">
        <v>2.2881600000000004</v>
      </c>
      <c r="Z1598" s="27">
        <v>0.82774800114248837</v>
      </c>
      <c r="AA1598">
        <v>0</v>
      </c>
      <c r="AB1598">
        <v>3</v>
      </c>
      <c r="AC1598">
        <v>1</v>
      </c>
      <c r="AD1598">
        <v>16</v>
      </c>
      <c r="AE1598">
        <v>3</v>
      </c>
      <c r="AF1598">
        <v>2</v>
      </c>
      <c r="AG1598">
        <v>11</v>
      </c>
      <c r="AH1598">
        <v>0</v>
      </c>
      <c r="AI1598">
        <v>2</v>
      </c>
      <c r="AJ1598">
        <v>0</v>
      </c>
      <c r="AK1598">
        <v>0</v>
      </c>
      <c r="AL1598">
        <v>0</v>
      </c>
      <c r="AM1598">
        <v>0</v>
      </c>
      <c r="AN1598">
        <v>9</v>
      </c>
      <c r="AO1598">
        <v>0</v>
      </c>
      <c r="AP1598">
        <v>2</v>
      </c>
      <c r="AQ1598">
        <v>21</v>
      </c>
      <c r="AR1598">
        <v>4</v>
      </c>
      <c r="AS1598">
        <v>1</v>
      </c>
      <c r="AT1598">
        <v>0</v>
      </c>
      <c r="AU1598">
        <v>0</v>
      </c>
      <c r="AV1598" s="27">
        <v>10.200000000000001</v>
      </c>
      <c r="AW1598">
        <v>1</v>
      </c>
      <c r="AX1598">
        <v>0</v>
      </c>
      <c r="AY1598">
        <v>0</v>
      </c>
      <c r="AZ1598">
        <v>4</v>
      </c>
      <c r="BA1598">
        <v>3</v>
      </c>
      <c r="BB1598">
        <v>21</v>
      </c>
      <c r="BC1598">
        <v>1</v>
      </c>
      <c r="BD1598">
        <v>0</v>
      </c>
      <c r="BE1598">
        <v>0</v>
      </c>
      <c r="BF1598">
        <v>1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9</v>
      </c>
      <c r="BN1598">
        <v>2</v>
      </c>
      <c r="BO1598">
        <v>1</v>
      </c>
      <c r="BP1598">
        <v>0</v>
      </c>
      <c r="BQ1598">
        <v>1</v>
      </c>
      <c r="BR1598">
        <v>3</v>
      </c>
      <c r="BS1598">
        <v>4</v>
      </c>
      <c r="BT1598">
        <v>1</v>
      </c>
      <c r="BU1598">
        <v>0</v>
      </c>
      <c r="BV1598">
        <v>38</v>
      </c>
      <c r="BW1598">
        <v>5</v>
      </c>
      <c r="BX1598">
        <v>2</v>
      </c>
      <c r="BY1598">
        <v>4</v>
      </c>
      <c r="BZ1598">
        <v>3</v>
      </c>
      <c r="CA1598">
        <v>0</v>
      </c>
      <c r="CB1598">
        <v>29</v>
      </c>
      <c r="CC1598">
        <v>5</v>
      </c>
      <c r="CD1598" s="27">
        <v>9</v>
      </c>
      <c r="CE1598" s="27">
        <v>190.22</v>
      </c>
      <c r="CF1598" s="27">
        <v>5</v>
      </c>
      <c r="CG1598" s="27">
        <v>66.22</v>
      </c>
      <c r="CH1598">
        <v>0</v>
      </c>
      <c r="CI1598">
        <v>3</v>
      </c>
      <c r="CJ1598">
        <v>72</v>
      </c>
      <c r="CK1598">
        <v>0</v>
      </c>
      <c r="CL1598" s="27">
        <v>40.700000000000003</v>
      </c>
      <c r="CM1598" s="27">
        <v>3.7062280924485496</v>
      </c>
      <c r="CN1598" s="27">
        <v>3194.85</v>
      </c>
      <c r="CO1598" s="27">
        <v>8.0692954173527198</v>
      </c>
      <c r="CP1598">
        <v>1</v>
      </c>
      <c r="CQ1598" s="27">
        <v>34</v>
      </c>
      <c r="CR1598" s="27">
        <v>3.5263605246161616</v>
      </c>
      <c r="CS1598" s="27">
        <v>2470.15</v>
      </c>
      <c r="CT1598" s="27">
        <v>7.8120341565230467</v>
      </c>
      <c r="CU1598">
        <v>0</v>
      </c>
      <c r="CV1598" s="27">
        <v>0</v>
      </c>
      <c r="CW1598" s="34" t="e">
        <v>#NULL!</v>
      </c>
      <c r="CX1598" s="27">
        <v>0</v>
      </c>
      <c r="CY1598" s="34" t="e">
        <v>#NULL!</v>
      </c>
      <c r="CZ1598">
        <v>1</v>
      </c>
      <c r="DA1598" s="27">
        <v>45.5</v>
      </c>
      <c r="DB1598" s="27">
        <v>3.8177123259569048</v>
      </c>
      <c r="DC1598" s="27">
        <v>3335</v>
      </c>
      <c r="DD1598" s="27">
        <v>8.1122279583497239</v>
      </c>
      <c r="DE1598">
        <v>0</v>
      </c>
      <c r="DF1598" s="27">
        <v>0</v>
      </c>
      <c r="DG1598" s="34" t="e">
        <v>#NULL!</v>
      </c>
      <c r="DH1598" s="27">
        <v>0</v>
      </c>
      <c r="DI1598" s="34" t="e">
        <v>#NULL!</v>
      </c>
      <c r="DJ1598">
        <v>1</v>
      </c>
      <c r="DK1598">
        <v>0</v>
      </c>
      <c r="DL1598">
        <v>0</v>
      </c>
      <c r="DM1598">
        <v>0</v>
      </c>
      <c r="DN1598">
        <v>1</v>
      </c>
      <c r="DO1598">
        <v>1</v>
      </c>
      <c r="DP1598">
        <v>1</v>
      </c>
      <c r="DQ1598">
        <v>0</v>
      </c>
      <c r="DR1598">
        <v>1</v>
      </c>
      <c r="DS1598">
        <v>1</v>
      </c>
      <c r="DT1598">
        <v>21</v>
      </c>
      <c r="DU1598">
        <v>1</v>
      </c>
      <c r="DV1598">
        <v>1</v>
      </c>
      <c r="DW1598">
        <v>1</v>
      </c>
      <c r="DX1598">
        <v>0</v>
      </c>
      <c r="DY1598">
        <v>0</v>
      </c>
      <c r="DZ1598">
        <v>0</v>
      </c>
      <c r="EA1598">
        <v>0</v>
      </c>
      <c r="EB1598">
        <v>0</v>
      </c>
      <c r="EC1598">
        <v>1</v>
      </c>
      <c r="ED1598">
        <v>0</v>
      </c>
      <c r="EE1598">
        <v>1</v>
      </c>
      <c r="EF1598">
        <v>0</v>
      </c>
      <c r="EG1598" s="27">
        <v>7</v>
      </c>
    </row>
    <row r="1599" spans="1:137" x14ac:dyDescent="0.35">
      <c r="A1599">
        <v>1598</v>
      </c>
      <c r="B1599" t="s">
        <v>1812</v>
      </c>
      <c r="C1599">
        <v>3</v>
      </c>
      <c r="D1599">
        <v>2</v>
      </c>
      <c r="E1599">
        <v>1</v>
      </c>
      <c r="F1599">
        <v>53</v>
      </c>
      <c r="G1599">
        <v>5</v>
      </c>
      <c r="H1599" t="s">
        <v>221</v>
      </c>
      <c r="I1599">
        <v>12</v>
      </c>
      <c r="J1599">
        <v>52</v>
      </c>
      <c r="K1599">
        <v>13</v>
      </c>
      <c r="L1599">
        <v>2</v>
      </c>
      <c r="M1599">
        <v>2</v>
      </c>
      <c r="N1599">
        <v>0</v>
      </c>
      <c r="O1599">
        <v>2</v>
      </c>
      <c r="P1599" s="27">
        <v>27</v>
      </c>
      <c r="Q1599" s="33" t="str">
        <f t="shared" si="24"/>
        <v>Low</v>
      </c>
      <c r="R1599">
        <v>2</v>
      </c>
      <c r="S1599">
        <v>0</v>
      </c>
      <c r="T1599" s="27">
        <v>3.2958368660043291</v>
      </c>
      <c r="U1599">
        <v>2</v>
      </c>
      <c r="V1599" s="27">
        <v>16.2</v>
      </c>
      <c r="W1599" s="27">
        <v>0.35866800000000004</v>
      </c>
      <c r="X1599" s="27">
        <v>-1.0253581094633077</v>
      </c>
      <c r="Y1599" s="27">
        <v>4.0153320000000008</v>
      </c>
      <c r="Z1599" s="27">
        <v>1.3901200338929296</v>
      </c>
      <c r="AA1599">
        <v>0</v>
      </c>
      <c r="AB1599">
        <v>3</v>
      </c>
      <c r="AC1599">
        <v>1</v>
      </c>
      <c r="AD1599">
        <v>12</v>
      </c>
      <c r="AE1599">
        <v>2</v>
      </c>
      <c r="AF1599">
        <v>2</v>
      </c>
      <c r="AG1599">
        <v>1</v>
      </c>
      <c r="AH1599">
        <v>1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2</v>
      </c>
      <c r="AQ1599">
        <v>18</v>
      </c>
      <c r="AR1599">
        <v>4</v>
      </c>
      <c r="AS1599">
        <v>4</v>
      </c>
      <c r="AT1599">
        <v>1</v>
      </c>
      <c r="AU1599">
        <v>1</v>
      </c>
      <c r="AV1599" s="27">
        <v>10.200000000000001</v>
      </c>
      <c r="AW1599">
        <v>1</v>
      </c>
      <c r="AX1599">
        <v>0</v>
      </c>
      <c r="AY1599">
        <v>1</v>
      </c>
      <c r="AZ1599">
        <v>1</v>
      </c>
      <c r="BA1599">
        <v>1</v>
      </c>
      <c r="BB1599">
        <v>23</v>
      </c>
      <c r="BC1599">
        <v>1</v>
      </c>
      <c r="BD1599">
        <v>0</v>
      </c>
      <c r="BE1599">
        <v>0</v>
      </c>
      <c r="BF1599">
        <v>1</v>
      </c>
      <c r="BG1599">
        <v>0</v>
      </c>
      <c r="BH1599">
        <v>0</v>
      </c>
      <c r="BI1599">
        <v>1</v>
      </c>
      <c r="BJ1599">
        <v>1</v>
      </c>
      <c r="BK1599">
        <v>0</v>
      </c>
      <c r="BL1599">
        <v>1</v>
      </c>
      <c r="BM1599">
        <v>9</v>
      </c>
      <c r="BN1599">
        <v>4</v>
      </c>
      <c r="BO1599">
        <v>0</v>
      </c>
      <c r="BP1599">
        <v>0</v>
      </c>
      <c r="BQ1599">
        <v>0</v>
      </c>
      <c r="BR1599">
        <v>3</v>
      </c>
      <c r="BS1599">
        <v>3</v>
      </c>
      <c r="BT1599">
        <v>2</v>
      </c>
      <c r="BU1599">
        <v>0</v>
      </c>
      <c r="BV1599">
        <v>7</v>
      </c>
      <c r="BW1599">
        <v>3</v>
      </c>
      <c r="BX1599">
        <v>4</v>
      </c>
      <c r="BY1599">
        <v>3</v>
      </c>
      <c r="BZ1599">
        <v>2</v>
      </c>
      <c r="CA1599">
        <v>0</v>
      </c>
      <c r="CB1599">
        <v>4</v>
      </c>
      <c r="CC1599">
        <v>2</v>
      </c>
      <c r="CD1599" s="27">
        <v>12</v>
      </c>
      <c r="CE1599" s="27">
        <v>179.64000000000001</v>
      </c>
      <c r="CF1599" s="27">
        <v>2</v>
      </c>
      <c r="CG1599" s="27">
        <v>27.55</v>
      </c>
      <c r="CH1599">
        <v>1</v>
      </c>
      <c r="CI1599">
        <v>3</v>
      </c>
      <c r="CJ1599">
        <v>15</v>
      </c>
      <c r="CK1599">
        <v>1</v>
      </c>
      <c r="CL1599" s="27">
        <v>5.25</v>
      </c>
      <c r="CM1599" s="27">
        <v>1.6582280766035324</v>
      </c>
      <c r="CN1599" s="27">
        <v>84.4</v>
      </c>
      <c r="CO1599" s="27">
        <v>4.4355674016019115</v>
      </c>
      <c r="CP1599">
        <v>1</v>
      </c>
      <c r="CQ1599" s="27">
        <v>29.5</v>
      </c>
      <c r="CR1599" s="27">
        <v>3.3843902633457743</v>
      </c>
      <c r="CS1599" s="27">
        <v>438</v>
      </c>
      <c r="CT1599" s="27">
        <v>6.0822189103764464</v>
      </c>
      <c r="CU1599">
        <v>0</v>
      </c>
      <c r="CV1599" s="27">
        <v>0</v>
      </c>
      <c r="CW1599" s="34" t="e">
        <v>#NULL!</v>
      </c>
      <c r="CX1599" s="27">
        <v>0</v>
      </c>
      <c r="CY1599" s="34" t="e">
        <v>#NULL!</v>
      </c>
      <c r="CZ1599">
        <v>1</v>
      </c>
      <c r="DA1599" s="27">
        <v>18.25</v>
      </c>
      <c r="DB1599" s="27">
        <v>2.9041650800285006</v>
      </c>
      <c r="DC1599" s="27">
        <v>260</v>
      </c>
      <c r="DD1599" s="27">
        <v>5.5606816310155276</v>
      </c>
      <c r="DE1599">
        <v>1</v>
      </c>
      <c r="DF1599" s="27">
        <v>37.049999999999997</v>
      </c>
      <c r="DG1599" s="27">
        <v>3.6122683517420957</v>
      </c>
      <c r="DH1599" s="27">
        <v>560.85</v>
      </c>
      <c r="DI1599" s="27">
        <v>6.3294534900912325</v>
      </c>
      <c r="DJ1599">
        <v>0</v>
      </c>
      <c r="DK1599">
        <v>1</v>
      </c>
      <c r="DL1599">
        <v>1</v>
      </c>
      <c r="DM1599">
        <v>2</v>
      </c>
      <c r="DN1599">
        <v>1</v>
      </c>
      <c r="DO1599">
        <v>1</v>
      </c>
      <c r="DP1599">
        <v>1</v>
      </c>
      <c r="DQ1599">
        <v>1</v>
      </c>
      <c r="DR1599">
        <v>0</v>
      </c>
      <c r="DS1599">
        <v>1</v>
      </c>
      <c r="DT1599">
        <v>15</v>
      </c>
      <c r="DU1599">
        <v>1</v>
      </c>
      <c r="DV1599">
        <v>1</v>
      </c>
      <c r="DW1599">
        <v>1</v>
      </c>
      <c r="DX1599">
        <v>0</v>
      </c>
      <c r="DY1599">
        <v>1</v>
      </c>
      <c r="DZ1599">
        <v>1</v>
      </c>
      <c r="EA1599">
        <v>1</v>
      </c>
      <c r="EB1599">
        <v>1</v>
      </c>
      <c r="EC1599">
        <v>0</v>
      </c>
      <c r="ED1599">
        <v>1</v>
      </c>
      <c r="EE1599">
        <v>0</v>
      </c>
      <c r="EF1599">
        <v>1</v>
      </c>
      <c r="EG1599" s="27">
        <v>3</v>
      </c>
    </row>
    <row r="1600" spans="1:137" x14ac:dyDescent="0.35">
      <c r="A1600">
        <v>1599</v>
      </c>
      <c r="B1600" t="s">
        <v>1813</v>
      </c>
      <c r="C1600">
        <v>2</v>
      </c>
      <c r="D1600">
        <v>3</v>
      </c>
      <c r="E1600">
        <v>1</v>
      </c>
      <c r="F1600">
        <v>78</v>
      </c>
      <c r="G1600">
        <v>6</v>
      </c>
      <c r="H1600" t="s">
        <v>223</v>
      </c>
      <c r="I1600">
        <v>14</v>
      </c>
      <c r="J1600">
        <v>53</v>
      </c>
      <c r="K1600">
        <v>10</v>
      </c>
      <c r="L1600">
        <v>1</v>
      </c>
      <c r="M1600">
        <v>3</v>
      </c>
      <c r="N1600">
        <v>0</v>
      </c>
      <c r="O1600">
        <v>20</v>
      </c>
      <c r="P1600" s="27">
        <v>17</v>
      </c>
      <c r="Q1600" s="33" t="str">
        <f t="shared" si="24"/>
        <v>Low</v>
      </c>
      <c r="R1600">
        <v>5</v>
      </c>
      <c r="S1600">
        <v>1</v>
      </c>
      <c r="T1600" s="27">
        <v>2.8332133440562162</v>
      </c>
      <c r="U1600">
        <v>1</v>
      </c>
      <c r="V1600" s="27">
        <v>8.5</v>
      </c>
      <c r="W1600" s="27">
        <v>0.75429000000000013</v>
      </c>
      <c r="X1600" s="27">
        <v>-0.28197836953510269</v>
      </c>
      <c r="Y1600" s="27">
        <v>0.69070999999999994</v>
      </c>
      <c r="Z1600" s="27">
        <v>-0.37003522492628571</v>
      </c>
      <c r="AA1600">
        <v>0</v>
      </c>
      <c r="AB1600">
        <v>2</v>
      </c>
      <c r="AC1600">
        <v>0</v>
      </c>
      <c r="AD1600">
        <v>-1</v>
      </c>
      <c r="AE1600">
        <v>-1</v>
      </c>
      <c r="AF1600">
        <v>1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2</v>
      </c>
      <c r="AQ1600">
        <v>44</v>
      </c>
      <c r="AR1600">
        <v>5</v>
      </c>
      <c r="AS1600">
        <v>1</v>
      </c>
      <c r="AT1600">
        <v>1</v>
      </c>
      <c r="AU1600">
        <v>1</v>
      </c>
      <c r="AV1600" s="27">
        <v>9.5</v>
      </c>
      <c r="AW1600">
        <v>1</v>
      </c>
      <c r="AX1600">
        <v>1</v>
      </c>
      <c r="AY1600">
        <v>0</v>
      </c>
      <c r="AZ1600">
        <v>4</v>
      </c>
      <c r="BA1600">
        <v>3</v>
      </c>
      <c r="BB1600">
        <v>33</v>
      </c>
      <c r="BC1600">
        <v>0</v>
      </c>
      <c r="BD1600">
        <v>1</v>
      </c>
      <c r="BE1600">
        <v>0</v>
      </c>
      <c r="BF1600">
        <v>1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9</v>
      </c>
      <c r="BN1600">
        <v>5</v>
      </c>
      <c r="BO1600">
        <v>0</v>
      </c>
      <c r="BP1600">
        <v>0</v>
      </c>
      <c r="BQ1600">
        <v>0</v>
      </c>
      <c r="BR1600">
        <v>2</v>
      </c>
      <c r="BS1600">
        <v>3</v>
      </c>
      <c r="BT1600">
        <v>3</v>
      </c>
      <c r="BU1600">
        <v>0</v>
      </c>
      <c r="BV1600">
        <v>36</v>
      </c>
      <c r="BW1600">
        <v>5</v>
      </c>
      <c r="BX1600">
        <v>3</v>
      </c>
      <c r="BY1600">
        <v>3</v>
      </c>
      <c r="BZ1600">
        <v>3</v>
      </c>
      <c r="CA1600">
        <v>0</v>
      </c>
      <c r="CB1600">
        <v>24</v>
      </c>
      <c r="CC1600">
        <v>5</v>
      </c>
      <c r="CD1600" s="27">
        <v>1</v>
      </c>
      <c r="CE1600" s="27">
        <v>15.450000000000001</v>
      </c>
      <c r="CF1600" s="27">
        <v>1</v>
      </c>
      <c r="CG1600" s="27">
        <v>26.810000000000002</v>
      </c>
      <c r="CH1600">
        <v>0</v>
      </c>
      <c r="CI1600">
        <v>2</v>
      </c>
      <c r="CJ1600">
        <v>71</v>
      </c>
      <c r="CK1600">
        <v>0</v>
      </c>
      <c r="CL1600" s="27">
        <v>16.649999999999999</v>
      </c>
      <c r="CM1600" s="27">
        <v>2.8124102164264526</v>
      </c>
      <c r="CN1600" s="27">
        <v>1174.1500000000001</v>
      </c>
      <c r="CO1600" s="27">
        <v>7.0682997605398246</v>
      </c>
      <c r="CP1600">
        <v>0</v>
      </c>
      <c r="CQ1600" s="27">
        <v>0</v>
      </c>
      <c r="CR1600" s="34" t="e">
        <v>#NULL!</v>
      </c>
      <c r="CS1600" s="27">
        <v>0</v>
      </c>
      <c r="CT1600" s="34" t="e">
        <v>#NULL!</v>
      </c>
      <c r="CU1600">
        <v>0</v>
      </c>
      <c r="CV1600" s="27">
        <v>0</v>
      </c>
      <c r="CW1600" s="34" t="e">
        <v>#NULL!</v>
      </c>
      <c r="CX1600" s="27">
        <v>0</v>
      </c>
      <c r="CY1600" s="34" t="e">
        <v>#NULL!</v>
      </c>
      <c r="CZ1600">
        <v>1</v>
      </c>
      <c r="DA1600" s="27">
        <v>27.25</v>
      </c>
      <c r="DB1600" s="27">
        <v>3.3050535211092531</v>
      </c>
      <c r="DC1600" s="27">
        <v>1905</v>
      </c>
      <c r="DD1600" s="27">
        <v>7.5522372875608017</v>
      </c>
      <c r="DE1600">
        <v>0</v>
      </c>
      <c r="DF1600" s="27">
        <v>0</v>
      </c>
      <c r="DG1600" s="34" t="e">
        <v>#NULL!</v>
      </c>
      <c r="DH1600" s="27">
        <v>0</v>
      </c>
      <c r="DI1600" s="34" t="e">
        <v>#NULL!</v>
      </c>
      <c r="DJ1600">
        <v>1</v>
      </c>
      <c r="DK1600">
        <v>0</v>
      </c>
      <c r="DL1600">
        <v>0</v>
      </c>
      <c r="DM1600">
        <v>0</v>
      </c>
      <c r="DN1600">
        <v>0</v>
      </c>
      <c r="DO1600">
        <v>0</v>
      </c>
      <c r="DP1600">
        <v>0</v>
      </c>
      <c r="DQ1600">
        <v>0</v>
      </c>
      <c r="DR1600">
        <v>0</v>
      </c>
      <c r="DS1600">
        <v>1</v>
      </c>
      <c r="DT1600">
        <v>22</v>
      </c>
      <c r="DU1600">
        <v>1</v>
      </c>
      <c r="DV1600">
        <v>1</v>
      </c>
      <c r="DW1600">
        <v>1</v>
      </c>
      <c r="DX1600">
        <v>0</v>
      </c>
      <c r="DY1600">
        <v>1</v>
      </c>
      <c r="DZ1600">
        <v>0</v>
      </c>
      <c r="EA1600">
        <v>0</v>
      </c>
      <c r="EB1600">
        <v>0</v>
      </c>
      <c r="EC1600">
        <v>1</v>
      </c>
      <c r="ED1600">
        <v>0</v>
      </c>
      <c r="EE1600">
        <v>0</v>
      </c>
      <c r="EF1600">
        <v>0</v>
      </c>
      <c r="EG1600" s="27">
        <v>1</v>
      </c>
    </row>
    <row r="1601" spans="1:137" x14ac:dyDescent="0.35">
      <c r="A1601">
        <v>1600</v>
      </c>
      <c r="B1601" t="s">
        <v>1814</v>
      </c>
      <c r="C1601">
        <v>5</v>
      </c>
      <c r="D1601">
        <v>5</v>
      </c>
      <c r="E1601">
        <v>1</v>
      </c>
      <c r="F1601">
        <v>48</v>
      </c>
      <c r="G1601">
        <v>4</v>
      </c>
      <c r="H1601" t="s">
        <v>225</v>
      </c>
      <c r="I1601">
        <v>17</v>
      </c>
      <c r="J1601">
        <v>55</v>
      </c>
      <c r="K1601">
        <v>21</v>
      </c>
      <c r="L1601">
        <v>5</v>
      </c>
      <c r="M1601">
        <v>3</v>
      </c>
      <c r="N1601">
        <v>1</v>
      </c>
      <c r="O1601">
        <v>9</v>
      </c>
      <c r="P1601" s="27">
        <v>36</v>
      </c>
      <c r="Q1601" s="33" t="str">
        <f t="shared" si="24"/>
        <v>Low</v>
      </c>
      <c r="R1601">
        <v>3</v>
      </c>
      <c r="S1601">
        <v>0</v>
      </c>
      <c r="T1601" s="27">
        <v>3.5835189384561099</v>
      </c>
      <c r="U1601">
        <v>2</v>
      </c>
      <c r="V1601" s="27">
        <v>18.3</v>
      </c>
      <c r="W1601" s="27">
        <v>0.783972</v>
      </c>
      <c r="X1601" s="27">
        <v>-0.24338197355521377</v>
      </c>
      <c r="Y1601" s="27">
        <v>5.8040279999999997</v>
      </c>
      <c r="Z1601" s="27">
        <v>1.7585521592694362</v>
      </c>
      <c r="AA1601">
        <v>0</v>
      </c>
      <c r="AB1601">
        <v>3</v>
      </c>
      <c r="AC1601">
        <v>1</v>
      </c>
      <c r="AD1601">
        <v>23</v>
      </c>
      <c r="AE1601">
        <v>5</v>
      </c>
      <c r="AF1601">
        <v>2</v>
      </c>
      <c r="AG1601">
        <v>3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3</v>
      </c>
      <c r="AO1601">
        <v>1</v>
      </c>
      <c r="AP1601">
        <v>1</v>
      </c>
      <c r="AQ1601">
        <v>27</v>
      </c>
      <c r="AR1601">
        <v>5</v>
      </c>
      <c r="AS1601">
        <v>5</v>
      </c>
      <c r="AT1601">
        <v>1</v>
      </c>
      <c r="AU1601">
        <v>0</v>
      </c>
      <c r="AV1601" s="27">
        <v>23.6</v>
      </c>
      <c r="AW1601">
        <v>2</v>
      </c>
      <c r="AX1601">
        <v>0</v>
      </c>
      <c r="AY1601">
        <v>0</v>
      </c>
      <c r="AZ1601">
        <v>1</v>
      </c>
      <c r="BA1601">
        <v>1</v>
      </c>
      <c r="BB1601">
        <v>34</v>
      </c>
      <c r="BC1601">
        <v>1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9</v>
      </c>
      <c r="BN1601">
        <v>3</v>
      </c>
      <c r="BO1601">
        <v>0</v>
      </c>
      <c r="BP1601">
        <v>1</v>
      </c>
      <c r="BQ1601">
        <v>1</v>
      </c>
      <c r="BR1601">
        <v>4</v>
      </c>
      <c r="BS1601">
        <v>4</v>
      </c>
      <c r="BT1601">
        <v>2</v>
      </c>
      <c r="BU1601">
        <v>0</v>
      </c>
      <c r="BV1601">
        <v>30</v>
      </c>
      <c r="BW1601">
        <v>5</v>
      </c>
      <c r="BX1601">
        <v>1</v>
      </c>
      <c r="BY1601">
        <v>4</v>
      </c>
      <c r="BZ1601">
        <v>2</v>
      </c>
      <c r="CA1601">
        <v>0</v>
      </c>
      <c r="CB1601">
        <v>29</v>
      </c>
      <c r="CC1601">
        <v>5</v>
      </c>
      <c r="CD1601" s="27">
        <v>13</v>
      </c>
      <c r="CE1601" s="27">
        <v>706.95</v>
      </c>
      <c r="CF1601" s="27">
        <v>3</v>
      </c>
      <c r="CG1601" s="27">
        <v>125.98</v>
      </c>
      <c r="CH1601">
        <v>0</v>
      </c>
      <c r="CI1601">
        <v>3</v>
      </c>
      <c r="CJ1601">
        <v>71</v>
      </c>
      <c r="CK1601">
        <v>0</v>
      </c>
      <c r="CL1601" s="27">
        <v>20.149999999999999</v>
      </c>
      <c r="CM1601" s="27">
        <v>3.0032042883926917</v>
      </c>
      <c r="CN1601" s="27">
        <v>1482.35</v>
      </c>
      <c r="CO1601" s="27">
        <v>7.3013839453143463</v>
      </c>
      <c r="CP1601">
        <v>1</v>
      </c>
      <c r="CQ1601" s="27">
        <v>44.25</v>
      </c>
      <c r="CR1601" s="27">
        <v>3.7898553714539385</v>
      </c>
      <c r="CS1601" s="27">
        <v>3170.9</v>
      </c>
      <c r="CT1601" s="27">
        <v>8.061770738247958</v>
      </c>
      <c r="CU1601">
        <v>1</v>
      </c>
      <c r="CV1601" s="27">
        <v>55.2</v>
      </c>
      <c r="CW1601" s="27">
        <v>4.01096295328305</v>
      </c>
      <c r="CX1601" s="27">
        <v>3902.05</v>
      </c>
      <c r="CY1601" s="27">
        <v>8.2692573350425267</v>
      </c>
      <c r="CZ1601">
        <v>1</v>
      </c>
      <c r="DA1601" s="27">
        <v>59.25</v>
      </c>
      <c r="DB1601" s="27">
        <v>4.0817657800152407</v>
      </c>
      <c r="DC1601" s="27">
        <v>4090</v>
      </c>
      <c r="DD1601" s="27">
        <v>8.3163002490368481</v>
      </c>
      <c r="DE1601">
        <v>1</v>
      </c>
      <c r="DF1601" s="27">
        <v>45.8</v>
      </c>
      <c r="DG1601" s="27">
        <v>3.824284091120139</v>
      </c>
      <c r="DH1601" s="27">
        <v>3224.5</v>
      </c>
      <c r="DI1601" s="27">
        <v>8.0785331784504315</v>
      </c>
      <c r="DJ1601">
        <v>1</v>
      </c>
      <c r="DK1601">
        <v>1</v>
      </c>
      <c r="DL1601">
        <v>1</v>
      </c>
      <c r="DM1601">
        <v>3</v>
      </c>
      <c r="DN1601">
        <v>1</v>
      </c>
      <c r="DO1601">
        <v>1</v>
      </c>
      <c r="DP1601">
        <v>1</v>
      </c>
      <c r="DQ1601">
        <v>1</v>
      </c>
      <c r="DR1601">
        <v>1</v>
      </c>
      <c r="DS1601">
        <v>1</v>
      </c>
      <c r="DT1601">
        <v>16</v>
      </c>
      <c r="DU1601">
        <v>1</v>
      </c>
      <c r="DV1601">
        <v>1</v>
      </c>
      <c r="DW1601">
        <v>1</v>
      </c>
      <c r="DX1601">
        <v>1</v>
      </c>
      <c r="DY1601">
        <v>1</v>
      </c>
      <c r="DZ1601">
        <v>1</v>
      </c>
      <c r="EA1601">
        <v>1</v>
      </c>
      <c r="EB1601">
        <v>1</v>
      </c>
      <c r="EC1601">
        <v>1</v>
      </c>
      <c r="ED1601">
        <v>0</v>
      </c>
      <c r="EE1601">
        <v>0</v>
      </c>
      <c r="EF1601">
        <v>1</v>
      </c>
      <c r="EG1601" s="27">
        <v>12</v>
      </c>
    </row>
    <row r="1602" spans="1:137" x14ac:dyDescent="0.35">
      <c r="A1602">
        <v>1601</v>
      </c>
      <c r="B1602" t="s">
        <v>1815</v>
      </c>
      <c r="C1602">
        <v>3</v>
      </c>
      <c r="D1602">
        <v>1</v>
      </c>
      <c r="E1602">
        <v>0</v>
      </c>
      <c r="F1602">
        <v>65</v>
      </c>
      <c r="G1602">
        <v>6</v>
      </c>
      <c r="H1602" t="s">
        <v>225</v>
      </c>
      <c r="I1602">
        <v>17</v>
      </c>
      <c r="J1602">
        <v>42</v>
      </c>
      <c r="K1602">
        <v>14</v>
      </c>
      <c r="L1602">
        <v>2</v>
      </c>
      <c r="M1602">
        <v>2</v>
      </c>
      <c r="N1602">
        <v>0</v>
      </c>
      <c r="O1602">
        <v>4</v>
      </c>
      <c r="P1602" s="27">
        <v>9</v>
      </c>
      <c r="Q1602" s="33" t="str">
        <f t="shared" ref="Q1602:Q1665" si="25">VLOOKUP(P1602,Category,2)</f>
        <v>Low</v>
      </c>
      <c r="R1602">
        <v>2</v>
      </c>
      <c r="S1602">
        <v>1</v>
      </c>
      <c r="T1602" s="27">
        <v>2.1972245773362196</v>
      </c>
      <c r="U1602">
        <v>1</v>
      </c>
      <c r="V1602" s="27">
        <v>12.5</v>
      </c>
      <c r="W1602" s="27">
        <v>0.27675</v>
      </c>
      <c r="X1602" s="27">
        <v>-1.2846407073933908</v>
      </c>
      <c r="Y1602" s="27">
        <v>0.84824999999999995</v>
      </c>
      <c r="Z1602" s="27">
        <v>-0.16457987531779758</v>
      </c>
      <c r="AA1602">
        <v>0</v>
      </c>
      <c r="AB1602">
        <v>1</v>
      </c>
      <c r="AC1602">
        <v>1</v>
      </c>
      <c r="AD1602">
        <v>15</v>
      </c>
      <c r="AE1602">
        <v>3</v>
      </c>
      <c r="AF1602">
        <v>3</v>
      </c>
      <c r="AG1602">
        <v>5</v>
      </c>
      <c r="AH1602">
        <v>3</v>
      </c>
      <c r="AI1602">
        <v>2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2</v>
      </c>
      <c r="AQ1602">
        <v>22</v>
      </c>
      <c r="AR1602">
        <v>4</v>
      </c>
      <c r="AS1602">
        <v>3</v>
      </c>
      <c r="AT1602">
        <v>1</v>
      </c>
      <c r="AU1602">
        <v>0</v>
      </c>
      <c r="AV1602" s="27">
        <v>4.2</v>
      </c>
      <c r="AW1602">
        <v>1</v>
      </c>
      <c r="AX1602">
        <v>0</v>
      </c>
      <c r="AY1602">
        <v>0</v>
      </c>
      <c r="AZ1602">
        <v>1</v>
      </c>
      <c r="BA1602">
        <v>1</v>
      </c>
      <c r="BB1602">
        <v>32</v>
      </c>
      <c r="BC1602">
        <v>1</v>
      </c>
      <c r="BD1602">
        <v>0</v>
      </c>
      <c r="BE1602">
        <v>1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1</v>
      </c>
      <c r="BM1602">
        <v>9</v>
      </c>
      <c r="BN1602">
        <v>5</v>
      </c>
      <c r="BO1602">
        <v>0</v>
      </c>
      <c r="BP1602">
        <v>0</v>
      </c>
      <c r="BQ1602">
        <v>0</v>
      </c>
      <c r="BR1602">
        <v>1</v>
      </c>
      <c r="BS1602">
        <v>3</v>
      </c>
      <c r="BT1602">
        <v>4</v>
      </c>
      <c r="BU1602">
        <v>0</v>
      </c>
      <c r="BV1602">
        <v>27</v>
      </c>
      <c r="BW1602">
        <v>5</v>
      </c>
      <c r="BX1602">
        <v>4</v>
      </c>
      <c r="BY1602">
        <v>2</v>
      </c>
      <c r="BZ1602">
        <v>3</v>
      </c>
      <c r="CA1602">
        <v>0</v>
      </c>
      <c r="CB1602">
        <v>24</v>
      </c>
      <c r="CC1602">
        <v>5</v>
      </c>
      <c r="CD1602" s="27">
        <v>7</v>
      </c>
      <c r="CE1602" s="27">
        <v>195.44</v>
      </c>
      <c r="CF1602" s="27">
        <v>7</v>
      </c>
      <c r="CG1602" s="27">
        <v>76.34</v>
      </c>
      <c r="CH1602">
        <v>0</v>
      </c>
      <c r="CI1602">
        <v>2</v>
      </c>
      <c r="CJ1602">
        <v>66</v>
      </c>
      <c r="CK1602">
        <v>0</v>
      </c>
      <c r="CL1602" s="27">
        <v>33.200000000000003</v>
      </c>
      <c r="CM1602" s="27">
        <v>3.5025498759224432</v>
      </c>
      <c r="CN1602" s="27">
        <v>2161.8000000000002</v>
      </c>
      <c r="CO1602" s="27">
        <v>7.6786964869821031</v>
      </c>
      <c r="CP1602">
        <v>0</v>
      </c>
      <c r="CQ1602" s="27">
        <v>0</v>
      </c>
      <c r="CR1602" s="34" t="e">
        <v>#NULL!</v>
      </c>
      <c r="CS1602" s="27">
        <v>0</v>
      </c>
      <c r="CT1602" s="34" t="e">
        <v>#NULL!</v>
      </c>
      <c r="CU1602">
        <v>0</v>
      </c>
      <c r="CV1602" s="27">
        <v>0</v>
      </c>
      <c r="CW1602" s="34" t="e">
        <v>#NULL!</v>
      </c>
      <c r="CX1602" s="27">
        <v>0</v>
      </c>
      <c r="CY1602" s="34" t="e">
        <v>#NULL!</v>
      </c>
      <c r="CZ1602">
        <v>1</v>
      </c>
      <c r="DA1602" s="27">
        <v>12.5</v>
      </c>
      <c r="DB1602" s="27">
        <v>2.5257286443082556</v>
      </c>
      <c r="DC1602" s="27">
        <v>745</v>
      </c>
      <c r="DD1602" s="27">
        <v>6.6133842183795597</v>
      </c>
      <c r="DE1602">
        <v>0</v>
      </c>
      <c r="DF1602" s="27">
        <v>0</v>
      </c>
      <c r="DG1602" s="34" t="e">
        <v>#NULL!</v>
      </c>
      <c r="DH1602" s="27">
        <v>0</v>
      </c>
      <c r="DI1602" s="34" t="e">
        <v>#NULL!</v>
      </c>
      <c r="DJ1602">
        <v>1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1</v>
      </c>
      <c r="DT1602">
        <v>15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1</v>
      </c>
      <c r="ED1602">
        <v>1</v>
      </c>
      <c r="EE1602">
        <v>0</v>
      </c>
      <c r="EF1602">
        <v>0</v>
      </c>
      <c r="EG1602" s="27">
        <v>12</v>
      </c>
    </row>
    <row r="1603" spans="1:137" x14ac:dyDescent="0.35">
      <c r="A1603">
        <v>1602</v>
      </c>
      <c r="B1603" t="s">
        <v>1816</v>
      </c>
      <c r="C1603">
        <v>3</v>
      </c>
      <c r="D1603">
        <v>3</v>
      </c>
      <c r="E1603">
        <v>0</v>
      </c>
      <c r="F1603">
        <v>54</v>
      </c>
      <c r="G1603">
        <v>5</v>
      </c>
      <c r="H1603" t="s">
        <v>221</v>
      </c>
      <c r="I1603">
        <v>16</v>
      </c>
      <c r="J1603">
        <v>48</v>
      </c>
      <c r="K1603">
        <v>16</v>
      </c>
      <c r="L1603">
        <v>3</v>
      </c>
      <c r="M1603">
        <v>6</v>
      </c>
      <c r="N1603">
        <v>0</v>
      </c>
      <c r="O1603">
        <v>24</v>
      </c>
      <c r="P1603" s="27">
        <v>168</v>
      </c>
      <c r="Q1603" s="33" t="str">
        <f t="shared" si="25"/>
        <v>Low</v>
      </c>
      <c r="R1603">
        <v>5</v>
      </c>
      <c r="S1603">
        <v>0</v>
      </c>
      <c r="T1603" s="27">
        <v>5.1239639794032588</v>
      </c>
      <c r="U1603">
        <v>5</v>
      </c>
      <c r="V1603" s="27">
        <v>4.9000000000000004</v>
      </c>
      <c r="W1603" s="27">
        <v>3.4739040000000005</v>
      </c>
      <c r="X1603" s="27">
        <v>1.2452790335856234</v>
      </c>
      <c r="Y1603" s="27">
        <v>4.7580960000000001</v>
      </c>
      <c r="Z1603" s="27">
        <v>1.5598475882219889</v>
      </c>
      <c r="AA1603">
        <v>0</v>
      </c>
      <c r="AB1603">
        <v>5</v>
      </c>
      <c r="AC1603">
        <v>0</v>
      </c>
      <c r="AD1603">
        <v>-1</v>
      </c>
      <c r="AE1603">
        <v>-1</v>
      </c>
      <c r="AF1603">
        <v>1</v>
      </c>
      <c r="AG1603">
        <v>9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9</v>
      </c>
      <c r="AO1603">
        <v>0</v>
      </c>
      <c r="AP1603">
        <v>1</v>
      </c>
      <c r="AQ1603">
        <v>14</v>
      </c>
      <c r="AR1603">
        <v>3</v>
      </c>
      <c r="AS1603">
        <v>2</v>
      </c>
      <c r="AT1603">
        <v>1</v>
      </c>
      <c r="AU1603">
        <v>0</v>
      </c>
      <c r="AV1603" s="27">
        <v>78</v>
      </c>
      <c r="AW1603">
        <v>3</v>
      </c>
      <c r="AX1603">
        <v>0</v>
      </c>
      <c r="AY1603">
        <v>0</v>
      </c>
      <c r="AZ1603">
        <v>1</v>
      </c>
      <c r="BA1603">
        <v>1</v>
      </c>
      <c r="BB1603">
        <v>25</v>
      </c>
      <c r="BC1603">
        <v>1</v>
      </c>
      <c r="BD1603">
        <v>0</v>
      </c>
      <c r="BE1603">
        <v>0</v>
      </c>
      <c r="BF1603">
        <v>0</v>
      </c>
      <c r="BG1603">
        <v>1</v>
      </c>
      <c r="BH1603">
        <v>0</v>
      </c>
      <c r="BI1603">
        <v>0</v>
      </c>
      <c r="BJ1603">
        <v>0</v>
      </c>
      <c r="BK1603">
        <v>0</v>
      </c>
      <c r="BL1603">
        <v>1</v>
      </c>
      <c r="BM1603">
        <v>9</v>
      </c>
      <c r="BN1603">
        <v>3</v>
      </c>
      <c r="BO1603">
        <v>0</v>
      </c>
      <c r="BP1603">
        <v>0</v>
      </c>
      <c r="BQ1603">
        <v>1</v>
      </c>
      <c r="BR1603">
        <v>2</v>
      </c>
      <c r="BS1603">
        <v>4</v>
      </c>
      <c r="BT1603">
        <v>2</v>
      </c>
      <c r="BU1603">
        <v>0</v>
      </c>
      <c r="BV1603">
        <v>32</v>
      </c>
      <c r="BW1603">
        <v>5</v>
      </c>
      <c r="BX1603">
        <v>1</v>
      </c>
      <c r="BY1603">
        <v>2</v>
      </c>
      <c r="BZ1603">
        <v>1</v>
      </c>
      <c r="CA1603">
        <v>0</v>
      </c>
      <c r="CB1603">
        <v>22</v>
      </c>
      <c r="CC1603">
        <v>5</v>
      </c>
      <c r="CD1603" s="27">
        <v>11</v>
      </c>
      <c r="CE1603" s="27">
        <v>409.45</v>
      </c>
      <c r="CF1603" s="27">
        <v>10</v>
      </c>
      <c r="CG1603" s="27">
        <v>630.23</v>
      </c>
      <c r="CH1603">
        <v>0</v>
      </c>
      <c r="CI1603">
        <v>3</v>
      </c>
      <c r="CJ1603">
        <v>65</v>
      </c>
      <c r="CK1603">
        <v>0</v>
      </c>
      <c r="CL1603" s="27">
        <v>29.2</v>
      </c>
      <c r="CM1603" s="27">
        <v>3.3741687092742358</v>
      </c>
      <c r="CN1603" s="27">
        <v>1961.1</v>
      </c>
      <c r="CO1603" s="27">
        <v>7.5812608192867934</v>
      </c>
      <c r="CP1603">
        <v>0</v>
      </c>
      <c r="CQ1603" s="27">
        <v>0</v>
      </c>
      <c r="CR1603" s="34" t="e">
        <v>#NULL!</v>
      </c>
      <c r="CS1603" s="27">
        <v>0</v>
      </c>
      <c r="CT1603" s="34" t="e">
        <v>#NULL!</v>
      </c>
      <c r="CU1603">
        <v>1</v>
      </c>
      <c r="CV1603" s="27">
        <v>32.5</v>
      </c>
      <c r="CW1603" s="27">
        <v>3.4812400893356918</v>
      </c>
      <c r="CX1603" s="27">
        <v>2125</v>
      </c>
      <c r="CY1603" s="27">
        <v>7.6615270813585168</v>
      </c>
      <c r="CZ1603">
        <v>1</v>
      </c>
      <c r="DA1603" s="27">
        <v>22.75</v>
      </c>
      <c r="DB1603" s="27">
        <v>3.1245651453969594</v>
      </c>
      <c r="DC1603" s="27">
        <v>1450</v>
      </c>
      <c r="DD1603" s="27">
        <v>7.2793188354146201</v>
      </c>
      <c r="DE1603">
        <v>0</v>
      </c>
      <c r="DF1603" s="27">
        <v>0</v>
      </c>
      <c r="DG1603" s="34" t="e">
        <v>#NULL!</v>
      </c>
      <c r="DH1603" s="27">
        <v>0</v>
      </c>
      <c r="DI1603" s="34" t="e">
        <v>#NULL!</v>
      </c>
      <c r="DJ1603">
        <v>1</v>
      </c>
      <c r="DK1603">
        <v>0</v>
      </c>
      <c r="DL1603">
        <v>0</v>
      </c>
      <c r="DM1603">
        <v>0</v>
      </c>
      <c r="DN1603">
        <v>1</v>
      </c>
      <c r="DO1603">
        <v>0</v>
      </c>
      <c r="DP1603">
        <v>0</v>
      </c>
      <c r="DQ1603">
        <v>0</v>
      </c>
      <c r="DR1603">
        <v>1</v>
      </c>
      <c r="DS1603">
        <v>1</v>
      </c>
      <c r="DT1603">
        <v>13</v>
      </c>
      <c r="DU1603">
        <v>1</v>
      </c>
      <c r="DV1603">
        <v>1</v>
      </c>
      <c r="DW1603">
        <v>1</v>
      </c>
      <c r="DX1603">
        <v>0</v>
      </c>
      <c r="DY1603">
        <v>1</v>
      </c>
      <c r="DZ1603">
        <v>1</v>
      </c>
      <c r="EA1603">
        <v>1</v>
      </c>
      <c r="EB1603">
        <v>0</v>
      </c>
      <c r="EC1603">
        <v>1</v>
      </c>
      <c r="ED1603">
        <v>0</v>
      </c>
      <c r="EE1603">
        <v>0</v>
      </c>
      <c r="EF1603">
        <v>0</v>
      </c>
      <c r="EG1603" s="27">
        <v>3</v>
      </c>
    </row>
    <row r="1604" spans="1:137" x14ac:dyDescent="0.35">
      <c r="A1604">
        <v>1603</v>
      </c>
      <c r="B1604" t="s">
        <v>1817</v>
      </c>
      <c r="C1604">
        <v>5</v>
      </c>
      <c r="D1604">
        <v>2</v>
      </c>
      <c r="E1604">
        <v>0</v>
      </c>
      <c r="F1604">
        <v>41</v>
      </c>
      <c r="G1604">
        <v>4</v>
      </c>
      <c r="H1604" t="s">
        <v>212</v>
      </c>
      <c r="I1604">
        <v>16</v>
      </c>
      <c r="J1604">
        <v>50</v>
      </c>
      <c r="K1604">
        <v>13</v>
      </c>
      <c r="L1604">
        <v>2</v>
      </c>
      <c r="M1604">
        <v>3</v>
      </c>
      <c r="N1604">
        <v>0</v>
      </c>
      <c r="O1604">
        <v>8</v>
      </c>
      <c r="P1604" s="27">
        <v>37</v>
      </c>
      <c r="Q1604" s="33" t="str">
        <f t="shared" si="25"/>
        <v>Low</v>
      </c>
      <c r="R1604">
        <v>3</v>
      </c>
      <c r="S1604">
        <v>0</v>
      </c>
      <c r="T1604" s="27">
        <v>3.6109179126442243</v>
      </c>
      <c r="U1604">
        <v>2</v>
      </c>
      <c r="V1604" s="27">
        <v>10.299999999999999</v>
      </c>
      <c r="W1604" s="27">
        <v>1.0365920000000002</v>
      </c>
      <c r="X1604" s="27">
        <v>3.5938409205583603E-2</v>
      </c>
      <c r="Y1604" s="27">
        <v>2.7744079999999998</v>
      </c>
      <c r="Z1604" s="27">
        <v>1.0204373911062721</v>
      </c>
      <c r="AA1604">
        <v>0</v>
      </c>
      <c r="AB1604">
        <v>3</v>
      </c>
      <c r="AC1604">
        <v>0</v>
      </c>
      <c r="AD1604">
        <v>-1</v>
      </c>
      <c r="AE1604">
        <v>-1</v>
      </c>
      <c r="AF1604">
        <v>1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2</v>
      </c>
      <c r="AQ1604">
        <v>12</v>
      </c>
      <c r="AR1604">
        <v>3</v>
      </c>
      <c r="AS1604">
        <v>4</v>
      </c>
      <c r="AT1604">
        <v>1</v>
      </c>
      <c r="AU1604">
        <v>1</v>
      </c>
      <c r="AV1604" s="27">
        <v>11.4</v>
      </c>
      <c r="AW1604">
        <v>1</v>
      </c>
      <c r="AX1604">
        <v>1</v>
      </c>
      <c r="AY1604">
        <v>0</v>
      </c>
      <c r="AZ1604">
        <v>1</v>
      </c>
      <c r="BA1604">
        <v>1</v>
      </c>
      <c r="BB1604">
        <v>18</v>
      </c>
      <c r="BC1604">
        <v>1</v>
      </c>
      <c r="BD1604">
        <v>0</v>
      </c>
      <c r="BE1604">
        <v>0</v>
      </c>
      <c r="BF1604">
        <v>1</v>
      </c>
      <c r="BG1604">
        <v>1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9</v>
      </c>
      <c r="BN1604">
        <v>2</v>
      </c>
      <c r="BO1604">
        <v>1</v>
      </c>
      <c r="BP1604">
        <v>1</v>
      </c>
      <c r="BQ1604">
        <v>0</v>
      </c>
      <c r="BR1604">
        <v>3</v>
      </c>
      <c r="BS1604">
        <v>1</v>
      </c>
      <c r="BT1604">
        <v>2</v>
      </c>
      <c r="BU1604">
        <v>0</v>
      </c>
      <c r="BV1604">
        <v>23</v>
      </c>
      <c r="BW1604">
        <v>5</v>
      </c>
      <c r="BX1604">
        <v>2</v>
      </c>
      <c r="BY1604">
        <v>2</v>
      </c>
      <c r="BZ1604">
        <v>2</v>
      </c>
      <c r="CA1604">
        <v>0</v>
      </c>
      <c r="CB1604">
        <v>19</v>
      </c>
      <c r="CC1604">
        <v>5</v>
      </c>
      <c r="CD1604" s="27">
        <v>15</v>
      </c>
      <c r="CE1604" s="27">
        <v>244.52</v>
      </c>
      <c r="CF1604" s="27">
        <v>1</v>
      </c>
      <c r="CG1604" s="27">
        <v>31.8</v>
      </c>
      <c r="CH1604">
        <v>1</v>
      </c>
      <c r="CI1604">
        <v>1</v>
      </c>
      <c r="CJ1604">
        <v>57</v>
      </c>
      <c r="CK1604">
        <v>0</v>
      </c>
      <c r="CL1604" s="27">
        <v>7.35</v>
      </c>
      <c r="CM1604" s="27">
        <v>1.9947003132247452</v>
      </c>
      <c r="CN1604" s="27">
        <v>417.55</v>
      </c>
      <c r="CO1604" s="27">
        <v>6.034404297599238</v>
      </c>
      <c r="CP1604">
        <v>1</v>
      </c>
      <c r="CQ1604" s="27">
        <v>30.25</v>
      </c>
      <c r="CR1604" s="27">
        <v>3.4094961844768505</v>
      </c>
      <c r="CS1604" s="27">
        <v>1800.95</v>
      </c>
      <c r="CT1604" s="27">
        <v>7.496069582436327</v>
      </c>
      <c r="CU1604">
        <v>1</v>
      </c>
      <c r="CV1604" s="27">
        <v>46.6</v>
      </c>
      <c r="CW1604" s="27">
        <v>3.8416005411316001</v>
      </c>
      <c r="CX1604" s="27">
        <v>2514</v>
      </c>
      <c r="CY1604" s="27">
        <v>7.8296303891501928</v>
      </c>
      <c r="CZ1604">
        <v>1</v>
      </c>
      <c r="DA1604" s="27">
        <v>21</v>
      </c>
      <c r="DB1604" s="27">
        <v>3.044522437723423</v>
      </c>
      <c r="DC1604" s="27">
        <v>1240</v>
      </c>
      <c r="DD1604" s="27">
        <v>7.122866658599083</v>
      </c>
      <c r="DE1604">
        <v>1</v>
      </c>
      <c r="DF1604" s="27">
        <v>47.15</v>
      </c>
      <c r="DG1604" s="27">
        <v>3.8533340090794663</v>
      </c>
      <c r="DH1604" s="27">
        <v>2623.9</v>
      </c>
      <c r="DI1604" s="27">
        <v>7.8724170395816868</v>
      </c>
      <c r="DJ1604">
        <v>0</v>
      </c>
      <c r="DK1604">
        <v>1</v>
      </c>
      <c r="DL1604">
        <v>1</v>
      </c>
      <c r="DM1604">
        <v>3</v>
      </c>
      <c r="DN1604">
        <v>1</v>
      </c>
      <c r="DO1604">
        <v>1</v>
      </c>
      <c r="DP1604">
        <v>1</v>
      </c>
      <c r="DQ1604">
        <v>1</v>
      </c>
      <c r="DR1604">
        <v>0</v>
      </c>
      <c r="DS1604">
        <v>1</v>
      </c>
      <c r="DT1604">
        <v>12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0</v>
      </c>
      <c r="ED1604">
        <v>0</v>
      </c>
      <c r="EE1604">
        <v>0</v>
      </c>
      <c r="EF1604">
        <v>0</v>
      </c>
      <c r="EG1604" s="27">
        <v>8</v>
      </c>
    </row>
    <row r="1605" spans="1:137" x14ac:dyDescent="0.35">
      <c r="A1605">
        <v>1604</v>
      </c>
      <c r="B1605" t="s">
        <v>1818</v>
      </c>
      <c r="C1605">
        <v>2</v>
      </c>
      <c r="D1605">
        <v>4</v>
      </c>
      <c r="E1605">
        <v>1</v>
      </c>
      <c r="F1605">
        <v>61</v>
      </c>
      <c r="G1605">
        <v>5</v>
      </c>
      <c r="H1605" t="s">
        <v>210</v>
      </c>
      <c r="I1605">
        <v>14</v>
      </c>
      <c r="J1605">
        <v>49</v>
      </c>
      <c r="K1605">
        <v>9</v>
      </c>
      <c r="L1605">
        <v>1</v>
      </c>
      <c r="M1605">
        <v>1</v>
      </c>
      <c r="N1605">
        <v>0</v>
      </c>
      <c r="O1605">
        <v>24</v>
      </c>
      <c r="P1605" s="27">
        <v>80</v>
      </c>
      <c r="Q1605" s="33" t="str">
        <f t="shared" si="25"/>
        <v>Low</v>
      </c>
      <c r="R1605">
        <v>5</v>
      </c>
      <c r="S1605">
        <v>0</v>
      </c>
      <c r="T1605" s="27">
        <v>4.3820266346738812</v>
      </c>
      <c r="U1605">
        <v>4</v>
      </c>
      <c r="V1605" s="27">
        <v>6.9</v>
      </c>
      <c r="W1605" s="27">
        <v>1.6118400000000002</v>
      </c>
      <c r="X1605" s="27">
        <v>0.47737638357514872</v>
      </c>
      <c r="Y1605" s="27">
        <v>3.9081600000000005</v>
      </c>
      <c r="Z1605" s="27">
        <v>1.3630666750005869</v>
      </c>
      <c r="AA1605">
        <v>0</v>
      </c>
      <c r="AB1605">
        <v>3</v>
      </c>
      <c r="AC1605">
        <v>0</v>
      </c>
      <c r="AD1605">
        <v>-1</v>
      </c>
      <c r="AE1605">
        <v>-1</v>
      </c>
      <c r="AF1605">
        <v>1</v>
      </c>
      <c r="AG1605">
        <v>5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5</v>
      </c>
      <c r="AO1605">
        <v>1</v>
      </c>
      <c r="AP1605">
        <v>1</v>
      </c>
      <c r="AQ1605">
        <v>37</v>
      </c>
      <c r="AR1605">
        <v>5</v>
      </c>
      <c r="AS1605">
        <v>2</v>
      </c>
      <c r="AT1605">
        <v>1</v>
      </c>
      <c r="AU1605">
        <v>1</v>
      </c>
      <c r="AV1605" s="27">
        <v>26.1</v>
      </c>
      <c r="AW1605">
        <v>2</v>
      </c>
      <c r="AX1605">
        <v>0</v>
      </c>
      <c r="AY1605">
        <v>0</v>
      </c>
      <c r="AZ1605">
        <v>1</v>
      </c>
      <c r="BA1605">
        <v>1</v>
      </c>
      <c r="BB1605">
        <v>33</v>
      </c>
      <c r="BC1605">
        <v>1</v>
      </c>
      <c r="BD1605">
        <v>0</v>
      </c>
      <c r="BE1605">
        <v>1</v>
      </c>
      <c r="BF1605">
        <v>0</v>
      </c>
      <c r="BG1605">
        <v>0</v>
      </c>
      <c r="BH1605">
        <v>0</v>
      </c>
      <c r="BI1605">
        <v>0</v>
      </c>
      <c r="BJ1605">
        <v>1</v>
      </c>
      <c r="BK1605">
        <v>0</v>
      </c>
      <c r="BL1605">
        <v>0</v>
      </c>
      <c r="BM1605">
        <v>9</v>
      </c>
      <c r="BN1605">
        <v>2</v>
      </c>
      <c r="BO1605">
        <v>0</v>
      </c>
      <c r="BP1605">
        <v>0</v>
      </c>
      <c r="BQ1605">
        <v>1</v>
      </c>
      <c r="BR1605">
        <v>4</v>
      </c>
      <c r="BS1605">
        <v>4</v>
      </c>
      <c r="BT1605">
        <v>2</v>
      </c>
      <c r="BU1605">
        <v>0</v>
      </c>
      <c r="BV1605">
        <v>31</v>
      </c>
      <c r="BW1605">
        <v>5</v>
      </c>
      <c r="BX1605">
        <v>5</v>
      </c>
      <c r="BY1605">
        <v>4</v>
      </c>
      <c r="BZ1605">
        <v>2</v>
      </c>
      <c r="CA1605">
        <v>1</v>
      </c>
      <c r="CB1605">
        <v>22</v>
      </c>
      <c r="CC1605">
        <v>5</v>
      </c>
      <c r="CD1605" s="27">
        <v>14</v>
      </c>
      <c r="CE1605" s="27">
        <v>201.33</v>
      </c>
      <c r="CF1605" s="27">
        <v>2</v>
      </c>
      <c r="CG1605" s="27">
        <v>41.08</v>
      </c>
      <c r="CH1605">
        <v>0</v>
      </c>
      <c r="CI1605">
        <v>2</v>
      </c>
      <c r="CJ1605">
        <v>58</v>
      </c>
      <c r="CK1605">
        <v>0</v>
      </c>
      <c r="CL1605" s="27">
        <v>9</v>
      </c>
      <c r="CM1605" s="27">
        <v>2.1972245773362196</v>
      </c>
      <c r="CN1605" s="27">
        <v>470.45</v>
      </c>
      <c r="CO1605" s="27">
        <v>6.1536896834527743</v>
      </c>
      <c r="CP1605">
        <v>1</v>
      </c>
      <c r="CQ1605" s="27">
        <v>41.25</v>
      </c>
      <c r="CR1605" s="27">
        <v>3.7196511127806899</v>
      </c>
      <c r="CS1605" s="27">
        <v>2343.4499999999998</v>
      </c>
      <c r="CT1605" s="27">
        <v>7.7593794815260217</v>
      </c>
      <c r="CU1605">
        <v>0</v>
      </c>
      <c r="CV1605" s="27">
        <v>0</v>
      </c>
      <c r="CW1605" s="34" t="e">
        <v>#NULL!</v>
      </c>
      <c r="CX1605" s="27">
        <v>0</v>
      </c>
      <c r="CY1605" s="34" t="e">
        <v>#NULL!</v>
      </c>
      <c r="CZ1605">
        <v>1</v>
      </c>
      <c r="DA1605" s="27">
        <v>29</v>
      </c>
      <c r="DB1605" s="27">
        <v>3.3672958299864741</v>
      </c>
      <c r="DC1605" s="27">
        <v>1770</v>
      </c>
      <c r="DD1605" s="27">
        <v>7.4787348255678747</v>
      </c>
      <c r="DE1605">
        <v>1</v>
      </c>
      <c r="DF1605" s="27">
        <v>44.4</v>
      </c>
      <c r="DG1605" s="27">
        <v>3.7932394694381792</v>
      </c>
      <c r="DH1605" s="27">
        <v>2488.9</v>
      </c>
      <c r="DI1605" s="27">
        <v>7.8195961247826613</v>
      </c>
      <c r="DJ1605">
        <v>0</v>
      </c>
      <c r="DK1605">
        <v>1</v>
      </c>
      <c r="DL1605">
        <v>1</v>
      </c>
      <c r="DM1605">
        <v>1</v>
      </c>
      <c r="DN1605">
        <v>1</v>
      </c>
      <c r="DO1605">
        <v>1</v>
      </c>
      <c r="DP1605">
        <v>1</v>
      </c>
      <c r="DQ1605">
        <v>1</v>
      </c>
      <c r="DR1605">
        <v>0</v>
      </c>
      <c r="DS1605">
        <v>1</v>
      </c>
      <c r="DT1605">
        <v>16</v>
      </c>
      <c r="DU1605">
        <v>1</v>
      </c>
      <c r="DV1605">
        <v>1</v>
      </c>
      <c r="DW1605">
        <v>1</v>
      </c>
      <c r="DX1605">
        <v>0</v>
      </c>
      <c r="DY1605">
        <v>1</v>
      </c>
      <c r="DZ1605">
        <v>0</v>
      </c>
      <c r="EA1605">
        <v>0</v>
      </c>
      <c r="EB1605">
        <v>1</v>
      </c>
      <c r="EC1605">
        <v>0</v>
      </c>
      <c r="ED1605">
        <v>1</v>
      </c>
      <c r="EE1605">
        <v>0</v>
      </c>
      <c r="EF1605">
        <v>0</v>
      </c>
      <c r="EG1605" s="27">
        <v>7</v>
      </c>
    </row>
    <row r="1606" spans="1:137" x14ac:dyDescent="0.35">
      <c r="A1606">
        <v>1605</v>
      </c>
      <c r="B1606" t="s">
        <v>1819</v>
      </c>
      <c r="C1606">
        <v>1</v>
      </c>
      <c r="D1606">
        <v>1</v>
      </c>
      <c r="E1606">
        <v>0</v>
      </c>
      <c r="F1606">
        <v>21</v>
      </c>
      <c r="G1606">
        <v>2</v>
      </c>
      <c r="H1606" t="s">
        <v>223</v>
      </c>
      <c r="I1606">
        <v>21</v>
      </c>
      <c r="J1606">
        <v>53</v>
      </c>
      <c r="K1606">
        <v>16</v>
      </c>
      <c r="L1606">
        <v>3</v>
      </c>
      <c r="M1606">
        <v>2</v>
      </c>
      <c r="N1606">
        <v>0</v>
      </c>
      <c r="O1606">
        <v>0</v>
      </c>
      <c r="P1606" s="27">
        <v>18</v>
      </c>
      <c r="Q1606" s="33" t="str">
        <f t="shared" si="25"/>
        <v>Low</v>
      </c>
      <c r="R1606">
        <v>1</v>
      </c>
      <c r="S1606">
        <v>0</v>
      </c>
      <c r="T1606" s="27">
        <v>2.8903717578961645</v>
      </c>
      <c r="U1606">
        <v>1</v>
      </c>
      <c r="V1606" s="27">
        <v>9.8000000000000007</v>
      </c>
      <c r="W1606" s="27">
        <v>0.37043999999999999</v>
      </c>
      <c r="X1606" s="27">
        <v>-0.99306379068006878</v>
      </c>
      <c r="Y1606" s="27">
        <v>1.3935599999999999</v>
      </c>
      <c r="Z1606" s="27">
        <v>0.33186162406352965</v>
      </c>
      <c r="AA1606">
        <v>1</v>
      </c>
      <c r="AB1606">
        <v>1</v>
      </c>
      <c r="AC1606">
        <v>1</v>
      </c>
      <c r="AD1606">
        <v>15</v>
      </c>
      <c r="AE1606">
        <v>3</v>
      </c>
      <c r="AF1606">
        <v>6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1</v>
      </c>
      <c r="AP1606">
        <v>1</v>
      </c>
      <c r="AQ1606">
        <v>1</v>
      </c>
      <c r="AR1606">
        <v>1</v>
      </c>
      <c r="AS1606">
        <v>1</v>
      </c>
      <c r="AT1606">
        <v>1</v>
      </c>
      <c r="AU1606">
        <v>0</v>
      </c>
      <c r="AV1606" s="27">
        <v>8.3000000000000007</v>
      </c>
      <c r="AW1606">
        <v>1</v>
      </c>
      <c r="AX1606">
        <v>0</v>
      </c>
      <c r="AY1606">
        <v>1</v>
      </c>
      <c r="AZ1606">
        <v>4</v>
      </c>
      <c r="BA1606">
        <v>3</v>
      </c>
      <c r="BB1606">
        <v>22</v>
      </c>
      <c r="BC1606">
        <v>1</v>
      </c>
      <c r="BD1606">
        <v>0</v>
      </c>
      <c r="BE1606">
        <v>0</v>
      </c>
      <c r="BF1606">
        <v>1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9</v>
      </c>
      <c r="BN1606">
        <v>6</v>
      </c>
      <c r="BO1606">
        <v>0</v>
      </c>
      <c r="BP1606">
        <v>1</v>
      </c>
      <c r="BQ1606">
        <v>1</v>
      </c>
      <c r="BR1606">
        <v>3</v>
      </c>
      <c r="BS1606">
        <v>4</v>
      </c>
      <c r="BT1606">
        <v>2</v>
      </c>
      <c r="BU1606">
        <v>0</v>
      </c>
      <c r="BV1606">
        <v>3</v>
      </c>
      <c r="BW1606">
        <v>2</v>
      </c>
      <c r="BX1606">
        <v>2</v>
      </c>
      <c r="BY1606">
        <v>2</v>
      </c>
      <c r="BZ1606">
        <v>4</v>
      </c>
      <c r="CA1606">
        <v>0</v>
      </c>
      <c r="CB1606">
        <v>3</v>
      </c>
      <c r="CC1606">
        <v>2</v>
      </c>
      <c r="CD1606" s="27">
        <v>5</v>
      </c>
      <c r="CE1606" s="27">
        <v>77.489999999999995</v>
      </c>
      <c r="CF1606" s="27">
        <v>5</v>
      </c>
      <c r="CG1606" s="27">
        <v>61.15</v>
      </c>
      <c r="CH1606">
        <v>0</v>
      </c>
      <c r="CI1606">
        <v>1</v>
      </c>
      <c r="CJ1606">
        <v>7</v>
      </c>
      <c r="CK1606">
        <v>0</v>
      </c>
      <c r="CL1606" s="27">
        <v>6.75</v>
      </c>
      <c r="CM1606" s="27">
        <v>1.9095425048844386</v>
      </c>
      <c r="CN1606" s="27">
        <v>55</v>
      </c>
      <c r="CO1606" s="27">
        <v>4.0073331852324712</v>
      </c>
      <c r="CP1606">
        <v>1</v>
      </c>
      <c r="CQ1606" s="27">
        <v>19.25</v>
      </c>
      <c r="CR1606" s="27">
        <v>2.9575110607337933</v>
      </c>
      <c r="CS1606" s="27">
        <v>153.80000000000001</v>
      </c>
      <c r="CT1606" s="27">
        <v>5.0356530570715439</v>
      </c>
      <c r="CU1606">
        <v>0</v>
      </c>
      <c r="CV1606" s="27">
        <v>0</v>
      </c>
      <c r="CW1606" s="34" t="e">
        <v>#NULL!</v>
      </c>
      <c r="CX1606" s="27">
        <v>0</v>
      </c>
      <c r="CY1606" s="34" t="e">
        <v>#NULL!</v>
      </c>
      <c r="CZ1606">
        <v>1</v>
      </c>
      <c r="DA1606" s="27">
        <v>29</v>
      </c>
      <c r="DB1606" s="27">
        <v>3.3672958299864741</v>
      </c>
      <c r="DC1606" s="27">
        <v>165</v>
      </c>
      <c r="DD1606" s="27">
        <v>5.1059454739005803</v>
      </c>
      <c r="DE1606">
        <v>0</v>
      </c>
      <c r="DF1606" s="27">
        <v>0</v>
      </c>
      <c r="DG1606" s="34" t="e">
        <v>#NULL!</v>
      </c>
      <c r="DH1606" s="27">
        <v>0</v>
      </c>
      <c r="DI1606" s="34" t="e">
        <v>#NULL!</v>
      </c>
      <c r="DJ1606">
        <v>0</v>
      </c>
      <c r="DK1606">
        <v>1</v>
      </c>
      <c r="DL1606">
        <v>0</v>
      </c>
      <c r="DM1606">
        <v>1</v>
      </c>
      <c r="DN1606">
        <v>1</v>
      </c>
      <c r="DO1606">
        <v>1</v>
      </c>
      <c r="DP1606">
        <v>1</v>
      </c>
      <c r="DQ1606">
        <v>1</v>
      </c>
      <c r="DR1606">
        <v>0</v>
      </c>
      <c r="DS1606">
        <v>1</v>
      </c>
      <c r="DT1606">
        <v>15</v>
      </c>
      <c r="DU1606">
        <v>0</v>
      </c>
      <c r="DV1606">
        <v>0</v>
      </c>
      <c r="DW1606">
        <v>1</v>
      </c>
      <c r="DX1606">
        <v>0</v>
      </c>
      <c r="DY1606">
        <v>1</v>
      </c>
      <c r="DZ1606">
        <v>1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 s="27">
        <v>1</v>
      </c>
    </row>
    <row r="1607" spans="1:137" x14ac:dyDescent="0.35">
      <c r="A1607">
        <v>1606</v>
      </c>
      <c r="B1607" t="s">
        <v>1820</v>
      </c>
      <c r="C1607">
        <v>1</v>
      </c>
      <c r="D1607">
        <v>1</v>
      </c>
      <c r="E1607">
        <v>1</v>
      </c>
      <c r="F1607">
        <v>65</v>
      </c>
      <c r="G1607">
        <v>6</v>
      </c>
      <c r="H1607" t="s">
        <v>247</v>
      </c>
      <c r="I1607">
        <v>13</v>
      </c>
      <c r="J1607">
        <v>48</v>
      </c>
      <c r="K1607">
        <v>16</v>
      </c>
      <c r="L1607">
        <v>3</v>
      </c>
      <c r="M1607">
        <v>1</v>
      </c>
      <c r="N1607">
        <v>1</v>
      </c>
      <c r="O1607">
        <v>12</v>
      </c>
      <c r="P1607" s="27">
        <v>115</v>
      </c>
      <c r="Q1607" s="33" t="str">
        <f t="shared" si="25"/>
        <v>Low</v>
      </c>
      <c r="R1607">
        <v>4</v>
      </c>
      <c r="S1607">
        <v>0</v>
      </c>
      <c r="T1607" s="27">
        <v>4.7449321283632502</v>
      </c>
      <c r="U1607">
        <v>4</v>
      </c>
      <c r="V1607" s="27">
        <v>7.5</v>
      </c>
      <c r="W1607" s="27">
        <v>3.165375</v>
      </c>
      <c r="X1607" s="27">
        <v>1.1522715319898567</v>
      </c>
      <c r="Y1607" s="27">
        <v>5.459625</v>
      </c>
      <c r="Z1607" s="27">
        <v>1.6973801060794627</v>
      </c>
      <c r="AA1607">
        <v>0</v>
      </c>
      <c r="AB1607">
        <v>4</v>
      </c>
      <c r="AC1607">
        <v>0</v>
      </c>
      <c r="AD1607">
        <v>-1</v>
      </c>
      <c r="AE1607">
        <v>-1</v>
      </c>
      <c r="AF1607">
        <v>1</v>
      </c>
      <c r="AG1607">
        <v>2</v>
      </c>
      <c r="AH1607">
        <v>2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1</v>
      </c>
      <c r="AP1607">
        <v>1</v>
      </c>
      <c r="AQ1607">
        <v>15</v>
      </c>
      <c r="AR1607">
        <v>3</v>
      </c>
      <c r="AS1607">
        <v>4</v>
      </c>
      <c r="AT1607">
        <v>1</v>
      </c>
      <c r="AU1607">
        <v>1</v>
      </c>
      <c r="AV1607" s="27">
        <v>61.900000000000006</v>
      </c>
      <c r="AW1607">
        <v>3</v>
      </c>
      <c r="AX1607">
        <v>1</v>
      </c>
      <c r="AY1607">
        <v>0</v>
      </c>
      <c r="AZ1607">
        <v>1</v>
      </c>
      <c r="BA1607">
        <v>1</v>
      </c>
      <c r="BB1607">
        <v>15</v>
      </c>
      <c r="BC1607">
        <v>1</v>
      </c>
      <c r="BD1607">
        <v>0</v>
      </c>
      <c r="BE1607">
        <v>1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1</v>
      </c>
      <c r="BM1607">
        <v>2</v>
      </c>
      <c r="BN1607">
        <v>5</v>
      </c>
      <c r="BO1607">
        <v>1</v>
      </c>
      <c r="BP1607">
        <v>1</v>
      </c>
      <c r="BQ1607">
        <v>0</v>
      </c>
      <c r="BR1607">
        <v>4</v>
      </c>
      <c r="BS1607">
        <v>3</v>
      </c>
      <c r="BT1607">
        <v>1</v>
      </c>
      <c r="BU1607">
        <v>0</v>
      </c>
      <c r="BV1607">
        <v>21</v>
      </c>
      <c r="BW1607">
        <v>5</v>
      </c>
      <c r="BX1607">
        <v>3</v>
      </c>
      <c r="BY1607">
        <v>4</v>
      </c>
      <c r="BZ1607">
        <v>1</v>
      </c>
      <c r="CA1607">
        <v>0</v>
      </c>
      <c r="CB1607">
        <v>10</v>
      </c>
      <c r="CC1607">
        <v>3</v>
      </c>
      <c r="CD1607" s="27">
        <v>12</v>
      </c>
      <c r="CE1607" s="27">
        <v>619.66</v>
      </c>
      <c r="CF1607" s="27">
        <v>7</v>
      </c>
      <c r="CG1607" s="27">
        <v>189.79</v>
      </c>
      <c r="CH1607">
        <v>0</v>
      </c>
      <c r="CI1607">
        <v>2</v>
      </c>
      <c r="CJ1607">
        <v>33</v>
      </c>
      <c r="CK1607">
        <v>0</v>
      </c>
      <c r="CL1607" s="27">
        <v>6.35</v>
      </c>
      <c r="CM1607" s="27">
        <v>1.8484548129046001</v>
      </c>
      <c r="CN1607" s="27">
        <v>239.6</v>
      </c>
      <c r="CO1607" s="27">
        <v>5.4789708662412941</v>
      </c>
      <c r="CP1607">
        <v>1</v>
      </c>
      <c r="CQ1607" s="27">
        <v>22.75</v>
      </c>
      <c r="CR1607" s="27">
        <v>3.1245651453969594</v>
      </c>
      <c r="CS1607" s="27">
        <v>733.4</v>
      </c>
      <c r="CT1607" s="27">
        <v>6.5976912556372254</v>
      </c>
      <c r="CU1607">
        <v>0</v>
      </c>
      <c r="CV1607" s="27">
        <v>0</v>
      </c>
      <c r="CW1607" s="34" t="e">
        <v>#NULL!</v>
      </c>
      <c r="CX1607" s="27">
        <v>0</v>
      </c>
      <c r="CY1607" s="34" t="e">
        <v>#NULL!</v>
      </c>
      <c r="CZ1607">
        <v>1</v>
      </c>
      <c r="DA1607" s="27">
        <v>14.25</v>
      </c>
      <c r="DB1607" s="27">
        <v>2.6567569067146595</v>
      </c>
      <c r="DC1607" s="27">
        <v>455</v>
      </c>
      <c r="DD1607" s="27">
        <v>6.1202974189509503</v>
      </c>
      <c r="DE1607">
        <v>1</v>
      </c>
      <c r="DF1607" s="27">
        <v>36.700000000000003</v>
      </c>
      <c r="DG1607" s="27">
        <v>3.6027767550605247</v>
      </c>
      <c r="DH1607" s="27">
        <v>1185.25</v>
      </c>
      <c r="DI1607" s="27">
        <v>7.0777090017822273</v>
      </c>
      <c r="DJ1607">
        <v>0</v>
      </c>
      <c r="DK1607">
        <v>1</v>
      </c>
      <c r="DL1607">
        <v>0</v>
      </c>
      <c r="DM1607">
        <v>1</v>
      </c>
      <c r="DN1607">
        <v>1</v>
      </c>
      <c r="DO1607">
        <v>1</v>
      </c>
      <c r="DP1607">
        <v>1</v>
      </c>
      <c r="DQ1607">
        <v>1</v>
      </c>
      <c r="DR1607">
        <v>0</v>
      </c>
      <c r="DS1607">
        <v>1</v>
      </c>
      <c r="DT1607">
        <v>18</v>
      </c>
      <c r="DU1607">
        <v>1</v>
      </c>
      <c r="DV1607">
        <v>1</v>
      </c>
      <c r="DW1607">
        <v>1</v>
      </c>
      <c r="DX1607">
        <v>0</v>
      </c>
      <c r="DY1607">
        <v>1</v>
      </c>
      <c r="DZ1607">
        <v>1</v>
      </c>
      <c r="EA1607">
        <v>1</v>
      </c>
      <c r="EB1607">
        <v>0</v>
      </c>
      <c r="EC1607">
        <v>1</v>
      </c>
      <c r="ED1607">
        <v>0</v>
      </c>
      <c r="EE1607">
        <v>0</v>
      </c>
      <c r="EF1607">
        <v>0</v>
      </c>
      <c r="EG1607" s="27">
        <v>2</v>
      </c>
    </row>
    <row r="1608" spans="1:137" x14ac:dyDescent="0.35">
      <c r="A1608">
        <v>1607</v>
      </c>
      <c r="B1608" t="s">
        <v>1821</v>
      </c>
      <c r="C1608">
        <v>4</v>
      </c>
      <c r="D1608">
        <v>3</v>
      </c>
      <c r="E1608">
        <v>1</v>
      </c>
      <c r="F1608">
        <v>31</v>
      </c>
      <c r="G1608">
        <v>3</v>
      </c>
      <c r="H1608" t="s">
        <v>203</v>
      </c>
      <c r="I1608">
        <v>11</v>
      </c>
      <c r="J1608">
        <v>47</v>
      </c>
      <c r="K1608">
        <v>9</v>
      </c>
      <c r="L1608">
        <v>1</v>
      </c>
      <c r="M1608">
        <v>5</v>
      </c>
      <c r="N1608">
        <v>0</v>
      </c>
      <c r="O1608">
        <v>10</v>
      </c>
      <c r="P1608" s="27">
        <v>28</v>
      </c>
      <c r="Q1608" s="33" t="str">
        <f t="shared" si="25"/>
        <v>Low</v>
      </c>
      <c r="R1608">
        <v>3</v>
      </c>
      <c r="S1608">
        <v>0</v>
      </c>
      <c r="T1608" s="27">
        <v>3.3322045101752038</v>
      </c>
      <c r="U1608">
        <v>2</v>
      </c>
      <c r="V1608" s="27">
        <v>10.8</v>
      </c>
      <c r="W1608" s="27">
        <v>1.6269120000000001</v>
      </c>
      <c r="X1608" s="27">
        <v>0.486683739496934</v>
      </c>
      <c r="Y1608" s="27">
        <v>1.3970879999999999</v>
      </c>
      <c r="Z1608" s="27">
        <v>0.33439007041688829</v>
      </c>
      <c r="AA1608">
        <v>0</v>
      </c>
      <c r="AB1608">
        <v>3</v>
      </c>
      <c r="AC1608">
        <v>0</v>
      </c>
      <c r="AD1608">
        <v>-1</v>
      </c>
      <c r="AE1608">
        <v>-1</v>
      </c>
      <c r="AF1608">
        <v>2</v>
      </c>
      <c r="AG1608">
        <v>7</v>
      </c>
      <c r="AH1608">
        <v>0</v>
      </c>
      <c r="AI1608">
        <v>0</v>
      </c>
      <c r="AJ1608">
        <v>1</v>
      </c>
      <c r="AK1608">
        <v>0</v>
      </c>
      <c r="AL1608">
        <v>0</v>
      </c>
      <c r="AM1608">
        <v>0</v>
      </c>
      <c r="AN1608">
        <v>6</v>
      </c>
      <c r="AO1608">
        <v>0</v>
      </c>
      <c r="AP1608">
        <v>1</v>
      </c>
      <c r="AQ1608">
        <v>6</v>
      </c>
      <c r="AR1608">
        <v>2</v>
      </c>
      <c r="AS1608">
        <v>2</v>
      </c>
      <c r="AT1608">
        <v>1</v>
      </c>
      <c r="AU1608">
        <v>0</v>
      </c>
      <c r="AV1608" s="27">
        <v>17.3</v>
      </c>
      <c r="AW1608">
        <v>1</v>
      </c>
      <c r="AX1608">
        <v>1</v>
      </c>
      <c r="AY1608">
        <v>0</v>
      </c>
      <c r="AZ1608">
        <v>1</v>
      </c>
      <c r="BA1608">
        <v>1</v>
      </c>
      <c r="BB1608">
        <v>26</v>
      </c>
      <c r="BC1608">
        <v>1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1</v>
      </c>
      <c r="BM1608">
        <v>9</v>
      </c>
      <c r="BN1608">
        <v>5</v>
      </c>
      <c r="BO1608">
        <v>0</v>
      </c>
      <c r="BP1608">
        <v>0</v>
      </c>
      <c r="BQ1608">
        <v>1</v>
      </c>
      <c r="BR1608">
        <v>5</v>
      </c>
      <c r="BS1608">
        <v>1</v>
      </c>
      <c r="BT1608">
        <v>3</v>
      </c>
      <c r="BU1608">
        <v>0</v>
      </c>
      <c r="BV1608">
        <v>13</v>
      </c>
      <c r="BW1608">
        <v>4</v>
      </c>
      <c r="BX1608">
        <v>1</v>
      </c>
      <c r="BY1608">
        <v>1</v>
      </c>
      <c r="BZ1608">
        <v>1</v>
      </c>
      <c r="CA1608">
        <v>0</v>
      </c>
      <c r="CB1608">
        <v>10</v>
      </c>
      <c r="CC1608">
        <v>3</v>
      </c>
      <c r="CD1608" s="27">
        <v>9</v>
      </c>
      <c r="CE1608" s="27">
        <v>308.45</v>
      </c>
      <c r="CF1608" s="27">
        <v>4</v>
      </c>
      <c r="CG1608" s="27">
        <v>116.43</v>
      </c>
      <c r="CH1608">
        <v>1</v>
      </c>
      <c r="CI1608">
        <v>1</v>
      </c>
      <c r="CJ1608">
        <v>29</v>
      </c>
      <c r="CK1608">
        <v>0</v>
      </c>
      <c r="CL1608" s="27">
        <v>8.6999999999999993</v>
      </c>
      <c r="CM1608" s="27">
        <v>2.1633230256605378</v>
      </c>
      <c r="CN1608" s="27">
        <v>238.4</v>
      </c>
      <c r="CO1608" s="27">
        <v>5.4739499351911949</v>
      </c>
      <c r="CP1608">
        <v>0</v>
      </c>
      <c r="CQ1608" s="27">
        <v>0</v>
      </c>
      <c r="CR1608" s="34" t="e">
        <v>#NULL!</v>
      </c>
      <c r="CS1608" s="27">
        <v>0</v>
      </c>
      <c r="CT1608" s="34" t="e">
        <v>#NULL!</v>
      </c>
      <c r="CU1608">
        <v>0</v>
      </c>
      <c r="CV1608" s="27">
        <v>0</v>
      </c>
      <c r="CW1608" s="34" t="e">
        <v>#NULL!</v>
      </c>
      <c r="CX1608" s="27">
        <v>0</v>
      </c>
      <c r="CY1608" s="34" t="e">
        <v>#NULL!</v>
      </c>
      <c r="CZ1608">
        <v>0</v>
      </c>
      <c r="DA1608" s="27">
        <v>0</v>
      </c>
      <c r="DB1608" s="34" t="e">
        <v>#NULL!</v>
      </c>
      <c r="DC1608" s="27">
        <v>0</v>
      </c>
      <c r="DD1608" s="34" t="e">
        <v>#NULL!</v>
      </c>
      <c r="DE1608">
        <v>0</v>
      </c>
      <c r="DF1608" s="27">
        <v>0</v>
      </c>
      <c r="DG1608" s="34" t="e">
        <v>#NULL!</v>
      </c>
      <c r="DH1608" s="27">
        <v>0</v>
      </c>
      <c r="DI1608" s="34" t="e">
        <v>#NULL!</v>
      </c>
      <c r="DJ1608">
        <v>0</v>
      </c>
      <c r="DK1608">
        <v>0</v>
      </c>
      <c r="DL1608">
        <v>0</v>
      </c>
      <c r="DM1608">
        <v>0</v>
      </c>
      <c r="DN1608">
        <v>1</v>
      </c>
      <c r="DO1608">
        <v>1</v>
      </c>
      <c r="DP1608">
        <v>0</v>
      </c>
      <c r="DQ1608">
        <v>0</v>
      </c>
      <c r="DR1608">
        <v>0</v>
      </c>
      <c r="DS1608">
        <v>1</v>
      </c>
      <c r="DT1608">
        <v>19</v>
      </c>
      <c r="DU1608">
        <v>1</v>
      </c>
      <c r="DV1608">
        <v>1</v>
      </c>
      <c r="DW1608">
        <v>1</v>
      </c>
      <c r="DX1608">
        <v>0</v>
      </c>
      <c r="DY1608">
        <v>0</v>
      </c>
      <c r="DZ1608">
        <v>1</v>
      </c>
      <c r="EA1608">
        <v>1</v>
      </c>
      <c r="EB1608">
        <v>0</v>
      </c>
      <c r="EC1608">
        <v>1</v>
      </c>
      <c r="ED1608">
        <v>0</v>
      </c>
      <c r="EE1608">
        <v>0</v>
      </c>
      <c r="EF1608">
        <v>0</v>
      </c>
      <c r="EG1608" s="27">
        <v>9</v>
      </c>
    </row>
    <row r="1609" spans="1:137" x14ac:dyDescent="0.35">
      <c r="A1609">
        <v>1608</v>
      </c>
      <c r="B1609" t="s">
        <v>1822</v>
      </c>
      <c r="C1609">
        <v>4</v>
      </c>
      <c r="D1609">
        <v>5</v>
      </c>
      <c r="E1609">
        <v>1</v>
      </c>
      <c r="F1609">
        <v>18</v>
      </c>
      <c r="G1609">
        <v>2</v>
      </c>
      <c r="H1609" t="s">
        <v>225</v>
      </c>
      <c r="I1609">
        <v>17</v>
      </c>
      <c r="J1609">
        <v>43</v>
      </c>
      <c r="K1609">
        <v>12</v>
      </c>
      <c r="L1609">
        <v>2</v>
      </c>
      <c r="M1609">
        <v>1</v>
      </c>
      <c r="N1609">
        <v>0</v>
      </c>
      <c r="O1609">
        <v>0</v>
      </c>
      <c r="P1609" s="27">
        <v>15</v>
      </c>
      <c r="Q1609" s="33" t="str">
        <f t="shared" si="25"/>
        <v>Low</v>
      </c>
      <c r="R1609">
        <v>1</v>
      </c>
      <c r="S1609">
        <v>0</v>
      </c>
      <c r="T1609" s="27">
        <v>2.7080502011022101</v>
      </c>
      <c r="U1609">
        <v>1</v>
      </c>
      <c r="V1609" s="27">
        <v>3.8</v>
      </c>
      <c r="W1609" s="27">
        <v>8.1509999999999985E-2</v>
      </c>
      <c r="X1609" s="27">
        <v>-2.5070295668757714</v>
      </c>
      <c r="Y1609" s="27">
        <v>0.48848999999999998</v>
      </c>
      <c r="Z1609" s="27">
        <v>-0.71643627853789849</v>
      </c>
      <c r="AA1609">
        <v>1</v>
      </c>
      <c r="AB1609">
        <v>2</v>
      </c>
      <c r="AC1609">
        <v>1</v>
      </c>
      <c r="AD1609">
        <v>12</v>
      </c>
      <c r="AE1609">
        <v>2</v>
      </c>
      <c r="AF1609">
        <v>4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1</v>
      </c>
      <c r="AP1609">
        <v>1</v>
      </c>
      <c r="AQ1609">
        <v>0</v>
      </c>
      <c r="AR1609">
        <v>1</v>
      </c>
      <c r="AS1609">
        <v>3</v>
      </c>
      <c r="AT1609">
        <v>1</v>
      </c>
      <c r="AU1609">
        <v>0</v>
      </c>
      <c r="AV1609" s="27">
        <v>5.8000000000000007</v>
      </c>
      <c r="AW1609">
        <v>1</v>
      </c>
      <c r="AX1609">
        <v>0</v>
      </c>
      <c r="AY1609">
        <v>0</v>
      </c>
      <c r="AZ1609">
        <v>1</v>
      </c>
      <c r="BA1609">
        <v>1</v>
      </c>
      <c r="BB1609">
        <v>38</v>
      </c>
      <c r="BC1609">
        <v>1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1</v>
      </c>
      <c r="BK1609">
        <v>0</v>
      </c>
      <c r="BL1609">
        <v>0</v>
      </c>
      <c r="BM1609">
        <v>1</v>
      </c>
      <c r="BN1609">
        <v>5</v>
      </c>
      <c r="BO1609">
        <v>1</v>
      </c>
      <c r="BP1609">
        <v>0</v>
      </c>
      <c r="BQ1609">
        <v>1</v>
      </c>
      <c r="BR1609">
        <v>5</v>
      </c>
      <c r="BS1609">
        <v>1</v>
      </c>
      <c r="BT1609">
        <v>1</v>
      </c>
      <c r="BU1609">
        <v>1</v>
      </c>
      <c r="BV1609">
        <v>0</v>
      </c>
      <c r="BW1609">
        <v>1</v>
      </c>
      <c r="BX1609">
        <v>2</v>
      </c>
      <c r="BY1609">
        <v>1</v>
      </c>
      <c r="BZ1609">
        <v>3</v>
      </c>
      <c r="CA1609">
        <v>0</v>
      </c>
      <c r="CB1609">
        <v>0</v>
      </c>
      <c r="CC1609">
        <v>1</v>
      </c>
      <c r="CD1609" s="27">
        <v>14</v>
      </c>
      <c r="CE1609" s="27">
        <v>395.07</v>
      </c>
      <c r="CF1609" s="27">
        <v>1</v>
      </c>
      <c r="CG1609" s="27">
        <v>20.94</v>
      </c>
      <c r="CH1609">
        <v>1</v>
      </c>
      <c r="CI1609">
        <v>3</v>
      </c>
      <c r="CJ1609">
        <v>10</v>
      </c>
      <c r="CK1609">
        <v>1</v>
      </c>
      <c r="CL1609" s="27">
        <v>5.5</v>
      </c>
      <c r="CM1609" s="27">
        <v>1.7047480922384253</v>
      </c>
      <c r="CN1609" s="27">
        <v>60.95</v>
      </c>
      <c r="CO1609" s="27">
        <v>4.1100538559272808</v>
      </c>
      <c r="CP1609">
        <v>1</v>
      </c>
      <c r="CQ1609" s="27">
        <v>16.75</v>
      </c>
      <c r="CR1609" s="27">
        <v>2.8183982582710754</v>
      </c>
      <c r="CS1609" s="27">
        <v>230.65</v>
      </c>
      <c r="CT1609" s="27">
        <v>5.4409014100038293</v>
      </c>
      <c r="CU1609">
        <v>0</v>
      </c>
      <c r="CV1609" s="27">
        <v>0</v>
      </c>
      <c r="CW1609" s="34" t="e">
        <v>#NULL!</v>
      </c>
      <c r="CX1609" s="27">
        <v>0</v>
      </c>
      <c r="CY1609" s="34" t="e">
        <v>#NULL!</v>
      </c>
      <c r="CZ1609">
        <v>1</v>
      </c>
      <c r="DA1609" s="27">
        <v>8.75</v>
      </c>
      <c r="DB1609" s="27">
        <v>2.1690537003695232</v>
      </c>
      <c r="DC1609" s="27">
        <v>70</v>
      </c>
      <c r="DD1609" s="27">
        <v>4.2484952420493594</v>
      </c>
      <c r="DE1609">
        <v>0</v>
      </c>
      <c r="DF1609" s="27">
        <v>0</v>
      </c>
      <c r="DG1609" s="34" t="e">
        <v>#NULL!</v>
      </c>
      <c r="DH1609" s="27">
        <v>0</v>
      </c>
      <c r="DI1609" s="34" t="e">
        <v>#NULL!</v>
      </c>
      <c r="DJ1609">
        <v>0</v>
      </c>
      <c r="DK1609">
        <v>0</v>
      </c>
      <c r="DL1609">
        <v>0</v>
      </c>
      <c r="DM1609">
        <v>0</v>
      </c>
      <c r="DN1609">
        <v>1</v>
      </c>
      <c r="DO1609">
        <v>1</v>
      </c>
      <c r="DP1609">
        <v>1</v>
      </c>
      <c r="DQ1609">
        <v>1</v>
      </c>
      <c r="DR1609">
        <v>0</v>
      </c>
      <c r="DS1609">
        <v>1</v>
      </c>
      <c r="DT1609">
        <v>22</v>
      </c>
      <c r="DU1609">
        <v>1</v>
      </c>
      <c r="DV1609">
        <v>1</v>
      </c>
      <c r="DW1609">
        <v>0</v>
      </c>
      <c r="DX1609">
        <v>0</v>
      </c>
      <c r="DY1609">
        <v>0</v>
      </c>
      <c r="DZ1609">
        <v>1</v>
      </c>
      <c r="EA1609">
        <v>0</v>
      </c>
      <c r="EB1609">
        <v>0</v>
      </c>
      <c r="EC1609">
        <v>0</v>
      </c>
      <c r="ED1609">
        <v>1</v>
      </c>
      <c r="EE1609">
        <v>0</v>
      </c>
      <c r="EF1609">
        <v>0</v>
      </c>
      <c r="EG1609" s="27">
        <v>12</v>
      </c>
    </row>
    <row r="1610" spans="1:137" x14ac:dyDescent="0.35">
      <c r="A1610">
        <v>1609</v>
      </c>
      <c r="B1610" t="s">
        <v>1823</v>
      </c>
      <c r="C1610">
        <v>3</v>
      </c>
      <c r="D1610">
        <v>4</v>
      </c>
      <c r="E1610">
        <v>0</v>
      </c>
      <c r="F1610">
        <v>53</v>
      </c>
      <c r="G1610">
        <v>5</v>
      </c>
      <c r="H1610" t="s">
        <v>221</v>
      </c>
      <c r="I1610">
        <v>18</v>
      </c>
      <c r="J1610">
        <v>45</v>
      </c>
      <c r="K1610">
        <v>16</v>
      </c>
      <c r="L1610">
        <v>3</v>
      </c>
      <c r="M1610">
        <v>6</v>
      </c>
      <c r="N1610">
        <v>0</v>
      </c>
      <c r="O1610">
        <v>11</v>
      </c>
      <c r="P1610" s="27">
        <v>59</v>
      </c>
      <c r="Q1610" s="33" t="str">
        <f t="shared" si="25"/>
        <v>Low</v>
      </c>
      <c r="R1610">
        <v>4</v>
      </c>
      <c r="S1610">
        <v>0</v>
      </c>
      <c r="T1610" s="27">
        <v>4.0775374439057197</v>
      </c>
      <c r="U1610">
        <v>3</v>
      </c>
      <c r="V1610" s="27">
        <v>7.3999999999999995</v>
      </c>
      <c r="W1610" s="27">
        <v>0.82953999999999994</v>
      </c>
      <c r="X1610" s="27">
        <v>-0.18688394869389882</v>
      </c>
      <c r="Y1610" s="27">
        <v>3.5364599999999999</v>
      </c>
      <c r="Z1610" s="27">
        <v>1.2631262268120995</v>
      </c>
      <c r="AA1610">
        <v>0</v>
      </c>
      <c r="AB1610">
        <v>4</v>
      </c>
      <c r="AC1610">
        <v>1</v>
      </c>
      <c r="AD1610">
        <v>12</v>
      </c>
      <c r="AE1610">
        <v>2</v>
      </c>
      <c r="AF1610">
        <v>2</v>
      </c>
      <c r="AG1610">
        <v>1</v>
      </c>
      <c r="AH1610">
        <v>1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1</v>
      </c>
      <c r="AP1610">
        <v>3</v>
      </c>
      <c r="AQ1610">
        <v>28</v>
      </c>
      <c r="AR1610">
        <v>5</v>
      </c>
      <c r="AS1610">
        <v>3</v>
      </c>
      <c r="AT1610">
        <v>1</v>
      </c>
      <c r="AU1610">
        <v>0</v>
      </c>
      <c r="AV1610" s="27">
        <v>28.200000000000003</v>
      </c>
      <c r="AW1610">
        <v>2</v>
      </c>
      <c r="AX1610">
        <v>0</v>
      </c>
      <c r="AY1610">
        <v>0</v>
      </c>
      <c r="AZ1610">
        <v>1</v>
      </c>
      <c r="BA1610">
        <v>1</v>
      </c>
      <c r="BB1610">
        <v>26</v>
      </c>
      <c r="BC1610">
        <v>1</v>
      </c>
      <c r="BD1610">
        <v>0</v>
      </c>
      <c r="BE1610">
        <v>1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1</v>
      </c>
      <c r="BM1610">
        <v>9</v>
      </c>
      <c r="BN1610">
        <v>4</v>
      </c>
      <c r="BO1610">
        <v>1</v>
      </c>
      <c r="BP1610">
        <v>0</v>
      </c>
      <c r="BQ1610">
        <v>0</v>
      </c>
      <c r="BR1610">
        <v>2</v>
      </c>
      <c r="BS1610">
        <v>2</v>
      </c>
      <c r="BT1610">
        <v>3</v>
      </c>
      <c r="BU1610">
        <v>0</v>
      </c>
      <c r="BV1610">
        <v>32</v>
      </c>
      <c r="BW1610">
        <v>5</v>
      </c>
      <c r="BX1610">
        <v>4</v>
      </c>
      <c r="BY1610">
        <v>1</v>
      </c>
      <c r="BZ1610">
        <v>3</v>
      </c>
      <c r="CA1610">
        <v>0</v>
      </c>
      <c r="CB1610">
        <v>28</v>
      </c>
      <c r="CC1610">
        <v>5</v>
      </c>
      <c r="CD1610" s="27">
        <v>10</v>
      </c>
      <c r="CE1610" s="27">
        <v>282.99</v>
      </c>
      <c r="CF1610" s="27">
        <v>7</v>
      </c>
      <c r="CG1610" s="27">
        <v>71.48</v>
      </c>
      <c r="CH1610">
        <v>0</v>
      </c>
      <c r="CI1610">
        <v>2</v>
      </c>
      <c r="CJ1610">
        <v>66</v>
      </c>
      <c r="CK1610">
        <v>0</v>
      </c>
      <c r="CL1610" s="27">
        <v>8.85</v>
      </c>
      <c r="CM1610" s="27">
        <v>2.180417459019838</v>
      </c>
      <c r="CN1610" s="27">
        <v>569.20000000000005</v>
      </c>
      <c r="CO1610" s="27">
        <v>6.3442318662156971</v>
      </c>
      <c r="CP1610">
        <v>0</v>
      </c>
      <c r="CQ1610" s="27">
        <v>0</v>
      </c>
      <c r="CR1610" s="34" t="e">
        <v>#NULL!</v>
      </c>
      <c r="CS1610" s="27">
        <v>0</v>
      </c>
      <c r="CT1610" s="34" t="e">
        <v>#NULL!</v>
      </c>
      <c r="CU1610">
        <v>0</v>
      </c>
      <c r="CV1610" s="27">
        <v>0</v>
      </c>
      <c r="CW1610" s="34" t="e">
        <v>#NULL!</v>
      </c>
      <c r="CX1610" s="27">
        <v>0</v>
      </c>
      <c r="CY1610" s="34" t="e">
        <v>#NULL!</v>
      </c>
      <c r="CZ1610">
        <v>1</v>
      </c>
      <c r="DA1610" s="27">
        <v>45</v>
      </c>
      <c r="DB1610" s="27">
        <v>3.8066624897703196</v>
      </c>
      <c r="DC1610" s="27">
        <v>3000</v>
      </c>
      <c r="DD1610" s="27">
        <v>8.0063675676502459</v>
      </c>
      <c r="DE1610">
        <v>0</v>
      </c>
      <c r="DF1610" s="27">
        <v>0</v>
      </c>
      <c r="DG1610" s="34" t="e">
        <v>#NULL!</v>
      </c>
      <c r="DH1610" s="27">
        <v>0</v>
      </c>
      <c r="DI1610" s="34" t="e">
        <v>#NULL!</v>
      </c>
      <c r="DJ1610">
        <v>1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1</v>
      </c>
      <c r="DT1610">
        <v>10</v>
      </c>
      <c r="DU1610">
        <v>1</v>
      </c>
      <c r="DV1610">
        <v>1</v>
      </c>
      <c r="DW1610">
        <v>1</v>
      </c>
      <c r="DX1610">
        <v>0</v>
      </c>
      <c r="DY1610">
        <v>0</v>
      </c>
      <c r="DZ1610">
        <v>1</v>
      </c>
      <c r="EA1610">
        <v>0</v>
      </c>
      <c r="EB1610">
        <v>0</v>
      </c>
      <c r="EC1610">
        <v>1</v>
      </c>
      <c r="ED1610">
        <v>0</v>
      </c>
      <c r="EE1610">
        <v>0</v>
      </c>
      <c r="EF1610">
        <v>0</v>
      </c>
      <c r="EG1610" s="27">
        <v>3</v>
      </c>
    </row>
    <row r="1611" spans="1:137" x14ac:dyDescent="0.35">
      <c r="A1611">
        <v>1610</v>
      </c>
      <c r="B1611" t="s">
        <v>1824</v>
      </c>
      <c r="C1611">
        <v>3</v>
      </c>
      <c r="D1611">
        <v>2</v>
      </c>
      <c r="E1611">
        <v>0</v>
      </c>
      <c r="F1611">
        <v>79</v>
      </c>
      <c r="G1611">
        <v>6</v>
      </c>
      <c r="H1611" t="s">
        <v>239</v>
      </c>
      <c r="I1611">
        <v>16</v>
      </c>
      <c r="J1611">
        <v>55</v>
      </c>
      <c r="K1611">
        <v>11</v>
      </c>
      <c r="L1611">
        <v>1</v>
      </c>
      <c r="M1611">
        <v>6</v>
      </c>
      <c r="N1611">
        <v>1</v>
      </c>
      <c r="O1611">
        <v>34</v>
      </c>
      <c r="P1611" s="27">
        <v>10</v>
      </c>
      <c r="Q1611" s="33" t="str">
        <f t="shared" si="25"/>
        <v>Low</v>
      </c>
      <c r="R1611">
        <v>5</v>
      </c>
      <c r="S1611">
        <v>1</v>
      </c>
      <c r="T1611" s="27">
        <v>2.3025850929940459</v>
      </c>
      <c r="U1611">
        <v>1</v>
      </c>
      <c r="V1611" s="27">
        <v>7.3999999999999995</v>
      </c>
      <c r="W1611" s="27">
        <v>0.33965999999999996</v>
      </c>
      <c r="X1611" s="27">
        <v>-1.0798101617055136</v>
      </c>
      <c r="Y1611" s="27">
        <v>0.40034000000000003</v>
      </c>
      <c r="Z1611" s="27">
        <v>-0.91544109291957709</v>
      </c>
      <c r="AA1611">
        <v>0</v>
      </c>
      <c r="AB1611">
        <v>5</v>
      </c>
      <c r="AC1611">
        <v>0</v>
      </c>
      <c r="AD1611">
        <v>-1</v>
      </c>
      <c r="AE1611">
        <v>-1</v>
      </c>
      <c r="AF1611">
        <v>1</v>
      </c>
      <c r="AG1611">
        <v>1</v>
      </c>
      <c r="AH1611">
        <v>0</v>
      </c>
      <c r="AI1611">
        <v>1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1</v>
      </c>
      <c r="AQ1611">
        <v>44</v>
      </c>
      <c r="AR1611">
        <v>5</v>
      </c>
      <c r="AS1611">
        <v>1</v>
      </c>
      <c r="AT1611">
        <v>0</v>
      </c>
      <c r="AU1611">
        <v>0</v>
      </c>
      <c r="AV1611" s="27">
        <v>6.2</v>
      </c>
      <c r="AW1611">
        <v>1</v>
      </c>
      <c r="AX1611">
        <v>0</v>
      </c>
      <c r="AY1611">
        <v>0</v>
      </c>
      <c r="AZ1611">
        <v>2</v>
      </c>
      <c r="BA1611">
        <v>1</v>
      </c>
      <c r="BB1611">
        <v>18</v>
      </c>
      <c r="BC1611">
        <v>0</v>
      </c>
      <c r="BD1611">
        <v>1</v>
      </c>
      <c r="BE1611">
        <v>0</v>
      </c>
      <c r="BF1611">
        <v>1</v>
      </c>
      <c r="BG1611">
        <v>0</v>
      </c>
      <c r="BH1611">
        <v>1</v>
      </c>
      <c r="BI1611">
        <v>0</v>
      </c>
      <c r="BJ1611">
        <v>0</v>
      </c>
      <c r="BK1611">
        <v>0</v>
      </c>
      <c r="BL1611">
        <v>0</v>
      </c>
      <c r="BM1611">
        <v>9</v>
      </c>
      <c r="BN1611">
        <v>3</v>
      </c>
      <c r="BO1611">
        <v>0</v>
      </c>
      <c r="BP1611">
        <v>0</v>
      </c>
      <c r="BQ1611">
        <v>0</v>
      </c>
      <c r="BR1611">
        <v>1</v>
      </c>
      <c r="BS1611">
        <v>1</v>
      </c>
      <c r="BT1611">
        <v>1</v>
      </c>
      <c r="BU1611">
        <v>0</v>
      </c>
      <c r="BV1611">
        <v>37</v>
      </c>
      <c r="BW1611">
        <v>5</v>
      </c>
      <c r="BX1611">
        <v>2</v>
      </c>
      <c r="BY1611">
        <v>4</v>
      </c>
      <c r="BZ1611">
        <v>2</v>
      </c>
      <c r="CA1611">
        <v>0</v>
      </c>
      <c r="CB1611">
        <v>27</v>
      </c>
      <c r="CC1611">
        <v>5</v>
      </c>
      <c r="CD1611" s="27">
        <v>6</v>
      </c>
      <c r="CE1611" s="27">
        <v>157.32</v>
      </c>
      <c r="CF1611" s="27">
        <v>7</v>
      </c>
      <c r="CG1611" s="27">
        <v>140.02000000000001</v>
      </c>
      <c r="CH1611">
        <v>0</v>
      </c>
      <c r="CI1611">
        <v>2</v>
      </c>
      <c r="CJ1611">
        <v>68</v>
      </c>
      <c r="CK1611">
        <v>0</v>
      </c>
      <c r="CL1611" s="27">
        <v>21.25</v>
      </c>
      <c r="CM1611" s="27">
        <v>3.0563568953704259</v>
      </c>
      <c r="CN1611" s="27">
        <v>1433.9</v>
      </c>
      <c r="CO1611" s="27">
        <v>7.2681532837209932</v>
      </c>
      <c r="CP1611">
        <v>0</v>
      </c>
      <c r="CQ1611" s="27">
        <v>0</v>
      </c>
      <c r="CR1611" s="34" t="e">
        <v>#NULL!</v>
      </c>
      <c r="CS1611" s="27">
        <v>0</v>
      </c>
      <c r="CT1611" s="34" t="e">
        <v>#NULL!</v>
      </c>
      <c r="CU1611">
        <v>0</v>
      </c>
      <c r="CV1611" s="27">
        <v>0</v>
      </c>
      <c r="CW1611" s="34" t="e">
        <v>#NULL!</v>
      </c>
      <c r="CX1611" s="27">
        <v>0</v>
      </c>
      <c r="CY1611" s="34" t="e">
        <v>#NULL!</v>
      </c>
      <c r="CZ1611">
        <v>1</v>
      </c>
      <c r="DA1611" s="27">
        <v>40.5</v>
      </c>
      <c r="DB1611" s="27">
        <v>3.7013019741124933</v>
      </c>
      <c r="DC1611" s="27">
        <v>2775</v>
      </c>
      <c r="DD1611" s="27">
        <v>7.9284060261805349</v>
      </c>
      <c r="DE1611">
        <v>0</v>
      </c>
      <c r="DF1611" s="27">
        <v>0</v>
      </c>
      <c r="DG1611" s="34" t="e">
        <v>#NULL!</v>
      </c>
      <c r="DH1611" s="27">
        <v>0</v>
      </c>
      <c r="DI1611" s="34" t="e">
        <v>#NULL!</v>
      </c>
      <c r="DJ1611">
        <v>1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1</v>
      </c>
      <c r="DT1611">
        <v>15</v>
      </c>
      <c r="DU1611">
        <v>0</v>
      </c>
      <c r="DV1611">
        <v>1</v>
      </c>
      <c r="DW1611">
        <v>1</v>
      </c>
      <c r="DX1611">
        <v>0</v>
      </c>
      <c r="DY1611">
        <v>0</v>
      </c>
      <c r="DZ1611">
        <v>0</v>
      </c>
      <c r="EA1611">
        <v>0</v>
      </c>
      <c r="EB1611">
        <v>0</v>
      </c>
      <c r="EC1611">
        <v>1</v>
      </c>
      <c r="ED1611">
        <v>0</v>
      </c>
      <c r="EE1611">
        <v>0</v>
      </c>
      <c r="EF1611">
        <v>0</v>
      </c>
      <c r="EG1611" s="27">
        <v>11</v>
      </c>
    </row>
    <row r="1612" spans="1:137" x14ac:dyDescent="0.35">
      <c r="A1612">
        <v>1611</v>
      </c>
      <c r="B1612" t="s">
        <v>1825</v>
      </c>
      <c r="C1612">
        <v>2</v>
      </c>
      <c r="D1612">
        <v>1</v>
      </c>
      <c r="E1612">
        <v>0</v>
      </c>
      <c r="F1612">
        <v>34</v>
      </c>
      <c r="G1612">
        <v>3</v>
      </c>
      <c r="H1612" t="s">
        <v>221</v>
      </c>
      <c r="I1612">
        <v>17</v>
      </c>
      <c r="J1612">
        <v>56</v>
      </c>
      <c r="K1612">
        <v>17</v>
      </c>
      <c r="L1612">
        <v>4</v>
      </c>
      <c r="M1612">
        <v>3</v>
      </c>
      <c r="N1612">
        <v>0</v>
      </c>
      <c r="O1612">
        <v>5</v>
      </c>
      <c r="P1612" s="27">
        <v>65</v>
      </c>
      <c r="Q1612" s="33" t="str">
        <f t="shared" si="25"/>
        <v>Low</v>
      </c>
      <c r="R1612">
        <v>2</v>
      </c>
      <c r="S1612">
        <v>0</v>
      </c>
      <c r="T1612" s="27">
        <v>4.1743872698956368</v>
      </c>
      <c r="U1612">
        <v>3</v>
      </c>
      <c r="V1612" s="27">
        <v>4.1000000000000005</v>
      </c>
      <c r="W1612" s="27">
        <v>1.1299600000000001</v>
      </c>
      <c r="X1612" s="27">
        <v>0.12218223386762864</v>
      </c>
      <c r="Y1612" s="27">
        <v>1.53504</v>
      </c>
      <c r="Z1612" s="27">
        <v>0.42855643933156201</v>
      </c>
      <c r="AA1612">
        <v>0</v>
      </c>
      <c r="AB1612">
        <v>2</v>
      </c>
      <c r="AC1612">
        <v>0</v>
      </c>
      <c r="AD1612">
        <v>-1</v>
      </c>
      <c r="AE1612">
        <v>-1</v>
      </c>
      <c r="AF1612">
        <v>1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2</v>
      </c>
      <c r="AQ1612">
        <v>8</v>
      </c>
      <c r="AR1612">
        <v>3</v>
      </c>
      <c r="AS1612">
        <v>2</v>
      </c>
      <c r="AT1612">
        <v>1</v>
      </c>
      <c r="AU1612">
        <v>1</v>
      </c>
      <c r="AV1612" s="27">
        <v>38.900000000000006</v>
      </c>
      <c r="AW1612">
        <v>2</v>
      </c>
      <c r="AX1612">
        <v>0</v>
      </c>
      <c r="AY1612">
        <v>1</v>
      </c>
      <c r="AZ1612">
        <v>4</v>
      </c>
      <c r="BA1612">
        <v>3</v>
      </c>
      <c r="BB1612">
        <v>22</v>
      </c>
      <c r="BC1612">
        <v>0</v>
      </c>
      <c r="BD1612">
        <v>0</v>
      </c>
      <c r="BE1612">
        <v>0</v>
      </c>
      <c r="BF1612">
        <v>1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9</v>
      </c>
      <c r="BN1612">
        <v>6</v>
      </c>
      <c r="BO1612">
        <v>0</v>
      </c>
      <c r="BP1612">
        <v>0</v>
      </c>
      <c r="BQ1612">
        <v>0</v>
      </c>
      <c r="BR1612">
        <v>4</v>
      </c>
      <c r="BS1612">
        <v>4</v>
      </c>
      <c r="BT1612">
        <v>2</v>
      </c>
      <c r="BU1612">
        <v>0</v>
      </c>
      <c r="BV1612">
        <v>11</v>
      </c>
      <c r="BW1612">
        <v>4</v>
      </c>
      <c r="BX1612">
        <v>3</v>
      </c>
      <c r="BY1612">
        <v>3</v>
      </c>
      <c r="BZ1612">
        <v>1</v>
      </c>
      <c r="CA1612">
        <v>0</v>
      </c>
      <c r="CB1612">
        <v>10</v>
      </c>
      <c r="CC1612">
        <v>3</v>
      </c>
      <c r="CD1612" s="27">
        <v>15</v>
      </c>
      <c r="CE1612" s="27">
        <v>487.22</v>
      </c>
      <c r="CF1612" s="27">
        <v>3</v>
      </c>
      <c r="CG1612" s="27">
        <v>63.76</v>
      </c>
      <c r="CH1612">
        <v>1</v>
      </c>
      <c r="CI1612">
        <v>1</v>
      </c>
      <c r="CJ1612">
        <v>42</v>
      </c>
      <c r="CK1612">
        <v>1</v>
      </c>
      <c r="CL1612" s="27">
        <v>8.15</v>
      </c>
      <c r="CM1612" s="27">
        <v>2.0980179272527715</v>
      </c>
      <c r="CN1612" s="27">
        <v>373.05</v>
      </c>
      <c r="CO1612" s="27">
        <v>5.921712458917523</v>
      </c>
      <c r="CP1612">
        <v>1</v>
      </c>
      <c r="CQ1612" s="27">
        <v>25.25</v>
      </c>
      <c r="CR1612" s="27">
        <v>3.2288261557213689</v>
      </c>
      <c r="CS1612" s="27">
        <v>1064.95</v>
      </c>
      <c r="CT1612" s="27">
        <v>6.9706831286846098</v>
      </c>
      <c r="CU1612">
        <v>0</v>
      </c>
      <c r="CV1612" s="27">
        <v>0</v>
      </c>
      <c r="CW1612" s="34" t="e">
        <v>#NULL!</v>
      </c>
      <c r="CX1612" s="27">
        <v>0</v>
      </c>
      <c r="CY1612" s="34" t="e">
        <v>#NULL!</v>
      </c>
      <c r="CZ1612">
        <v>1</v>
      </c>
      <c r="DA1612" s="27">
        <v>6.75</v>
      </c>
      <c r="DB1612" s="27">
        <v>1.9095425048844386</v>
      </c>
      <c r="DC1612" s="27">
        <v>275</v>
      </c>
      <c r="DD1612" s="27">
        <v>5.6167710976665717</v>
      </c>
      <c r="DE1612">
        <v>1</v>
      </c>
      <c r="DF1612" s="27">
        <v>21.85</v>
      </c>
      <c r="DG1612" s="27">
        <v>3.0842009215415991</v>
      </c>
      <c r="DH1612" s="27">
        <v>933.9</v>
      </c>
      <c r="DI1612" s="27">
        <v>6.8393693661156725</v>
      </c>
      <c r="DJ1612">
        <v>0</v>
      </c>
      <c r="DK1612">
        <v>1</v>
      </c>
      <c r="DL1612">
        <v>0</v>
      </c>
      <c r="DM1612">
        <v>0</v>
      </c>
      <c r="DN1612">
        <v>1</v>
      </c>
      <c r="DO1612">
        <v>1</v>
      </c>
      <c r="DP1612">
        <v>1</v>
      </c>
      <c r="DQ1612">
        <v>1</v>
      </c>
      <c r="DR1612">
        <v>0</v>
      </c>
      <c r="DS1612">
        <v>1</v>
      </c>
      <c r="DT1612">
        <v>23</v>
      </c>
      <c r="DU1612">
        <v>1</v>
      </c>
      <c r="DV1612">
        <v>1</v>
      </c>
      <c r="DW1612">
        <v>1</v>
      </c>
      <c r="DX1612">
        <v>0</v>
      </c>
      <c r="DY1612">
        <v>1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1</v>
      </c>
      <c r="EG1612" s="27">
        <v>3</v>
      </c>
    </row>
    <row r="1613" spans="1:137" x14ac:dyDescent="0.35">
      <c r="A1613">
        <v>1612</v>
      </c>
      <c r="B1613" t="s">
        <v>1826</v>
      </c>
      <c r="C1613">
        <v>4</v>
      </c>
      <c r="D1613">
        <v>4</v>
      </c>
      <c r="E1613">
        <v>0</v>
      </c>
      <c r="F1613">
        <v>63</v>
      </c>
      <c r="G1613">
        <v>5</v>
      </c>
      <c r="H1613" t="s">
        <v>205</v>
      </c>
      <c r="I1613">
        <v>15</v>
      </c>
      <c r="J1613">
        <v>63</v>
      </c>
      <c r="K1613">
        <v>14</v>
      </c>
      <c r="L1613">
        <v>2</v>
      </c>
      <c r="M1613">
        <v>1</v>
      </c>
      <c r="N1613">
        <v>0</v>
      </c>
      <c r="O1613">
        <v>19</v>
      </c>
      <c r="P1613" s="27">
        <v>109</v>
      </c>
      <c r="Q1613" s="33" t="str">
        <f t="shared" si="25"/>
        <v>Low</v>
      </c>
      <c r="R1613">
        <v>5</v>
      </c>
      <c r="S1613">
        <v>0</v>
      </c>
      <c r="T1613" s="27">
        <v>4.6913478822291435</v>
      </c>
      <c r="U1613">
        <v>4</v>
      </c>
      <c r="V1613" s="27">
        <v>3.4000000000000004</v>
      </c>
      <c r="W1613" s="27">
        <v>0.63372600000000012</v>
      </c>
      <c r="X1613" s="27">
        <v>-0.45613859461630896</v>
      </c>
      <c r="Y1613" s="27">
        <v>3.0722740000000002</v>
      </c>
      <c r="Z1613" s="27">
        <v>1.1224180040163261</v>
      </c>
      <c r="AA1613">
        <v>0</v>
      </c>
      <c r="AB1613">
        <v>2</v>
      </c>
      <c r="AC1613">
        <v>1</v>
      </c>
      <c r="AD1613">
        <v>12</v>
      </c>
      <c r="AE1613">
        <v>2</v>
      </c>
      <c r="AF1613">
        <v>2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1</v>
      </c>
      <c r="AP1613">
        <v>1</v>
      </c>
      <c r="AQ1613">
        <v>37</v>
      </c>
      <c r="AR1613">
        <v>5</v>
      </c>
      <c r="AS1613">
        <v>1</v>
      </c>
      <c r="AT1613">
        <v>1</v>
      </c>
      <c r="AU1613">
        <v>0</v>
      </c>
      <c r="AV1613" s="27">
        <v>47.1</v>
      </c>
      <c r="AW1613">
        <v>3</v>
      </c>
      <c r="AX1613">
        <v>0</v>
      </c>
      <c r="AY1613">
        <v>0</v>
      </c>
      <c r="AZ1613">
        <v>4</v>
      </c>
      <c r="BA1613">
        <v>3</v>
      </c>
      <c r="BB1613">
        <v>37</v>
      </c>
      <c r="BC1613">
        <v>0</v>
      </c>
      <c r="BD1613">
        <v>0</v>
      </c>
      <c r="BE1613">
        <v>0</v>
      </c>
      <c r="BF1613">
        <v>1</v>
      </c>
      <c r="BG1613">
        <v>0</v>
      </c>
      <c r="BH1613">
        <v>0</v>
      </c>
      <c r="BI1613">
        <v>1</v>
      </c>
      <c r="BJ1613">
        <v>1</v>
      </c>
      <c r="BK1613">
        <v>1</v>
      </c>
      <c r="BL1613">
        <v>1</v>
      </c>
      <c r="BM1613">
        <v>9</v>
      </c>
      <c r="BN1613">
        <v>4</v>
      </c>
      <c r="BO1613">
        <v>0</v>
      </c>
      <c r="BP1613">
        <v>0</v>
      </c>
      <c r="BQ1613">
        <v>1</v>
      </c>
      <c r="BR1613">
        <v>3</v>
      </c>
      <c r="BS1613">
        <v>4</v>
      </c>
      <c r="BT1613">
        <v>2</v>
      </c>
      <c r="BU1613">
        <v>0</v>
      </c>
      <c r="BV1613">
        <v>25</v>
      </c>
      <c r="BW1613">
        <v>5</v>
      </c>
      <c r="BX1613">
        <v>4</v>
      </c>
      <c r="BY1613">
        <v>4</v>
      </c>
      <c r="BZ1613">
        <v>4</v>
      </c>
      <c r="CA1613">
        <v>0</v>
      </c>
      <c r="CB1613">
        <v>18</v>
      </c>
      <c r="CC1613">
        <v>5</v>
      </c>
      <c r="CD1613" s="27">
        <v>12</v>
      </c>
      <c r="CE1613" s="27">
        <v>391.77</v>
      </c>
      <c r="CF1613" s="27">
        <v>10</v>
      </c>
      <c r="CG1613" s="27">
        <v>273.88</v>
      </c>
      <c r="CH1613">
        <v>1</v>
      </c>
      <c r="CI1613">
        <v>1</v>
      </c>
      <c r="CJ1613">
        <v>63</v>
      </c>
      <c r="CK1613">
        <v>0</v>
      </c>
      <c r="CL1613" s="27">
        <v>17.850000000000001</v>
      </c>
      <c r="CM1613" s="27">
        <v>2.8820035082256483</v>
      </c>
      <c r="CN1613" s="27">
        <v>1163.55</v>
      </c>
      <c r="CO1613" s="27">
        <v>7.0592309556049901</v>
      </c>
      <c r="CP1613">
        <v>0</v>
      </c>
      <c r="CQ1613" s="27">
        <v>0</v>
      </c>
      <c r="CR1613" s="34" t="e">
        <v>#NULL!</v>
      </c>
      <c r="CS1613" s="27">
        <v>0</v>
      </c>
      <c r="CT1613" s="34" t="e">
        <v>#NULL!</v>
      </c>
      <c r="CU1613">
        <v>0</v>
      </c>
      <c r="CV1613" s="27">
        <v>0</v>
      </c>
      <c r="CW1613" s="34" t="e">
        <v>#NULL!</v>
      </c>
      <c r="CX1613" s="27">
        <v>0</v>
      </c>
      <c r="CY1613" s="34" t="e">
        <v>#NULL!</v>
      </c>
      <c r="CZ1613">
        <v>0</v>
      </c>
      <c r="DA1613" s="27">
        <v>0</v>
      </c>
      <c r="DB1613" s="34" t="e">
        <v>#NULL!</v>
      </c>
      <c r="DC1613" s="27">
        <v>0</v>
      </c>
      <c r="DD1613" s="34" t="e">
        <v>#NULL!</v>
      </c>
      <c r="DE1613">
        <v>0</v>
      </c>
      <c r="DF1613" s="27">
        <v>0</v>
      </c>
      <c r="DG1613" s="34" t="e">
        <v>#NULL!</v>
      </c>
      <c r="DH1613" s="27">
        <v>0</v>
      </c>
      <c r="DI1613" s="34" t="e">
        <v>#NULL!</v>
      </c>
      <c r="DJ1613">
        <v>0</v>
      </c>
      <c r="DK1613">
        <v>0</v>
      </c>
      <c r="DL1613">
        <v>0</v>
      </c>
      <c r="DM1613">
        <v>1</v>
      </c>
      <c r="DN1613">
        <v>0</v>
      </c>
      <c r="DO1613">
        <v>1</v>
      </c>
      <c r="DP1613">
        <v>0</v>
      </c>
      <c r="DQ1613">
        <v>1</v>
      </c>
      <c r="DR1613">
        <v>0</v>
      </c>
      <c r="DS1613">
        <v>1</v>
      </c>
      <c r="DT1613">
        <v>11</v>
      </c>
      <c r="DU1613">
        <v>1</v>
      </c>
      <c r="DV1613">
        <v>1</v>
      </c>
      <c r="DW1613">
        <v>1</v>
      </c>
      <c r="DX1613">
        <v>0</v>
      </c>
      <c r="DY1613">
        <v>1</v>
      </c>
      <c r="DZ1613">
        <v>1</v>
      </c>
      <c r="EA1613">
        <v>0</v>
      </c>
      <c r="EB1613">
        <v>0</v>
      </c>
      <c r="EC1613">
        <v>0</v>
      </c>
      <c r="ED1613">
        <v>0</v>
      </c>
      <c r="EE1613">
        <v>0</v>
      </c>
      <c r="EF1613">
        <v>0</v>
      </c>
      <c r="EG1613" s="27">
        <v>5</v>
      </c>
    </row>
    <row r="1614" spans="1:137" x14ac:dyDescent="0.35">
      <c r="A1614">
        <v>1613</v>
      </c>
      <c r="B1614" t="s">
        <v>1827</v>
      </c>
      <c r="C1614">
        <v>2</v>
      </c>
      <c r="D1614">
        <v>1</v>
      </c>
      <c r="E1614">
        <v>1</v>
      </c>
      <c r="F1614">
        <v>51</v>
      </c>
      <c r="G1614">
        <v>5</v>
      </c>
      <c r="H1614" t="s">
        <v>210</v>
      </c>
      <c r="I1614">
        <v>21</v>
      </c>
      <c r="J1614">
        <v>50</v>
      </c>
      <c r="K1614">
        <v>14</v>
      </c>
      <c r="L1614">
        <v>2</v>
      </c>
      <c r="M1614">
        <v>1</v>
      </c>
      <c r="N1614">
        <v>0</v>
      </c>
      <c r="O1614">
        <v>10</v>
      </c>
      <c r="P1614" s="27">
        <v>99</v>
      </c>
      <c r="Q1614" s="33" t="str">
        <f t="shared" si="25"/>
        <v>Low</v>
      </c>
      <c r="R1614">
        <v>3</v>
      </c>
      <c r="S1614">
        <v>0</v>
      </c>
      <c r="T1614" s="27">
        <v>4.5951198501345898</v>
      </c>
      <c r="U1614">
        <v>4</v>
      </c>
      <c r="V1614" s="27">
        <v>15.4</v>
      </c>
      <c r="W1614" s="27">
        <v>4.6652759999999995</v>
      </c>
      <c r="X1614" s="27">
        <v>1.5401469965363257</v>
      </c>
      <c r="Y1614" s="27">
        <v>10.580724</v>
      </c>
      <c r="Z1614" s="27">
        <v>2.3590338550907495</v>
      </c>
      <c r="AA1614">
        <v>0</v>
      </c>
      <c r="AB1614">
        <v>5</v>
      </c>
      <c r="AC1614">
        <v>0</v>
      </c>
      <c r="AD1614">
        <v>-1</v>
      </c>
      <c r="AE1614">
        <v>-1</v>
      </c>
      <c r="AF1614">
        <v>1</v>
      </c>
      <c r="AG1614">
        <v>5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5</v>
      </c>
      <c r="AO1614">
        <v>1</v>
      </c>
      <c r="AP1614">
        <v>3</v>
      </c>
      <c r="AQ1614">
        <v>24</v>
      </c>
      <c r="AR1614">
        <v>4</v>
      </c>
      <c r="AS1614">
        <v>2</v>
      </c>
      <c r="AT1614">
        <v>1</v>
      </c>
      <c r="AU1614">
        <v>0</v>
      </c>
      <c r="AV1614" s="27">
        <v>39.400000000000006</v>
      </c>
      <c r="AW1614">
        <v>2</v>
      </c>
      <c r="AX1614">
        <v>0</v>
      </c>
      <c r="AY1614">
        <v>0</v>
      </c>
      <c r="AZ1614">
        <v>1</v>
      </c>
      <c r="BA1614">
        <v>1</v>
      </c>
      <c r="BB1614">
        <v>23</v>
      </c>
      <c r="BC1614">
        <v>1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9</v>
      </c>
      <c r="BN1614">
        <v>5</v>
      </c>
      <c r="BO1614">
        <v>0</v>
      </c>
      <c r="BP1614">
        <v>1</v>
      </c>
      <c r="BQ1614">
        <v>0</v>
      </c>
      <c r="BR1614">
        <v>4</v>
      </c>
      <c r="BS1614">
        <v>2</v>
      </c>
      <c r="BT1614">
        <v>3</v>
      </c>
      <c r="BU1614">
        <v>0</v>
      </c>
      <c r="BV1614">
        <v>18</v>
      </c>
      <c r="BW1614">
        <v>5</v>
      </c>
      <c r="BX1614">
        <v>3</v>
      </c>
      <c r="BY1614">
        <v>3</v>
      </c>
      <c r="BZ1614">
        <v>1</v>
      </c>
      <c r="CA1614">
        <v>0</v>
      </c>
      <c r="CB1614">
        <v>12</v>
      </c>
      <c r="CC1614">
        <v>4</v>
      </c>
      <c r="CD1614" s="27">
        <v>9</v>
      </c>
      <c r="CE1614" s="27">
        <v>614.94000000000005</v>
      </c>
      <c r="CF1614" s="27">
        <v>6</v>
      </c>
      <c r="CG1614" s="27">
        <v>592.36</v>
      </c>
      <c r="CH1614">
        <v>0</v>
      </c>
      <c r="CI1614">
        <v>2</v>
      </c>
      <c r="CJ1614">
        <v>40</v>
      </c>
      <c r="CK1614">
        <v>1</v>
      </c>
      <c r="CL1614" s="27">
        <v>6.55</v>
      </c>
      <c r="CM1614" s="27">
        <v>1.8794650496471605</v>
      </c>
      <c r="CN1614" s="27">
        <v>272.05</v>
      </c>
      <c r="CO1614" s="27">
        <v>5.6059858729319343</v>
      </c>
      <c r="CP1614">
        <v>1</v>
      </c>
      <c r="CQ1614" s="27">
        <v>39.25</v>
      </c>
      <c r="CR1614" s="27">
        <v>3.6699514442284173</v>
      </c>
      <c r="CS1614" s="27">
        <v>1535.3</v>
      </c>
      <c r="CT1614" s="27">
        <v>7.3364810806648535</v>
      </c>
      <c r="CU1614">
        <v>1</v>
      </c>
      <c r="CV1614" s="27">
        <v>52.25</v>
      </c>
      <c r="CW1614" s="27">
        <v>3.9560398908449206</v>
      </c>
      <c r="CX1614" s="27">
        <v>2037.95</v>
      </c>
      <c r="CY1614" s="27">
        <v>7.6196996796249881</v>
      </c>
      <c r="CZ1614">
        <v>1</v>
      </c>
      <c r="DA1614" s="27">
        <v>21.25</v>
      </c>
      <c r="DB1614" s="27">
        <v>3.0563568953704259</v>
      </c>
      <c r="DC1614" s="27">
        <v>815</v>
      </c>
      <c r="DD1614" s="27">
        <v>6.7031881132408628</v>
      </c>
      <c r="DE1614">
        <v>1</v>
      </c>
      <c r="DF1614" s="27">
        <v>70.25</v>
      </c>
      <c r="DG1614" s="27">
        <v>4.2520603082138555</v>
      </c>
      <c r="DH1614" s="27">
        <v>2695.4</v>
      </c>
      <c r="DI1614" s="27">
        <v>7.8993018953350589</v>
      </c>
      <c r="DJ1614">
        <v>1</v>
      </c>
      <c r="DK1614">
        <v>1</v>
      </c>
      <c r="DL1614">
        <v>1</v>
      </c>
      <c r="DM1614">
        <v>1</v>
      </c>
      <c r="DN1614">
        <v>1</v>
      </c>
      <c r="DO1614">
        <v>1</v>
      </c>
      <c r="DP1614">
        <v>1</v>
      </c>
      <c r="DQ1614">
        <v>1</v>
      </c>
      <c r="DR1614">
        <v>1</v>
      </c>
      <c r="DS1614">
        <v>1</v>
      </c>
      <c r="DT1614">
        <v>13</v>
      </c>
      <c r="DU1614">
        <v>1</v>
      </c>
      <c r="DV1614">
        <v>1</v>
      </c>
      <c r="DW1614">
        <v>1</v>
      </c>
      <c r="DX1614">
        <v>1</v>
      </c>
      <c r="DY1614">
        <v>1</v>
      </c>
      <c r="DZ1614">
        <v>1</v>
      </c>
      <c r="EA1614">
        <v>1</v>
      </c>
      <c r="EB1614">
        <v>1</v>
      </c>
      <c r="EC1614">
        <v>0</v>
      </c>
      <c r="ED1614">
        <v>1</v>
      </c>
      <c r="EE1614">
        <v>0</v>
      </c>
      <c r="EF1614">
        <v>1</v>
      </c>
      <c r="EG1614" s="27">
        <v>7</v>
      </c>
    </row>
    <row r="1615" spans="1:137" x14ac:dyDescent="0.35">
      <c r="A1615">
        <v>1614</v>
      </c>
      <c r="B1615" t="s">
        <v>1828</v>
      </c>
      <c r="C1615">
        <v>1</v>
      </c>
      <c r="D1615">
        <v>1</v>
      </c>
      <c r="E1615">
        <v>1</v>
      </c>
      <c r="F1615">
        <v>32</v>
      </c>
      <c r="G1615">
        <v>3</v>
      </c>
      <c r="H1615" t="s">
        <v>210</v>
      </c>
      <c r="I1615">
        <v>19</v>
      </c>
      <c r="J1615">
        <v>58</v>
      </c>
      <c r="K1615">
        <v>15</v>
      </c>
      <c r="L1615">
        <v>3</v>
      </c>
      <c r="M1615">
        <v>2</v>
      </c>
      <c r="N1615">
        <v>0</v>
      </c>
      <c r="O1615">
        <v>2</v>
      </c>
      <c r="P1615" s="27">
        <v>49</v>
      </c>
      <c r="Q1615" s="33" t="str">
        <f t="shared" si="25"/>
        <v>Low</v>
      </c>
      <c r="R1615">
        <v>2</v>
      </c>
      <c r="S1615">
        <v>0</v>
      </c>
      <c r="T1615" s="27">
        <v>3.8918202981106265</v>
      </c>
      <c r="U1615">
        <v>2</v>
      </c>
      <c r="V1615" s="27">
        <v>18.8</v>
      </c>
      <c r="W1615" s="27">
        <v>3.7124359999999998</v>
      </c>
      <c r="X1615" s="27">
        <v>1.3116882649229846</v>
      </c>
      <c r="Y1615" s="27">
        <v>5.4995639999999995</v>
      </c>
      <c r="Z1615" s="27">
        <v>1.7046688163689037</v>
      </c>
      <c r="AA1615">
        <v>1</v>
      </c>
      <c r="AB1615">
        <v>4</v>
      </c>
      <c r="AC1615">
        <v>1</v>
      </c>
      <c r="AD1615">
        <v>16</v>
      </c>
      <c r="AE1615">
        <v>3</v>
      </c>
      <c r="AF1615">
        <v>5</v>
      </c>
      <c r="AG1615">
        <v>1</v>
      </c>
      <c r="AH1615">
        <v>1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1</v>
      </c>
      <c r="AP1615">
        <v>4</v>
      </c>
      <c r="AQ1615">
        <v>12</v>
      </c>
      <c r="AR1615">
        <v>3</v>
      </c>
      <c r="AS1615">
        <v>1</v>
      </c>
      <c r="AT1615">
        <v>1</v>
      </c>
      <c r="AU1615">
        <v>1</v>
      </c>
      <c r="AV1615" s="27">
        <v>20.8</v>
      </c>
      <c r="AW1615">
        <v>2</v>
      </c>
      <c r="AX1615">
        <v>1</v>
      </c>
      <c r="AY1615">
        <v>0</v>
      </c>
      <c r="AZ1615">
        <v>3</v>
      </c>
      <c r="BA1615">
        <v>2</v>
      </c>
      <c r="BB1615">
        <v>24</v>
      </c>
      <c r="BC1615">
        <v>1</v>
      </c>
      <c r="BD1615">
        <v>0</v>
      </c>
      <c r="BE1615">
        <v>1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1</v>
      </c>
      <c r="BN1615">
        <v>5</v>
      </c>
      <c r="BO1615">
        <v>0</v>
      </c>
      <c r="BP1615">
        <v>0</v>
      </c>
      <c r="BQ1615">
        <v>0</v>
      </c>
      <c r="BR1615">
        <v>4</v>
      </c>
      <c r="BS1615">
        <v>1</v>
      </c>
      <c r="BT1615">
        <v>1</v>
      </c>
      <c r="BU1615">
        <v>1</v>
      </c>
      <c r="BV1615">
        <v>14</v>
      </c>
      <c r="BW1615">
        <v>4</v>
      </c>
      <c r="BX1615">
        <v>2</v>
      </c>
      <c r="BY1615">
        <v>2</v>
      </c>
      <c r="BZ1615">
        <v>1</v>
      </c>
      <c r="CA1615">
        <v>1</v>
      </c>
      <c r="CB1615">
        <v>14</v>
      </c>
      <c r="CC1615">
        <v>4</v>
      </c>
      <c r="CD1615" s="27">
        <v>7</v>
      </c>
      <c r="CE1615" s="27">
        <v>255.91</v>
      </c>
      <c r="CF1615" s="27">
        <v>5</v>
      </c>
      <c r="CG1615" s="27">
        <v>127.51</v>
      </c>
      <c r="CH1615">
        <v>0</v>
      </c>
      <c r="CI1615">
        <v>3</v>
      </c>
      <c r="CJ1615">
        <v>56</v>
      </c>
      <c r="CK1615">
        <v>0</v>
      </c>
      <c r="CL1615" s="27">
        <v>14.7</v>
      </c>
      <c r="CM1615" s="27">
        <v>2.6878474937846906</v>
      </c>
      <c r="CN1615" s="27">
        <v>826.9</v>
      </c>
      <c r="CO1615" s="27">
        <v>6.7176837687281212</v>
      </c>
      <c r="CP1615">
        <v>1</v>
      </c>
      <c r="CQ1615" s="27">
        <v>29.5</v>
      </c>
      <c r="CR1615" s="27">
        <v>3.3843902633457743</v>
      </c>
      <c r="CS1615" s="27">
        <v>1678.95</v>
      </c>
      <c r="CT1615" s="27">
        <v>7.4259238770033864</v>
      </c>
      <c r="CU1615">
        <v>0</v>
      </c>
      <c r="CV1615" s="27">
        <v>0</v>
      </c>
      <c r="CW1615" s="34" t="e">
        <v>#NULL!</v>
      </c>
      <c r="CX1615" s="27">
        <v>0</v>
      </c>
      <c r="CY1615" s="34" t="e">
        <v>#NULL!</v>
      </c>
      <c r="CZ1615">
        <v>1</v>
      </c>
      <c r="DA1615" s="27">
        <v>14</v>
      </c>
      <c r="DB1615" s="27">
        <v>2.6390573296152584</v>
      </c>
      <c r="DC1615" s="27">
        <v>715</v>
      </c>
      <c r="DD1615" s="27">
        <v>6.5722825426940075</v>
      </c>
      <c r="DE1615">
        <v>0</v>
      </c>
      <c r="DF1615" s="27">
        <v>0</v>
      </c>
      <c r="DG1615" s="34" t="e">
        <v>#NULL!</v>
      </c>
      <c r="DH1615" s="27">
        <v>0</v>
      </c>
      <c r="DI1615" s="34" t="e">
        <v>#NULL!</v>
      </c>
      <c r="DJ1615">
        <v>0</v>
      </c>
      <c r="DK1615">
        <v>0</v>
      </c>
      <c r="DL1615">
        <v>0</v>
      </c>
      <c r="DM1615">
        <v>0</v>
      </c>
      <c r="DN1615">
        <v>1</v>
      </c>
      <c r="DO1615">
        <v>1</v>
      </c>
      <c r="DP1615">
        <v>1</v>
      </c>
      <c r="DQ1615">
        <v>1</v>
      </c>
      <c r="DR1615">
        <v>0</v>
      </c>
      <c r="DS1615">
        <v>1</v>
      </c>
      <c r="DT1615">
        <v>22</v>
      </c>
      <c r="DU1615">
        <v>1</v>
      </c>
      <c r="DV1615">
        <v>1</v>
      </c>
      <c r="DW1615">
        <v>1</v>
      </c>
      <c r="DX1615">
        <v>0</v>
      </c>
      <c r="DY1615">
        <v>1</v>
      </c>
      <c r="DZ1615">
        <v>0</v>
      </c>
      <c r="EA1615">
        <v>1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 s="27">
        <v>7</v>
      </c>
    </row>
    <row r="1616" spans="1:137" x14ac:dyDescent="0.35">
      <c r="A1616">
        <v>1615</v>
      </c>
      <c r="B1616" t="s">
        <v>1829</v>
      </c>
      <c r="C1616">
        <v>3</v>
      </c>
      <c r="D1616">
        <v>2</v>
      </c>
      <c r="E1616">
        <v>0</v>
      </c>
      <c r="F1616">
        <v>36</v>
      </c>
      <c r="G1616">
        <v>4</v>
      </c>
      <c r="H1616" t="s">
        <v>231</v>
      </c>
      <c r="I1616">
        <v>13</v>
      </c>
      <c r="J1616">
        <v>45</v>
      </c>
      <c r="K1616">
        <v>11</v>
      </c>
      <c r="L1616">
        <v>1</v>
      </c>
      <c r="M1616">
        <v>4</v>
      </c>
      <c r="N1616">
        <v>0</v>
      </c>
      <c r="O1616">
        <v>15</v>
      </c>
      <c r="P1616" s="27">
        <v>27</v>
      </c>
      <c r="Q1616" s="33" t="str">
        <f t="shared" si="25"/>
        <v>Low</v>
      </c>
      <c r="R1616">
        <v>4</v>
      </c>
      <c r="S1616">
        <v>0</v>
      </c>
      <c r="T1616" s="27">
        <v>3.2958368660043291</v>
      </c>
      <c r="U1616">
        <v>2</v>
      </c>
      <c r="V1616" s="27">
        <v>15.6</v>
      </c>
      <c r="W1616" s="27">
        <v>0.69919200000000004</v>
      </c>
      <c r="X1616" s="27">
        <v>-0.3578298963538647</v>
      </c>
      <c r="Y1616" s="27">
        <v>3.5128079999999997</v>
      </c>
      <c r="Z1616" s="27">
        <v>1.2564157176483386</v>
      </c>
      <c r="AA1616">
        <v>0</v>
      </c>
      <c r="AB1616">
        <v>3</v>
      </c>
      <c r="AC1616">
        <v>1</v>
      </c>
      <c r="AD1616">
        <v>12</v>
      </c>
      <c r="AE1616">
        <v>2</v>
      </c>
      <c r="AF1616">
        <v>3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2</v>
      </c>
      <c r="AQ1616">
        <v>12</v>
      </c>
      <c r="AR1616">
        <v>3</v>
      </c>
      <c r="AS1616">
        <v>0</v>
      </c>
      <c r="AT1616">
        <v>-1</v>
      </c>
      <c r="AU1616">
        <v>-1</v>
      </c>
      <c r="AV1616" s="27">
        <v>-1</v>
      </c>
      <c r="AW1616">
        <v>-1</v>
      </c>
      <c r="AX1616">
        <v>-1</v>
      </c>
      <c r="AY1616">
        <v>0</v>
      </c>
      <c r="AZ1616">
        <v>4</v>
      </c>
      <c r="BA1616">
        <v>3</v>
      </c>
      <c r="BB1616">
        <v>29</v>
      </c>
      <c r="BC1616">
        <v>0</v>
      </c>
      <c r="BD1616">
        <v>0</v>
      </c>
      <c r="BE1616">
        <v>0</v>
      </c>
      <c r="BF1616">
        <v>1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4</v>
      </c>
      <c r="BN1616">
        <v>3</v>
      </c>
      <c r="BO1616">
        <v>0</v>
      </c>
      <c r="BP1616">
        <v>0</v>
      </c>
      <c r="BQ1616">
        <v>0</v>
      </c>
      <c r="BR1616">
        <v>2</v>
      </c>
      <c r="BS1616">
        <v>2</v>
      </c>
      <c r="BT1616">
        <v>4</v>
      </c>
      <c r="BU1616">
        <v>0</v>
      </c>
      <c r="BV1616">
        <v>14</v>
      </c>
      <c r="BW1616">
        <v>4</v>
      </c>
      <c r="BX1616">
        <v>3</v>
      </c>
      <c r="BY1616">
        <v>1</v>
      </c>
      <c r="BZ1616">
        <v>2</v>
      </c>
      <c r="CA1616">
        <v>1</v>
      </c>
      <c r="CB1616">
        <v>6</v>
      </c>
      <c r="CC1616">
        <v>3</v>
      </c>
      <c r="CD1616" s="27">
        <v>13</v>
      </c>
      <c r="CE1616" s="27">
        <v>375.92</v>
      </c>
      <c r="CF1616" s="27">
        <v>8</v>
      </c>
      <c r="CG1616" s="27">
        <v>161.05000000000001</v>
      </c>
      <c r="CH1616">
        <v>1</v>
      </c>
      <c r="CI1616">
        <v>3</v>
      </c>
      <c r="CJ1616">
        <v>36</v>
      </c>
      <c r="CK1616">
        <v>0</v>
      </c>
      <c r="CL1616" s="27">
        <v>6.45</v>
      </c>
      <c r="CM1616" s="27">
        <v>1.8640801308076811</v>
      </c>
      <c r="CN1616" s="27">
        <v>243.05</v>
      </c>
      <c r="CO1616" s="27">
        <v>5.4932671834914641</v>
      </c>
      <c r="CP1616">
        <v>1</v>
      </c>
      <c r="CQ1616" s="27">
        <v>18.75</v>
      </c>
      <c r="CR1616" s="27">
        <v>2.9311937524164198</v>
      </c>
      <c r="CS1616" s="27">
        <v>669.4</v>
      </c>
      <c r="CT1616" s="27">
        <v>6.5063817887772259</v>
      </c>
      <c r="CU1616">
        <v>0</v>
      </c>
      <c r="CV1616" s="27">
        <v>0</v>
      </c>
      <c r="CW1616" s="34" t="e">
        <v>#NULL!</v>
      </c>
      <c r="CX1616" s="27">
        <v>0</v>
      </c>
      <c r="CY1616" s="34" t="e">
        <v>#NULL!</v>
      </c>
      <c r="CZ1616">
        <v>1</v>
      </c>
      <c r="DA1616" s="27">
        <v>13</v>
      </c>
      <c r="DB1616" s="27">
        <v>2.5649493574615367</v>
      </c>
      <c r="DC1616" s="27">
        <v>490</v>
      </c>
      <c r="DD1616" s="27">
        <v>6.1944053911046719</v>
      </c>
      <c r="DE1616">
        <v>0</v>
      </c>
      <c r="DF1616" s="27">
        <v>0</v>
      </c>
      <c r="DG1616" s="34" t="e">
        <v>#NULL!</v>
      </c>
      <c r="DH1616" s="27">
        <v>0</v>
      </c>
      <c r="DI1616" s="34" t="e">
        <v>#NULL!</v>
      </c>
      <c r="DJ1616">
        <v>0</v>
      </c>
      <c r="DK1616">
        <v>1</v>
      </c>
      <c r="DL1616">
        <v>0</v>
      </c>
      <c r="DM1616">
        <v>1</v>
      </c>
      <c r="DN1616">
        <v>1</v>
      </c>
      <c r="DO1616">
        <v>1</v>
      </c>
      <c r="DP1616">
        <v>1</v>
      </c>
      <c r="DQ1616">
        <v>1</v>
      </c>
      <c r="DR1616">
        <v>0</v>
      </c>
      <c r="DS1616">
        <v>1</v>
      </c>
      <c r="DT1616">
        <v>18</v>
      </c>
      <c r="DU1616">
        <v>1</v>
      </c>
      <c r="DV1616">
        <v>1</v>
      </c>
      <c r="DW1616">
        <v>1</v>
      </c>
      <c r="DX1616">
        <v>0</v>
      </c>
      <c r="DY1616">
        <v>1</v>
      </c>
      <c r="DZ1616">
        <v>0</v>
      </c>
      <c r="EA1616">
        <v>0</v>
      </c>
      <c r="EB1616">
        <v>0</v>
      </c>
      <c r="EC1616">
        <v>1</v>
      </c>
      <c r="ED1616">
        <v>0</v>
      </c>
      <c r="EE1616">
        <v>0</v>
      </c>
      <c r="EF1616">
        <v>0</v>
      </c>
      <c r="EG1616" s="27">
        <v>4</v>
      </c>
    </row>
    <row r="1617" spans="1:137" x14ac:dyDescent="0.35">
      <c r="A1617">
        <v>1616</v>
      </c>
      <c r="B1617" t="s">
        <v>1830</v>
      </c>
      <c r="C1617">
        <v>4</v>
      </c>
      <c r="D1617">
        <v>5</v>
      </c>
      <c r="E1617">
        <v>0</v>
      </c>
      <c r="F1617">
        <v>60</v>
      </c>
      <c r="G1617">
        <v>5</v>
      </c>
      <c r="H1617" t="s">
        <v>210</v>
      </c>
      <c r="I1617">
        <v>19</v>
      </c>
      <c r="J1617">
        <v>44</v>
      </c>
      <c r="K1617">
        <v>10</v>
      </c>
      <c r="L1617">
        <v>1</v>
      </c>
      <c r="M1617">
        <v>6</v>
      </c>
      <c r="N1617">
        <v>0</v>
      </c>
      <c r="O1617">
        <v>24</v>
      </c>
      <c r="P1617" s="27">
        <v>22</v>
      </c>
      <c r="Q1617" s="33" t="str">
        <f t="shared" si="25"/>
        <v>Low</v>
      </c>
      <c r="R1617">
        <v>5</v>
      </c>
      <c r="S1617">
        <v>1</v>
      </c>
      <c r="T1617" s="27">
        <v>3.0910424533583161</v>
      </c>
      <c r="U1617">
        <v>1</v>
      </c>
      <c r="V1617" s="27">
        <v>8.5</v>
      </c>
      <c r="W1617" s="27">
        <v>0.98362000000000005</v>
      </c>
      <c r="X1617" s="27">
        <v>-1.6515635377931881E-2</v>
      </c>
      <c r="Y1617" s="27">
        <v>0.88638000000000006</v>
      </c>
      <c r="Z1617" s="27">
        <v>-0.12060952642056523</v>
      </c>
      <c r="AA1617">
        <v>0</v>
      </c>
      <c r="AB1617">
        <v>5</v>
      </c>
      <c r="AC1617">
        <v>1</v>
      </c>
      <c r="AD1617">
        <v>16</v>
      </c>
      <c r="AE1617">
        <v>3</v>
      </c>
      <c r="AF1617">
        <v>2</v>
      </c>
      <c r="AG1617">
        <v>1</v>
      </c>
      <c r="AH1617">
        <v>0</v>
      </c>
      <c r="AI1617">
        <v>1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2</v>
      </c>
      <c r="AQ1617">
        <v>13</v>
      </c>
      <c r="AR1617">
        <v>3</v>
      </c>
      <c r="AS1617">
        <v>3</v>
      </c>
      <c r="AT1617">
        <v>1</v>
      </c>
      <c r="AU1617">
        <v>1</v>
      </c>
      <c r="AV1617" s="27">
        <v>8.1</v>
      </c>
      <c r="AW1617">
        <v>1</v>
      </c>
      <c r="AX1617">
        <v>1</v>
      </c>
      <c r="AY1617">
        <v>1</v>
      </c>
      <c r="AZ1617">
        <v>8</v>
      </c>
      <c r="BA1617">
        <v>4</v>
      </c>
      <c r="BB1617">
        <v>25</v>
      </c>
      <c r="BC1617">
        <v>1</v>
      </c>
      <c r="BD1617">
        <v>0</v>
      </c>
      <c r="BE1617">
        <v>0</v>
      </c>
      <c r="BF1617">
        <v>1</v>
      </c>
      <c r="BG1617">
        <v>1</v>
      </c>
      <c r="BH1617">
        <v>0</v>
      </c>
      <c r="BI1617">
        <v>0</v>
      </c>
      <c r="BJ1617">
        <v>1</v>
      </c>
      <c r="BK1617">
        <v>0</v>
      </c>
      <c r="BL1617">
        <v>0</v>
      </c>
      <c r="BM1617">
        <v>9</v>
      </c>
      <c r="BN1617">
        <v>4</v>
      </c>
      <c r="BO1617">
        <v>0</v>
      </c>
      <c r="BP1617">
        <v>0</v>
      </c>
      <c r="BQ1617">
        <v>1</v>
      </c>
      <c r="BR1617">
        <v>3</v>
      </c>
      <c r="BS1617">
        <v>3</v>
      </c>
      <c r="BT1617">
        <v>3</v>
      </c>
      <c r="BU1617">
        <v>0</v>
      </c>
      <c r="BV1617">
        <v>26</v>
      </c>
      <c r="BW1617">
        <v>5</v>
      </c>
      <c r="BX1617">
        <v>2</v>
      </c>
      <c r="BY1617">
        <v>4</v>
      </c>
      <c r="BZ1617">
        <v>1</v>
      </c>
      <c r="CA1617">
        <v>0</v>
      </c>
      <c r="CB1617">
        <v>21</v>
      </c>
      <c r="CC1617">
        <v>5</v>
      </c>
      <c r="CD1617" s="27">
        <v>3</v>
      </c>
      <c r="CE1617" s="27">
        <v>52.89</v>
      </c>
      <c r="CF1617" s="27">
        <v>1</v>
      </c>
      <c r="CG1617" s="27">
        <v>16.97</v>
      </c>
      <c r="CH1617">
        <v>1</v>
      </c>
      <c r="CI1617">
        <v>2</v>
      </c>
      <c r="CJ1617">
        <v>55</v>
      </c>
      <c r="CK1617">
        <v>0</v>
      </c>
      <c r="CL1617" s="27">
        <v>10.1</v>
      </c>
      <c r="CM1617" s="27">
        <v>2.3125354238472138</v>
      </c>
      <c r="CN1617" s="27">
        <v>582.79999999999995</v>
      </c>
      <c r="CO1617" s="27">
        <v>6.3678440743210496</v>
      </c>
      <c r="CP1617">
        <v>1</v>
      </c>
      <c r="CQ1617" s="27">
        <v>24.25</v>
      </c>
      <c r="CR1617" s="27">
        <v>3.188416617383492</v>
      </c>
      <c r="CS1617" s="27">
        <v>1309.3</v>
      </c>
      <c r="CT1617" s="27">
        <v>7.1772479222337076</v>
      </c>
      <c r="CU1617">
        <v>0</v>
      </c>
      <c r="CV1617" s="27">
        <v>0</v>
      </c>
      <c r="CW1617" s="34" t="e">
        <v>#NULL!</v>
      </c>
      <c r="CX1617" s="27">
        <v>0</v>
      </c>
      <c r="CY1617" s="34" t="e">
        <v>#NULL!</v>
      </c>
      <c r="CZ1617">
        <v>1</v>
      </c>
      <c r="DA1617" s="27">
        <v>11.5</v>
      </c>
      <c r="DB1617" s="27">
        <v>2.4423470353692043</v>
      </c>
      <c r="DC1617" s="27">
        <v>635</v>
      </c>
      <c r="DD1617" s="27">
        <v>6.4536249988926917</v>
      </c>
      <c r="DE1617">
        <v>0</v>
      </c>
      <c r="DF1617" s="27">
        <v>0</v>
      </c>
      <c r="DG1617" s="34" t="e">
        <v>#NULL!</v>
      </c>
      <c r="DH1617" s="27">
        <v>0</v>
      </c>
      <c r="DI1617" s="34" t="e">
        <v>#NULL!</v>
      </c>
      <c r="DJ1617">
        <v>0</v>
      </c>
      <c r="DK1617">
        <v>0</v>
      </c>
      <c r="DL1617">
        <v>0</v>
      </c>
      <c r="DM1617">
        <v>0</v>
      </c>
      <c r="DN1617">
        <v>1</v>
      </c>
      <c r="DO1617">
        <v>1</v>
      </c>
      <c r="DP1617">
        <v>0</v>
      </c>
      <c r="DQ1617">
        <v>1</v>
      </c>
      <c r="DR1617">
        <v>0</v>
      </c>
      <c r="DS1617">
        <v>1</v>
      </c>
      <c r="DT1617">
        <v>17</v>
      </c>
      <c r="DU1617">
        <v>1</v>
      </c>
      <c r="DV1617">
        <v>1</v>
      </c>
      <c r="DW1617">
        <v>1</v>
      </c>
      <c r="DX1617">
        <v>0</v>
      </c>
      <c r="DY1617">
        <v>0</v>
      </c>
      <c r="DZ1617">
        <v>0</v>
      </c>
      <c r="EA1617">
        <v>1</v>
      </c>
      <c r="EB1617">
        <v>0</v>
      </c>
      <c r="EC1617">
        <v>0</v>
      </c>
      <c r="ED1617">
        <v>0</v>
      </c>
      <c r="EE1617">
        <v>0</v>
      </c>
      <c r="EF1617">
        <v>0</v>
      </c>
      <c r="EG1617" s="27">
        <v>7</v>
      </c>
    </row>
    <row r="1618" spans="1:137" x14ac:dyDescent="0.35">
      <c r="A1618">
        <v>1617</v>
      </c>
      <c r="B1618" t="s">
        <v>1831</v>
      </c>
      <c r="C1618">
        <v>4</v>
      </c>
      <c r="D1618">
        <v>1</v>
      </c>
      <c r="E1618">
        <v>0</v>
      </c>
      <c r="F1618">
        <v>45</v>
      </c>
      <c r="G1618">
        <v>4</v>
      </c>
      <c r="H1618" t="s">
        <v>212</v>
      </c>
      <c r="I1618">
        <v>14</v>
      </c>
      <c r="J1618">
        <v>40</v>
      </c>
      <c r="K1618">
        <v>14</v>
      </c>
      <c r="L1618">
        <v>2</v>
      </c>
      <c r="M1618">
        <v>5</v>
      </c>
      <c r="N1618">
        <v>0</v>
      </c>
      <c r="O1618">
        <v>11</v>
      </c>
      <c r="P1618" s="27">
        <v>35</v>
      </c>
      <c r="Q1618" s="33" t="str">
        <f t="shared" si="25"/>
        <v>Low</v>
      </c>
      <c r="R1618">
        <v>4</v>
      </c>
      <c r="S1618">
        <v>0</v>
      </c>
      <c r="T1618" s="27">
        <v>3.5553480614894135</v>
      </c>
      <c r="U1618">
        <v>2</v>
      </c>
      <c r="V1618" s="27">
        <v>2.1</v>
      </c>
      <c r="W1618" s="27">
        <v>0.26166</v>
      </c>
      <c r="X1618" s="27">
        <v>-1.3407093278994069</v>
      </c>
      <c r="Y1618" s="27">
        <v>0.47334000000000009</v>
      </c>
      <c r="Z1618" s="27">
        <v>-0.74794133264708362</v>
      </c>
      <c r="AA1618">
        <v>0</v>
      </c>
      <c r="AB1618">
        <v>1</v>
      </c>
      <c r="AC1618">
        <v>0</v>
      </c>
      <c r="AD1618">
        <v>-1</v>
      </c>
      <c r="AE1618">
        <v>-1</v>
      </c>
      <c r="AF1618">
        <v>2</v>
      </c>
      <c r="AG1618">
        <v>5</v>
      </c>
      <c r="AH1618">
        <v>1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4</v>
      </c>
      <c r="AO1618">
        <v>1</v>
      </c>
      <c r="AP1618">
        <v>1</v>
      </c>
      <c r="AQ1618">
        <v>7</v>
      </c>
      <c r="AR1618">
        <v>2</v>
      </c>
      <c r="AS1618">
        <v>2</v>
      </c>
      <c r="AT1618">
        <v>1</v>
      </c>
      <c r="AU1618">
        <v>1</v>
      </c>
      <c r="AV1618" s="27">
        <v>8</v>
      </c>
      <c r="AW1618">
        <v>1</v>
      </c>
      <c r="AX1618">
        <v>1</v>
      </c>
      <c r="AY1618">
        <v>1</v>
      </c>
      <c r="AZ1618">
        <v>1</v>
      </c>
      <c r="BA1618">
        <v>1</v>
      </c>
      <c r="BB1618">
        <v>26</v>
      </c>
      <c r="BC1618">
        <v>1</v>
      </c>
      <c r="BD1618">
        <v>0</v>
      </c>
      <c r="BE1618">
        <v>1</v>
      </c>
      <c r="BF1618">
        <v>0</v>
      </c>
      <c r="BG1618">
        <v>1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9</v>
      </c>
      <c r="BN1618">
        <v>5</v>
      </c>
      <c r="BO1618">
        <v>1</v>
      </c>
      <c r="BP1618">
        <v>0</v>
      </c>
      <c r="BQ1618">
        <v>1</v>
      </c>
      <c r="BR1618">
        <v>2</v>
      </c>
      <c r="BS1618">
        <v>3</v>
      </c>
      <c r="BT1618">
        <v>4</v>
      </c>
      <c r="BU1618">
        <v>0</v>
      </c>
      <c r="BV1618">
        <v>3</v>
      </c>
      <c r="BW1618">
        <v>2</v>
      </c>
      <c r="BX1618">
        <v>3</v>
      </c>
      <c r="BY1618">
        <v>2</v>
      </c>
      <c r="BZ1618">
        <v>2</v>
      </c>
      <c r="CA1618">
        <v>0</v>
      </c>
      <c r="CB1618">
        <v>2</v>
      </c>
      <c r="CC1618">
        <v>2</v>
      </c>
      <c r="CD1618" s="27">
        <v>11</v>
      </c>
      <c r="CE1618" s="27">
        <v>297.29000000000002</v>
      </c>
      <c r="CF1618" s="27">
        <v>5</v>
      </c>
      <c r="CG1618" s="27">
        <v>145.77000000000001</v>
      </c>
      <c r="CH1618">
        <v>1</v>
      </c>
      <c r="CI1618">
        <v>2</v>
      </c>
      <c r="CJ1618">
        <v>13</v>
      </c>
      <c r="CK1618">
        <v>0</v>
      </c>
      <c r="CL1618" s="27">
        <v>8.8000000000000007</v>
      </c>
      <c r="CM1618" s="27">
        <v>2.174751721484161</v>
      </c>
      <c r="CN1618" s="27">
        <v>143.80000000000001</v>
      </c>
      <c r="CO1618" s="27">
        <v>4.9684234452869465</v>
      </c>
      <c r="CP1618">
        <v>0</v>
      </c>
      <c r="CQ1618" s="27">
        <v>0</v>
      </c>
      <c r="CR1618" s="34" t="e">
        <v>#NULL!</v>
      </c>
      <c r="CS1618" s="27">
        <v>0</v>
      </c>
      <c r="CT1618" s="34" t="e">
        <v>#NULL!</v>
      </c>
      <c r="CU1618">
        <v>0</v>
      </c>
      <c r="CV1618" s="27">
        <v>0</v>
      </c>
      <c r="CW1618" s="34" t="e">
        <v>#NULL!</v>
      </c>
      <c r="CX1618" s="27">
        <v>0</v>
      </c>
      <c r="CY1618" s="34" t="e">
        <v>#NULL!</v>
      </c>
      <c r="CZ1618">
        <v>1</v>
      </c>
      <c r="DA1618" s="27">
        <v>17.25</v>
      </c>
      <c r="DB1618" s="27">
        <v>2.8478121434773689</v>
      </c>
      <c r="DC1618" s="27">
        <v>225</v>
      </c>
      <c r="DD1618" s="27">
        <v>5.4161004022044201</v>
      </c>
      <c r="DE1618">
        <v>0</v>
      </c>
      <c r="DF1618" s="27">
        <v>0</v>
      </c>
      <c r="DG1618" s="34" t="e">
        <v>#NULL!</v>
      </c>
      <c r="DH1618" s="27">
        <v>0</v>
      </c>
      <c r="DI1618" s="34" t="e">
        <v>#NULL!</v>
      </c>
      <c r="DJ1618">
        <v>0</v>
      </c>
      <c r="DK1618">
        <v>0</v>
      </c>
      <c r="DL1618">
        <v>0</v>
      </c>
      <c r="DM1618">
        <v>0</v>
      </c>
      <c r="DN1618">
        <v>1</v>
      </c>
      <c r="DO1618">
        <v>0</v>
      </c>
      <c r="DP1618">
        <v>0</v>
      </c>
      <c r="DQ1618">
        <v>1</v>
      </c>
      <c r="DR1618">
        <v>0</v>
      </c>
      <c r="DS1618">
        <v>1</v>
      </c>
      <c r="DT1618">
        <v>29</v>
      </c>
      <c r="DU1618">
        <v>1</v>
      </c>
      <c r="DV1618">
        <v>1</v>
      </c>
      <c r="DW1618">
        <v>1</v>
      </c>
      <c r="DX1618">
        <v>0</v>
      </c>
      <c r="DY1618">
        <v>0</v>
      </c>
      <c r="DZ1618">
        <v>1</v>
      </c>
      <c r="EA1618">
        <v>1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 s="27">
        <v>8</v>
      </c>
    </row>
    <row r="1619" spans="1:137" x14ac:dyDescent="0.35">
      <c r="A1619">
        <v>1618</v>
      </c>
      <c r="B1619" t="s">
        <v>1832</v>
      </c>
      <c r="C1619">
        <v>4</v>
      </c>
      <c r="D1619">
        <v>4</v>
      </c>
      <c r="E1619">
        <v>0</v>
      </c>
      <c r="F1619">
        <v>47</v>
      </c>
      <c r="G1619">
        <v>4</v>
      </c>
      <c r="H1619" t="s">
        <v>239</v>
      </c>
      <c r="I1619">
        <v>15</v>
      </c>
      <c r="J1619">
        <v>48</v>
      </c>
      <c r="K1619">
        <v>17</v>
      </c>
      <c r="L1619">
        <v>4</v>
      </c>
      <c r="M1619">
        <v>2</v>
      </c>
      <c r="N1619">
        <v>0</v>
      </c>
      <c r="O1619">
        <v>4</v>
      </c>
      <c r="P1619" s="27">
        <v>90</v>
      </c>
      <c r="Q1619" s="33" t="str">
        <f t="shared" si="25"/>
        <v>Low</v>
      </c>
      <c r="R1619">
        <v>2</v>
      </c>
      <c r="S1619">
        <v>0</v>
      </c>
      <c r="T1619" s="27">
        <v>4.499809670330265</v>
      </c>
      <c r="U1619">
        <v>4</v>
      </c>
      <c r="V1619" s="27">
        <v>7.6</v>
      </c>
      <c r="W1619" s="27">
        <v>0.44459999999999994</v>
      </c>
      <c r="X1619" s="27">
        <v>-0.81058027745204098</v>
      </c>
      <c r="Y1619" s="27">
        <v>6.3953999999999995</v>
      </c>
      <c r="Z1619" s="27">
        <v>1.8555789819410089</v>
      </c>
      <c r="AA1619">
        <v>0</v>
      </c>
      <c r="AB1619">
        <v>3</v>
      </c>
      <c r="AC1619">
        <v>0</v>
      </c>
      <c r="AD1619">
        <v>-1</v>
      </c>
      <c r="AE1619">
        <v>-1</v>
      </c>
      <c r="AF1619">
        <v>1</v>
      </c>
      <c r="AG1619">
        <v>2</v>
      </c>
      <c r="AH1619">
        <v>1</v>
      </c>
      <c r="AI1619">
        <v>1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1</v>
      </c>
      <c r="AP1619">
        <v>3</v>
      </c>
      <c r="AQ1619">
        <v>18</v>
      </c>
      <c r="AR1619">
        <v>4</v>
      </c>
      <c r="AS1619">
        <v>1</v>
      </c>
      <c r="AT1619">
        <v>1</v>
      </c>
      <c r="AU1619">
        <v>1</v>
      </c>
      <c r="AV1619" s="27">
        <v>63.5</v>
      </c>
      <c r="AW1619">
        <v>3</v>
      </c>
      <c r="AX1619">
        <v>0</v>
      </c>
      <c r="AY1619">
        <v>0</v>
      </c>
      <c r="AZ1619">
        <v>3</v>
      </c>
      <c r="BA1619">
        <v>2</v>
      </c>
      <c r="BB1619">
        <v>24</v>
      </c>
      <c r="BC1619">
        <v>0</v>
      </c>
      <c r="BD1619">
        <v>0</v>
      </c>
      <c r="BE1619">
        <v>1</v>
      </c>
      <c r="BF1619">
        <v>0</v>
      </c>
      <c r="BG1619">
        <v>0</v>
      </c>
      <c r="BH1619">
        <v>0</v>
      </c>
      <c r="BI1619">
        <v>1</v>
      </c>
      <c r="BJ1619">
        <v>0</v>
      </c>
      <c r="BK1619">
        <v>0</v>
      </c>
      <c r="BL1619">
        <v>1</v>
      </c>
      <c r="BM1619">
        <v>9</v>
      </c>
      <c r="BN1619">
        <v>4</v>
      </c>
      <c r="BO1619">
        <v>0</v>
      </c>
      <c r="BP1619">
        <v>1</v>
      </c>
      <c r="BQ1619">
        <v>1</v>
      </c>
      <c r="BR1619">
        <v>1</v>
      </c>
      <c r="BS1619">
        <v>1</v>
      </c>
      <c r="BT1619">
        <v>3</v>
      </c>
      <c r="BU1619">
        <v>0</v>
      </c>
      <c r="BV1619">
        <v>2</v>
      </c>
      <c r="BW1619">
        <v>2</v>
      </c>
      <c r="BX1619">
        <v>2</v>
      </c>
      <c r="BY1619">
        <v>3</v>
      </c>
      <c r="BZ1619">
        <v>2</v>
      </c>
      <c r="CA1619">
        <v>0</v>
      </c>
      <c r="CB1619">
        <v>2</v>
      </c>
      <c r="CC1619">
        <v>2</v>
      </c>
      <c r="CD1619" s="27">
        <v>14</v>
      </c>
      <c r="CE1619" s="27">
        <v>887.7</v>
      </c>
      <c r="CF1619" s="27">
        <v>5</v>
      </c>
      <c r="CG1619" s="27">
        <v>268.34000000000003</v>
      </c>
      <c r="CH1619">
        <v>1</v>
      </c>
      <c r="CI1619">
        <v>1</v>
      </c>
      <c r="CJ1619">
        <v>10</v>
      </c>
      <c r="CK1619">
        <v>0</v>
      </c>
      <c r="CL1619" s="27">
        <v>8.3000000000000007</v>
      </c>
      <c r="CM1619" s="27">
        <v>2.1162555148025524</v>
      </c>
      <c r="CN1619" s="27">
        <v>85.55</v>
      </c>
      <c r="CO1619" s="27">
        <v>4.4491010003382021</v>
      </c>
      <c r="CP1619">
        <v>1</v>
      </c>
      <c r="CQ1619" s="27">
        <v>25.5</v>
      </c>
      <c r="CR1619" s="27">
        <v>3.2386784521643803</v>
      </c>
      <c r="CS1619" s="27">
        <v>288.10000000000002</v>
      </c>
      <c r="CT1619" s="27">
        <v>5.6633076420904827</v>
      </c>
      <c r="CU1619">
        <v>0</v>
      </c>
      <c r="CV1619" s="27">
        <v>0</v>
      </c>
      <c r="CW1619" s="34" t="e">
        <v>#NULL!</v>
      </c>
      <c r="CX1619" s="27">
        <v>0</v>
      </c>
      <c r="CY1619" s="34" t="e">
        <v>#NULL!</v>
      </c>
      <c r="CZ1619">
        <v>1</v>
      </c>
      <c r="DA1619" s="27">
        <v>12</v>
      </c>
      <c r="DB1619" s="27">
        <v>2.4849066497880004</v>
      </c>
      <c r="DC1619" s="27">
        <v>105</v>
      </c>
      <c r="DD1619" s="27">
        <v>4.6539603501575231</v>
      </c>
      <c r="DE1619">
        <v>0</v>
      </c>
      <c r="DF1619" s="27">
        <v>0</v>
      </c>
      <c r="DG1619" s="34" t="e">
        <v>#NULL!</v>
      </c>
      <c r="DH1619" s="27">
        <v>0</v>
      </c>
      <c r="DI1619" s="34" t="e">
        <v>#NULL!</v>
      </c>
      <c r="DJ1619">
        <v>1</v>
      </c>
      <c r="DK1619">
        <v>0</v>
      </c>
      <c r="DL1619">
        <v>0</v>
      </c>
      <c r="DM1619">
        <v>0</v>
      </c>
      <c r="DN1619">
        <v>1</v>
      </c>
      <c r="DO1619">
        <v>1</v>
      </c>
      <c r="DP1619">
        <v>1</v>
      </c>
      <c r="DQ1619">
        <v>1</v>
      </c>
      <c r="DR1619">
        <v>0</v>
      </c>
      <c r="DS1619">
        <v>1</v>
      </c>
      <c r="DT1619">
        <v>18</v>
      </c>
      <c r="DU1619">
        <v>1</v>
      </c>
      <c r="DV1619">
        <v>1</v>
      </c>
      <c r="DW1619">
        <v>1</v>
      </c>
      <c r="DX1619">
        <v>0</v>
      </c>
      <c r="DY1619">
        <v>0</v>
      </c>
      <c r="DZ1619">
        <v>1</v>
      </c>
      <c r="EA1619">
        <v>0</v>
      </c>
      <c r="EB1619">
        <v>1</v>
      </c>
      <c r="EC1619">
        <v>0</v>
      </c>
      <c r="ED1619">
        <v>0</v>
      </c>
      <c r="EE1619">
        <v>0</v>
      </c>
      <c r="EF1619">
        <v>0</v>
      </c>
      <c r="EG1619" s="27">
        <v>11</v>
      </c>
    </row>
    <row r="1620" spans="1:137" x14ac:dyDescent="0.35">
      <c r="A1620">
        <v>1619</v>
      </c>
      <c r="B1620" t="s">
        <v>1833</v>
      </c>
      <c r="C1620">
        <v>1</v>
      </c>
      <c r="D1620">
        <v>1</v>
      </c>
      <c r="E1620">
        <v>1</v>
      </c>
      <c r="F1620">
        <v>72</v>
      </c>
      <c r="G1620">
        <v>6</v>
      </c>
      <c r="H1620" t="s">
        <v>225</v>
      </c>
      <c r="I1620">
        <v>10</v>
      </c>
      <c r="J1620">
        <v>50</v>
      </c>
      <c r="K1620">
        <v>19</v>
      </c>
      <c r="L1620">
        <v>4</v>
      </c>
      <c r="M1620">
        <v>3</v>
      </c>
      <c r="N1620">
        <v>0</v>
      </c>
      <c r="O1620">
        <v>10</v>
      </c>
      <c r="P1620" s="27">
        <v>25</v>
      </c>
      <c r="Q1620" s="33" t="str">
        <f t="shared" si="25"/>
        <v>Low</v>
      </c>
      <c r="R1620">
        <v>3</v>
      </c>
      <c r="S1620">
        <v>0</v>
      </c>
      <c r="T1620" s="27">
        <v>3.2188758248682006</v>
      </c>
      <c r="U1620">
        <v>2</v>
      </c>
      <c r="V1620" s="27">
        <v>3.6999999999999997</v>
      </c>
      <c r="W1620" s="27">
        <v>0.13782499999999998</v>
      </c>
      <c r="X1620" s="27">
        <v>-1.98177051450639</v>
      </c>
      <c r="Y1620" s="27">
        <v>0.78717499999999996</v>
      </c>
      <c r="Z1620" s="27">
        <v>-0.23930469187847483</v>
      </c>
      <c r="AA1620">
        <v>1</v>
      </c>
      <c r="AB1620">
        <v>4</v>
      </c>
      <c r="AC1620">
        <v>0</v>
      </c>
      <c r="AD1620">
        <v>-1</v>
      </c>
      <c r="AE1620">
        <v>-1</v>
      </c>
      <c r="AF1620">
        <v>1</v>
      </c>
      <c r="AG1620">
        <v>3</v>
      </c>
      <c r="AH1620">
        <v>0</v>
      </c>
      <c r="AI1620">
        <v>3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2</v>
      </c>
      <c r="AQ1620">
        <v>13</v>
      </c>
      <c r="AR1620">
        <v>3</v>
      </c>
      <c r="AS1620">
        <v>1</v>
      </c>
      <c r="AT1620">
        <v>0</v>
      </c>
      <c r="AU1620">
        <v>0</v>
      </c>
      <c r="AV1620" s="27">
        <v>9.2000000000000011</v>
      </c>
      <c r="AW1620">
        <v>1</v>
      </c>
      <c r="AX1620">
        <v>0</v>
      </c>
      <c r="AY1620">
        <v>0</v>
      </c>
      <c r="AZ1620">
        <v>3</v>
      </c>
      <c r="BA1620">
        <v>2</v>
      </c>
      <c r="BB1620">
        <v>25</v>
      </c>
      <c r="BC1620">
        <v>0</v>
      </c>
      <c r="BD1620">
        <v>0</v>
      </c>
      <c r="BE1620">
        <v>1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2</v>
      </c>
      <c r="BN1620">
        <v>4</v>
      </c>
      <c r="BO1620">
        <v>0</v>
      </c>
      <c r="BP1620">
        <v>0</v>
      </c>
      <c r="BQ1620">
        <v>1</v>
      </c>
      <c r="BR1620">
        <v>2</v>
      </c>
      <c r="BS1620">
        <v>3</v>
      </c>
      <c r="BT1620">
        <v>3</v>
      </c>
      <c r="BU1620">
        <v>0</v>
      </c>
      <c r="BV1620">
        <v>2</v>
      </c>
      <c r="BW1620">
        <v>2</v>
      </c>
      <c r="BX1620">
        <v>3</v>
      </c>
      <c r="BY1620">
        <v>4</v>
      </c>
      <c r="BZ1620">
        <v>4</v>
      </c>
      <c r="CA1620">
        <v>0</v>
      </c>
      <c r="CB1620">
        <v>1</v>
      </c>
      <c r="CC1620">
        <v>1</v>
      </c>
      <c r="CD1620" s="27">
        <v>4</v>
      </c>
      <c r="CE1620" s="27">
        <v>73.25</v>
      </c>
      <c r="CF1620" s="27">
        <v>4</v>
      </c>
      <c r="CG1620" s="27">
        <v>75.73</v>
      </c>
      <c r="CH1620">
        <v>1</v>
      </c>
      <c r="CI1620">
        <v>2</v>
      </c>
      <c r="CJ1620">
        <v>4</v>
      </c>
      <c r="CK1620">
        <v>1</v>
      </c>
      <c r="CL1620" s="27">
        <v>4.5</v>
      </c>
      <c r="CM1620" s="27">
        <v>1.5040773967762742</v>
      </c>
      <c r="CN1620" s="27">
        <v>11</v>
      </c>
      <c r="CO1620" s="27">
        <v>2.3978952727983707</v>
      </c>
      <c r="CP1620">
        <v>0</v>
      </c>
      <c r="CQ1620" s="27">
        <v>0</v>
      </c>
      <c r="CR1620" s="34" t="e">
        <v>#NULL!</v>
      </c>
      <c r="CS1620" s="27">
        <v>0</v>
      </c>
      <c r="CT1620" s="34" t="e">
        <v>#NULL!</v>
      </c>
      <c r="CU1620">
        <v>1</v>
      </c>
      <c r="CV1620" s="27">
        <v>31.95</v>
      </c>
      <c r="CW1620" s="27">
        <v>3.4641721808235437</v>
      </c>
      <c r="CX1620" s="27">
        <v>90.55</v>
      </c>
      <c r="CY1620" s="27">
        <v>4.5059021843294227</v>
      </c>
      <c r="CZ1620">
        <v>0</v>
      </c>
      <c r="DA1620" s="27">
        <v>0</v>
      </c>
      <c r="DB1620" s="34" t="e">
        <v>#NULL!</v>
      </c>
      <c r="DC1620" s="27">
        <v>0</v>
      </c>
      <c r="DD1620" s="34" t="e">
        <v>#NULL!</v>
      </c>
      <c r="DE1620">
        <v>1</v>
      </c>
      <c r="DF1620" s="27">
        <v>17</v>
      </c>
      <c r="DG1620" s="27">
        <v>2.8332133440562162</v>
      </c>
      <c r="DH1620" s="27">
        <v>55.75</v>
      </c>
      <c r="DI1620" s="27">
        <v>4.0208774103402281</v>
      </c>
      <c r="DJ1620">
        <v>0</v>
      </c>
      <c r="DK1620">
        <v>0</v>
      </c>
      <c r="DL1620">
        <v>1</v>
      </c>
      <c r="DM1620">
        <v>1</v>
      </c>
      <c r="DN1620">
        <v>0</v>
      </c>
      <c r="DO1620">
        <v>1</v>
      </c>
      <c r="DP1620">
        <v>0</v>
      </c>
      <c r="DQ1620">
        <v>0</v>
      </c>
      <c r="DR1620">
        <v>1</v>
      </c>
      <c r="DS1620">
        <v>1</v>
      </c>
      <c r="DT1620">
        <v>24</v>
      </c>
      <c r="DU1620">
        <v>1</v>
      </c>
      <c r="DV1620">
        <v>0</v>
      </c>
      <c r="DW1620">
        <v>1</v>
      </c>
      <c r="DX1620">
        <v>0</v>
      </c>
      <c r="DY1620">
        <v>1</v>
      </c>
      <c r="DZ1620">
        <v>1</v>
      </c>
      <c r="EA1620">
        <v>1</v>
      </c>
      <c r="EB1620">
        <v>0</v>
      </c>
      <c r="EC1620">
        <v>0</v>
      </c>
      <c r="ED1620">
        <v>0</v>
      </c>
      <c r="EE1620">
        <v>0</v>
      </c>
      <c r="EF1620">
        <v>0</v>
      </c>
      <c r="EG1620" s="27">
        <v>12</v>
      </c>
    </row>
    <row r="1621" spans="1:137" x14ac:dyDescent="0.35">
      <c r="A1621">
        <v>1620</v>
      </c>
      <c r="B1621" t="s">
        <v>1834</v>
      </c>
      <c r="C1621">
        <v>5</v>
      </c>
      <c r="D1621">
        <v>5</v>
      </c>
      <c r="E1621">
        <v>0</v>
      </c>
      <c r="F1621">
        <v>48</v>
      </c>
      <c r="G1621">
        <v>4</v>
      </c>
      <c r="H1621" t="s">
        <v>225</v>
      </c>
      <c r="I1621">
        <v>17</v>
      </c>
      <c r="J1621">
        <v>48</v>
      </c>
      <c r="K1621">
        <v>17</v>
      </c>
      <c r="L1621">
        <v>4</v>
      </c>
      <c r="M1621">
        <v>2</v>
      </c>
      <c r="N1621">
        <v>0</v>
      </c>
      <c r="O1621">
        <v>1</v>
      </c>
      <c r="P1621" s="27">
        <v>24</v>
      </c>
      <c r="Q1621" s="33" t="str">
        <f t="shared" si="25"/>
        <v>Low</v>
      </c>
      <c r="R1621">
        <v>1</v>
      </c>
      <c r="S1621">
        <v>0</v>
      </c>
      <c r="T1621" s="27">
        <v>3.1780538303479458</v>
      </c>
      <c r="U1621">
        <v>1</v>
      </c>
      <c r="V1621" s="27">
        <v>1.4000000000000001</v>
      </c>
      <c r="W1621" s="27">
        <v>0.211008</v>
      </c>
      <c r="X1621" s="27">
        <v>-1.5558592315328712</v>
      </c>
      <c r="Y1621" s="27">
        <v>0.12499200000000002</v>
      </c>
      <c r="Z1621" s="27">
        <v>-2.0795055437279233</v>
      </c>
      <c r="AA1621">
        <v>0</v>
      </c>
      <c r="AB1621">
        <v>1</v>
      </c>
      <c r="AC1621">
        <v>0</v>
      </c>
      <c r="AD1621">
        <v>-1</v>
      </c>
      <c r="AE1621">
        <v>-1</v>
      </c>
      <c r="AF1621">
        <v>1</v>
      </c>
      <c r="AG1621">
        <v>2</v>
      </c>
      <c r="AH1621">
        <v>0</v>
      </c>
      <c r="AI1621">
        <v>2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1</v>
      </c>
      <c r="AQ1621">
        <v>16</v>
      </c>
      <c r="AR1621">
        <v>4</v>
      </c>
      <c r="AS1621">
        <v>0</v>
      </c>
      <c r="AT1621">
        <v>-1</v>
      </c>
      <c r="AU1621">
        <v>-1</v>
      </c>
      <c r="AV1621" s="27">
        <v>-1</v>
      </c>
      <c r="AW1621">
        <v>-1</v>
      </c>
      <c r="AX1621">
        <v>-1</v>
      </c>
      <c r="AY1621">
        <v>0</v>
      </c>
      <c r="AZ1621">
        <v>5</v>
      </c>
      <c r="BA1621">
        <v>3</v>
      </c>
      <c r="BB1621">
        <v>25</v>
      </c>
      <c r="BC1621">
        <v>0</v>
      </c>
      <c r="BD1621">
        <v>0</v>
      </c>
      <c r="BE1621">
        <v>0</v>
      </c>
      <c r="BF1621">
        <v>1</v>
      </c>
      <c r="BG1621">
        <v>1</v>
      </c>
      <c r="BH1621">
        <v>0</v>
      </c>
      <c r="BI1621">
        <v>0</v>
      </c>
      <c r="BJ1621">
        <v>0</v>
      </c>
      <c r="BK1621">
        <v>1</v>
      </c>
      <c r="BL1621">
        <v>0</v>
      </c>
      <c r="BM1621">
        <v>9</v>
      </c>
      <c r="BN1621">
        <v>6</v>
      </c>
      <c r="BO1621">
        <v>1</v>
      </c>
      <c r="BP1621">
        <v>0</v>
      </c>
      <c r="BQ1621">
        <v>1</v>
      </c>
      <c r="BR1621">
        <v>1</v>
      </c>
      <c r="BS1621">
        <v>4</v>
      </c>
      <c r="BT1621">
        <v>1</v>
      </c>
      <c r="BU1621">
        <v>0</v>
      </c>
      <c r="BV1621">
        <v>5</v>
      </c>
      <c r="BW1621">
        <v>2</v>
      </c>
      <c r="BX1621">
        <v>4</v>
      </c>
      <c r="BY1621">
        <v>3</v>
      </c>
      <c r="BZ1621">
        <v>1</v>
      </c>
      <c r="CA1621">
        <v>0</v>
      </c>
      <c r="CB1621">
        <v>2</v>
      </c>
      <c r="CC1621">
        <v>2</v>
      </c>
      <c r="CD1621" s="27">
        <v>12</v>
      </c>
      <c r="CE1621" s="27">
        <v>449.98</v>
      </c>
      <c r="CF1621" s="27">
        <v>5</v>
      </c>
      <c r="CG1621" s="27">
        <v>132.1</v>
      </c>
      <c r="CH1621">
        <v>1</v>
      </c>
      <c r="CI1621">
        <v>2</v>
      </c>
      <c r="CJ1621">
        <v>11</v>
      </c>
      <c r="CK1621">
        <v>0</v>
      </c>
      <c r="CL1621" s="27">
        <v>3.35</v>
      </c>
      <c r="CM1621" s="27">
        <v>1.2089603458369751</v>
      </c>
      <c r="CN1621" s="27">
        <v>38.15</v>
      </c>
      <c r="CO1621" s="27">
        <v>3.6415257577304661</v>
      </c>
      <c r="CP1621">
        <v>0</v>
      </c>
      <c r="CQ1621" s="27">
        <v>0</v>
      </c>
      <c r="CR1621" s="34" t="e">
        <v>#NULL!</v>
      </c>
      <c r="CS1621" s="27">
        <v>0</v>
      </c>
      <c r="CT1621" s="34" t="e">
        <v>#NULL!</v>
      </c>
      <c r="CU1621">
        <v>0</v>
      </c>
      <c r="CV1621" s="27">
        <v>0</v>
      </c>
      <c r="CW1621" s="34" t="e">
        <v>#NULL!</v>
      </c>
      <c r="CX1621" s="27">
        <v>0</v>
      </c>
      <c r="CY1621" s="34" t="e">
        <v>#NULL!</v>
      </c>
      <c r="CZ1621">
        <v>0</v>
      </c>
      <c r="DA1621" s="27">
        <v>0</v>
      </c>
      <c r="DB1621" s="34" t="e">
        <v>#NULL!</v>
      </c>
      <c r="DC1621" s="27">
        <v>0</v>
      </c>
      <c r="DD1621" s="34" t="e">
        <v>#NULL!</v>
      </c>
      <c r="DE1621">
        <v>0</v>
      </c>
      <c r="DF1621" s="27">
        <v>0</v>
      </c>
      <c r="DG1621" s="34" t="e">
        <v>#NULL!</v>
      </c>
      <c r="DH1621" s="27">
        <v>0</v>
      </c>
      <c r="DI1621" s="34" t="e">
        <v>#NULL!</v>
      </c>
      <c r="DJ1621">
        <v>0</v>
      </c>
      <c r="DK1621">
        <v>0</v>
      </c>
      <c r="DL1621">
        <v>0</v>
      </c>
      <c r="DM1621">
        <v>2</v>
      </c>
      <c r="DN1621">
        <v>1</v>
      </c>
      <c r="DO1621">
        <v>0</v>
      </c>
      <c r="DP1621">
        <v>0</v>
      </c>
      <c r="DQ1621">
        <v>1</v>
      </c>
      <c r="DR1621">
        <v>0</v>
      </c>
      <c r="DS1621">
        <v>1</v>
      </c>
      <c r="DT1621">
        <v>19</v>
      </c>
      <c r="DU1621">
        <v>1</v>
      </c>
      <c r="DV1621">
        <v>1</v>
      </c>
      <c r="DW1621">
        <v>1</v>
      </c>
      <c r="DX1621">
        <v>0</v>
      </c>
      <c r="DY1621">
        <v>1</v>
      </c>
      <c r="DZ1621">
        <v>0</v>
      </c>
      <c r="EA1621">
        <v>1</v>
      </c>
      <c r="EB1621">
        <v>1</v>
      </c>
      <c r="EC1621">
        <v>0</v>
      </c>
      <c r="ED1621">
        <v>0</v>
      </c>
      <c r="EE1621">
        <v>0</v>
      </c>
      <c r="EF1621">
        <v>0</v>
      </c>
      <c r="EG1621" s="27">
        <v>12</v>
      </c>
    </row>
    <row r="1622" spans="1:137" x14ac:dyDescent="0.35">
      <c r="A1622">
        <v>1621</v>
      </c>
      <c r="B1622" t="s">
        <v>1835</v>
      </c>
      <c r="C1622">
        <v>5</v>
      </c>
      <c r="D1622">
        <v>5</v>
      </c>
      <c r="E1622">
        <v>1</v>
      </c>
      <c r="F1622">
        <v>35</v>
      </c>
      <c r="G1622">
        <v>4</v>
      </c>
      <c r="H1622" t="s">
        <v>239</v>
      </c>
      <c r="I1622">
        <v>13</v>
      </c>
      <c r="J1622">
        <v>54</v>
      </c>
      <c r="K1622">
        <v>19</v>
      </c>
      <c r="L1622">
        <v>4</v>
      </c>
      <c r="M1622">
        <v>5</v>
      </c>
      <c r="N1622">
        <v>1</v>
      </c>
      <c r="O1622">
        <v>8</v>
      </c>
      <c r="P1622" s="27">
        <v>81</v>
      </c>
      <c r="Q1622" s="33" t="str">
        <f t="shared" si="25"/>
        <v>Low</v>
      </c>
      <c r="R1622">
        <v>3</v>
      </c>
      <c r="S1622">
        <v>0</v>
      </c>
      <c r="T1622" s="27">
        <v>4.3944491546724391</v>
      </c>
      <c r="U1622">
        <v>4</v>
      </c>
      <c r="V1622" s="27">
        <v>9.7000000000000011</v>
      </c>
      <c r="W1622" s="27">
        <v>0.95069700000000001</v>
      </c>
      <c r="X1622" s="27">
        <v>-5.0559879191711413E-2</v>
      </c>
      <c r="Y1622" s="27">
        <v>6.9063030000000003</v>
      </c>
      <c r="Z1622" s="27">
        <v>1.9324344728967244</v>
      </c>
      <c r="AA1622">
        <v>0</v>
      </c>
      <c r="AB1622">
        <v>3</v>
      </c>
      <c r="AC1622">
        <v>0</v>
      </c>
      <c r="AD1622">
        <v>-1</v>
      </c>
      <c r="AE1622">
        <v>-1</v>
      </c>
      <c r="AF1622">
        <v>1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1</v>
      </c>
      <c r="AP1622">
        <v>3</v>
      </c>
      <c r="AQ1622">
        <v>11</v>
      </c>
      <c r="AR1622">
        <v>3</v>
      </c>
      <c r="AS1622">
        <v>0</v>
      </c>
      <c r="AT1622">
        <v>-1</v>
      </c>
      <c r="AU1622">
        <v>-1</v>
      </c>
      <c r="AV1622" s="27">
        <v>-1</v>
      </c>
      <c r="AW1622">
        <v>-1</v>
      </c>
      <c r="AX1622">
        <v>-1</v>
      </c>
      <c r="AY1622">
        <v>0</v>
      </c>
      <c r="AZ1622">
        <v>8</v>
      </c>
      <c r="BA1622">
        <v>4</v>
      </c>
      <c r="BB1622">
        <v>36</v>
      </c>
      <c r="BC1622">
        <v>0</v>
      </c>
      <c r="BD1622">
        <v>0</v>
      </c>
      <c r="BE1622">
        <v>0</v>
      </c>
      <c r="BF1622">
        <v>0</v>
      </c>
      <c r="BG1622">
        <v>1</v>
      </c>
      <c r="BH1622">
        <v>0</v>
      </c>
      <c r="BI1622">
        <v>0</v>
      </c>
      <c r="BJ1622">
        <v>1</v>
      </c>
      <c r="BK1622">
        <v>1</v>
      </c>
      <c r="BL1622">
        <v>0</v>
      </c>
      <c r="BM1622">
        <v>9</v>
      </c>
      <c r="BN1622">
        <v>3</v>
      </c>
      <c r="BO1622">
        <v>1</v>
      </c>
      <c r="BP1622">
        <v>0</v>
      </c>
      <c r="BQ1622">
        <v>0</v>
      </c>
      <c r="BR1622">
        <v>4</v>
      </c>
      <c r="BS1622">
        <v>3</v>
      </c>
      <c r="BT1622">
        <v>4</v>
      </c>
      <c r="BU1622">
        <v>0</v>
      </c>
      <c r="BV1622">
        <v>17</v>
      </c>
      <c r="BW1622">
        <v>5</v>
      </c>
      <c r="BX1622">
        <v>1</v>
      </c>
      <c r="BY1622">
        <v>3</v>
      </c>
      <c r="BZ1622">
        <v>3</v>
      </c>
      <c r="CA1622">
        <v>0</v>
      </c>
      <c r="CB1622">
        <v>18</v>
      </c>
      <c r="CC1622">
        <v>5</v>
      </c>
      <c r="CD1622" s="27">
        <v>17</v>
      </c>
      <c r="CE1622" s="27">
        <v>451.38</v>
      </c>
      <c r="CF1622" s="27">
        <v>3</v>
      </c>
      <c r="CG1622" s="27">
        <v>73.5</v>
      </c>
      <c r="CH1622">
        <v>0</v>
      </c>
      <c r="CI1622">
        <v>1</v>
      </c>
      <c r="CJ1622">
        <v>49</v>
      </c>
      <c r="CK1622">
        <v>1</v>
      </c>
      <c r="CL1622" s="27">
        <v>8.85</v>
      </c>
      <c r="CM1622" s="27">
        <v>2.180417459019838</v>
      </c>
      <c r="CN1622" s="27">
        <v>497.2</v>
      </c>
      <c r="CO1622" s="27">
        <v>6.2089923596365564</v>
      </c>
      <c r="CP1622">
        <v>1</v>
      </c>
      <c r="CQ1622" s="27">
        <v>37.5</v>
      </c>
      <c r="CR1622" s="27">
        <v>3.6243409329763652</v>
      </c>
      <c r="CS1622" s="27">
        <v>1768.7</v>
      </c>
      <c r="CT1622" s="27">
        <v>7.4780000924407481</v>
      </c>
      <c r="CU1622">
        <v>0</v>
      </c>
      <c r="CV1622" s="27">
        <v>0</v>
      </c>
      <c r="CW1622" s="34" t="e">
        <v>#NULL!</v>
      </c>
      <c r="CX1622" s="27">
        <v>0</v>
      </c>
      <c r="CY1622" s="34" t="e">
        <v>#NULL!</v>
      </c>
      <c r="CZ1622">
        <v>1</v>
      </c>
      <c r="DA1622" s="27">
        <v>12.25</v>
      </c>
      <c r="DB1622" s="27">
        <v>2.5055259369907361</v>
      </c>
      <c r="DC1622" s="27">
        <v>570</v>
      </c>
      <c r="DD1622" s="27">
        <v>6.3456363608285962</v>
      </c>
      <c r="DE1622">
        <v>1</v>
      </c>
      <c r="DF1622" s="27">
        <v>42.5</v>
      </c>
      <c r="DG1622" s="27">
        <v>3.7495040759303713</v>
      </c>
      <c r="DH1622" s="27">
        <v>1965.05</v>
      </c>
      <c r="DI1622" s="27">
        <v>7.5832729692722562</v>
      </c>
      <c r="DJ1622">
        <v>1</v>
      </c>
      <c r="DK1622">
        <v>1</v>
      </c>
      <c r="DL1622">
        <v>1</v>
      </c>
      <c r="DM1622">
        <v>2</v>
      </c>
      <c r="DN1622">
        <v>1</v>
      </c>
      <c r="DO1622">
        <v>1</v>
      </c>
      <c r="DP1622">
        <v>1</v>
      </c>
      <c r="DQ1622">
        <v>1</v>
      </c>
      <c r="DR1622">
        <v>1</v>
      </c>
      <c r="DS1622">
        <v>1</v>
      </c>
      <c r="DT1622">
        <v>16</v>
      </c>
      <c r="DU1622">
        <v>1</v>
      </c>
      <c r="DV1622">
        <v>1</v>
      </c>
      <c r="DW1622">
        <v>1</v>
      </c>
      <c r="DX1622">
        <v>1</v>
      </c>
      <c r="DY1622">
        <v>1</v>
      </c>
      <c r="DZ1622">
        <v>0</v>
      </c>
      <c r="EA1622">
        <v>1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 s="27">
        <v>11</v>
      </c>
    </row>
    <row r="1623" spans="1:137" x14ac:dyDescent="0.35">
      <c r="A1623">
        <v>1622</v>
      </c>
      <c r="B1623" t="s">
        <v>1836</v>
      </c>
      <c r="C1623">
        <v>5</v>
      </c>
      <c r="D1623">
        <v>5</v>
      </c>
      <c r="E1623">
        <v>1</v>
      </c>
      <c r="F1623">
        <v>71</v>
      </c>
      <c r="G1623">
        <v>6</v>
      </c>
      <c r="H1623" t="s">
        <v>210</v>
      </c>
      <c r="I1623">
        <v>9</v>
      </c>
      <c r="J1623">
        <v>52</v>
      </c>
      <c r="K1623">
        <v>14</v>
      </c>
      <c r="L1623">
        <v>2</v>
      </c>
      <c r="M1623">
        <v>6</v>
      </c>
      <c r="N1623">
        <v>0</v>
      </c>
      <c r="O1623">
        <v>27</v>
      </c>
      <c r="P1623" s="27">
        <v>295</v>
      </c>
      <c r="Q1623" s="33" t="str">
        <f t="shared" si="25"/>
        <v>Low</v>
      </c>
      <c r="R1623">
        <v>5</v>
      </c>
      <c r="S1623">
        <v>0</v>
      </c>
      <c r="T1623" s="27">
        <v>5.6869753563398202</v>
      </c>
      <c r="U1623">
        <v>5</v>
      </c>
      <c r="V1623" s="27">
        <v>8.2000000000000011</v>
      </c>
      <c r="W1623" s="27">
        <v>3.8704000000000001</v>
      </c>
      <c r="X1623" s="27">
        <v>1.3533578608736259</v>
      </c>
      <c r="Y1623" s="27">
        <v>20.319600000000001</v>
      </c>
      <c r="Z1623" s="27">
        <v>3.0115859374771583</v>
      </c>
      <c r="AA1623">
        <v>0</v>
      </c>
      <c r="AB1623">
        <v>4</v>
      </c>
      <c r="AC1623">
        <v>0</v>
      </c>
      <c r="AD1623">
        <v>-1</v>
      </c>
      <c r="AE1623">
        <v>-1</v>
      </c>
      <c r="AF1623">
        <v>1</v>
      </c>
      <c r="AG1623">
        <v>6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6</v>
      </c>
      <c r="AO1623">
        <v>1</v>
      </c>
      <c r="AP1623">
        <v>1</v>
      </c>
      <c r="AQ1623">
        <v>40</v>
      </c>
      <c r="AR1623">
        <v>5</v>
      </c>
      <c r="AS1623">
        <v>2</v>
      </c>
      <c r="AT1623">
        <v>1</v>
      </c>
      <c r="AU1623">
        <v>0</v>
      </c>
      <c r="AV1623" s="27">
        <v>79.100000000000009</v>
      </c>
      <c r="AW1623">
        <v>3</v>
      </c>
      <c r="AX1623">
        <v>1</v>
      </c>
      <c r="AY1623">
        <v>0</v>
      </c>
      <c r="AZ1623">
        <v>4</v>
      </c>
      <c r="BA1623">
        <v>3</v>
      </c>
      <c r="BB1623">
        <v>31</v>
      </c>
      <c r="BC1623">
        <v>0</v>
      </c>
      <c r="BD1623">
        <v>0</v>
      </c>
      <c r="BE1623">
        <v>1</v>
      </c>
      <c r="BF1623">
        <v>1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9</v>
      </c>
      <c r="BN1623">
        <v>4</v>
      </c>
      <c r="BO1623">
        <v>0</v>
      </c>
      <c r="BP1623">
        <v>0</v>
      </c>
      <c r="BQ1623">
        <v>1</v>
      </c>
      <c r="BR1623">
        <v>4</v>
      </c>
      <c r="BS1623">
        <v>1</v>
      </c>
      <c r="BT1623">
        <v>2</v>
      </c>
      <c r="BU1623">
        <v>0</v>
      </c>
      <c r="BV1623">
        <v>15</v>
      </c>
      <c r="BW1623">
        <v>4</v>
      </c>
      <c r="BX1623">
        <v>2</v>
      </c>
      <c r="BY1623">
        <v>4</v>
      </c>
      <c r="BZ1623">
        <v>2</v>
      </c>
      <c r="CA1623">
        <v>0</v>
      </c>
      <c r="CB1623">
        <v>13</v>
      </c>
      <c r="CC1623">
        <v>4</v>
      </c>
      <c r="CD1623" s="27">
        <v>7</v>
      </c>
      <c r="CE1623" s="27">
        <v>387.38</v>
      </c>
      <c r="CF1623" s="27">
        <v>1</v>
      </c>
      <c r="CG1623" s="27">
        <v>67.260000000000005</v>
      </c>
      <c r="CH1623">
        <v>0</v>
      </c>
      <c r="CI1623">
        <v>2</v>
      </c>
      <c r="CJ1623">
        <v>38</v>
      </c>
      <c r="CK1623">
        <v>0</v>
      </c>
      <c r="CL1623" s="27">
        <v>15.95</v>
      </c>
      <c r="CM1623" s="27">
        <v>2.7694588292308535</v>
      </c>
      <c r="CN1623" s="27">
        <v>598.9</v>
      </c>
      <c r="CO1623" s="27">
        <v>6.3950946392704164</v>
      </c>
      <c r="CP1623">
        <v>1</v>
      </c>
      <c r="CQ1623" s="27">
        <v>25.5</v>
      </c>
      <c r="CR1623" s="27">
        <v>3.2386784521643803</v>
      </c>
      <c r="CS1623" s="27">
        <v>908.8</v>
      </c>
      <c r="CT1623" s="27">
        <v>6.8121250479668864</v>
      </c>
      <c r="CU1623">
        <v>0</v>
      </c>
      <c r="CV1623" s="27">
        <v>0</v>
      </c>
      <c r="CW1623" s="34" t="e">
        <v>#NULL!</v>
      </c>
      <c r="CX1623" s="27">
        <v>0</v>
      </c>
      <c r="CY1623" s="34" t="e">
        <v>#NULL!</v>
      </c>
      <c r="CZ1623">
        <v>1</v>
      </c>
      <c r="DA1623" s="27">
        <v>12.5</v>
      </c>
      <c r="DB1623" s="27">
        <v>2.5257286443082556</v>
      </c>
      <c r="DC1623" s="27">
        <v>510</v>
      </c>
      <c r="DD1623" s="27">
        <v>6.2344107257183712</v>
      </c>
      <c r="DE1623">
        <v>1</v>
      </c>
      <c r="DF1623" s="27">
        <v>35.6</v>
      </c>
      <c r="DG1623" s="27">
        <v>3.572345637857985</v>
      </c>
      <c r="DH1623" s="27">
        <v>1288.45</v>
      </c>
      <c r="DI1623" s="27">
        <v>7.1611952245276971</v>
      </c>
      <c r="DJ1623">
        <v>1</v>
      </c>
      <c r="DK1623">
        <v>1</v>
      </c>
      <c r="DL1623">
        <v>1</v>
      </c>
      <c r="DM1623">
        <v>0</v>
      </c>
      <c r="DN1623">
        <v>1</v>
      </c>
      <c r="DO1623">
        <v>1</v>
      </c>
      <c r="DP1623">
        <v>1</v>
      </c>
      <c r="DQ1623">
        <v>1</v>
      </c>
      <c r="DR1623">
        <v>0</v>
      </c>
      <c r="DS1623">
        <v>1</v>
      </c>
      <c r="DT1623">
        <v>15</v>
      </c>
      <c r="DU1623">
        <v>1</v>
      </c>
      <c r="DV1623">
        <v>1</v>
      </c>
      <c r="DW1623">
        <v>1</v>
      </c>
      <c r="DX1623">
        <v>1</v>
      </c>
      <c r="DY1623">
        <v>0</v>
      </c>
      <c r="DZ1623">
        <v>0</v>
      </c>
      <c r="EA1623">
        <v>0</v>
      </c>
      <c r="EB1623">
        <v>1</v>
      </c>
      <c r="EC1623">
        <v>1</v>
      </c>
      <c r="ED1623">
        <v>0</v>
      </c>
      <c r="EE1623">
        <v>0</v>
      </c>
      <c r="EF1623">
        <v>0</v>
      </c>
      <c r="EG1623" s="27">
        <v>7</v>
      </c>
    </row>
    <row r="1624" spans="1:137" x14ac:dyDescent="0.35">
      <c r="A1624">
        <v>1623</v>
      </c>
      <c r="B1624" t="s">
        <v>1837</v>
      </c>
      <c r="C1624">
        <v>5</v>
      </c>
      <c r="D1624">
        <v>2</v>
      </c>
      <c r="E1624">
        <v>0</v>
      </c>
      <c r="F1624">
        <v>34</v>
      </c>
      <c r="G1624">
        <v>3</v>
      </c>
      <c r="H1624" t="s">
        <v>210</v>
      </c>
      <c r="I1624">
        <v>15</v>
      </c>
      <c r="J1624">
        <v>48</v>
      </c>
      <c r="K1624">
        <v>14</v>
      </c>
      <c r="L1624">
        <v>2</v>
      </c>
      <c r="M1624">
        <v>6</v>
      </c>
      <c r="N1624">
        <v>0</v>
      </c>
      <c r="O1624">
        <v>10</v>
      </c>
      <c r="P1624" s="27">
        <v>24</v>
      </c>
      <c r="Q1624" s="33" t="str">
        <f t="shared" si="25"/>
        <v>Low</v>
      </c>
      <c r="R1624">
        <v>3</v>
      </c>
      <c r="S1624">
        <v>0</v>
      </c>
      <c r="T1624" s="27">
        <v>3.1780538303479458</v>
      </c>
      <c r="U1624">
        <v>1</v>
      </c>
      <c r="V1624" s="27">
        <v>3.8</v>
      </c>
      <c r="W1624" s="27">
        <v>0.38030399999999998</v>
      </c>
      <c r="X1624" s="27">
        <v>-0.96678434609114128</v>
      </c>
      <c r="Y1624" s="27">
        <v>0.53169599999999995</v>
      </c>
      <c r="Z1624" s="27">
        <v>-0.63168338153945047</v>
      </c>
      <c r="AA1624">
        <v>0</v>
      </c>
      <c r="AB1624">
        <v>4</v>
      </c>
      <c r="AC1624">
        <v>1</v>
      </c>
      <c r="AD1624">
        <v>15</v>
      </c>
      <c r="AE1624">
        <v>3</v>
      </c>
      <c r="AF1624">
        <v>3</v>
      </c>
      <c r="AG1624">
        <v>2</v>
      </c>
      <c r="AH1624">
        <v>2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1</v>
      </c>
      <c r="AP1624">
        <v>4</v>
      </c>
      <c r="AQ1624">
        <v>12</v>
      </c>
      <c r="AR1624">
        <v>3</v>
      </c>
      <c r="AS1624">
        <v>1</v>
      </c>
      <c r="AT1624">
        <v>0</v>
      </c>
      <c r="AU1624">
        <v>1</v>
      </c>
      <c r="AV1624" s="27">
        <v>14</v>
      </c>
      <c r="AW1624">
        <v>1</v>
      </c>
      <c r="AX1624">
        <v>0</v>
      </c>
      <c r="AY1624">
        <v>1</v>
      </c>
      <c r="AZ1624">
        <v>1</v>
      </c>
      <c r="BA1624">
        <v>1</v>
      </c>
      <c r="BB1624">
        <v>17</v>
      </c>
      <c r="BC1624">
        <v>1</v>
      </c>
      <c r="BD1624">
        <v>0</v>
      </c>
      <c r="BE1624">
        <v>0</v>
      </c>
      <c r="BF1624">
        <v>1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2</v>
      </c>
      <c r="BN1624">
        <v>6</v>
      </c>
      <c r="BO1624">
        <v>0</v>
      </c>
      <c r="BP1624">
        <v>1</v>
      </c>
      <c r="BQ1624">
        <v>0</v>
      </c>
      <c r="BR1624">
        <v>2</v>
      </c>
      <c r="BS1624">
        <v>2</v>
      </c>
      <c r="BT1624">
        <v>1</v>
      </c>
      <c r="BU1624">
        <v>0</v>
      </c>
      <c r="BV1624">
        <v>16</v>
      </c>
      <c r="BW1624">
        <v>5</v>
      </c>
      <c r="BX1624">
        <v>3</v>
      </c>
      <c r="BY1624">
        <v>1</v>
      </c>
      <c r="BZ1624">
        <v>1</v>
      </c>
      <c r="CA1624">
        <v>0</v>
      </c>
      <c r="CB1624">
        <v>15</v>
      </c>
      <c r="CC1624">
        <v>4</v>
      </c>
      <c r="CD1624" s="27">
        <v>7</v>
      </c>
      <c r="CE1624" s="27">
        <v>142.24</v>
      </c>
      <c r="CF1624" s="27">
        <v>7</v>
      </c>
      <c r="CG1624" s="27">
        <v>155.09</v>
      </c>
      <c r="CH1624">
        <v>0</v>
      </c>
      <c r="CI1624">
        <v>1</v>
      </c>
      <c r="CJ1624">
        <v>55</v>
      </c>
      <c r="CK1624">
        <v>0</v>
      </c>
      <c r="CL1624" s="27">
        <v>11.65</v>
      </c>
      <c r="CM1624" s="27">
        <v>2.4553061800117097</v>
      </c>
      <c r="CN1624" s="27">
        <v>596.9</v>
      </c>
      <c r="CO1624" s="27">
        <v>6.3917495951746037</v>
      </c>
      <c r="CP1624">
        <v>1</v>
      </c>
      <c r="CQ1624" s="27">
        <v>21.75</v>
      </c>
      <c r="CR1624" s="27">
        <v>3.0796137575346929</v>
      </c>
      <c r="CS1624" s="27">
        <v>1205.5</v>
      </c>
      <c r="CT1624" s="27">
        <v>7.0946496976212261</v>
      </c>
      <c r="CU1624">
        <v>0</v>
      </c>
      <c r="CV1624" s="27">
        <v>0</v>
      </c>
      <c r="CW1624" s="34" t="e">
        <v>#NULL!</v>
      </c>
      <c r="CX1624" s="27">
        <v>0</v>
      </c>
      <c r="CY1624" s="34" t="e">
        <v>#NULL!</v>
      </c>
      <c r="CZ1624">
        <v>1</v>
      </c>
      <c r="DA1624" s="27">
        <v>8.75</v>
      </c>
      <c r="DB1624" s="27">
        <v>2.1690537003695232</v>
      </c>
      <c r="DC1624" s="27">
        <v>425</v>
      </c>
      <c r="DD1624" s="27">
        <v>6.0520891689244172</v>
      </c>
      <c r="DE1624">
        <v>0</v>
      </c>
      <c r="DF1624" s="27">
        <v>0</v>
      </c>
      <c r="DG1624" s="34" t="e">
        <v>#NULL!</v>
      </c>
      <c r="DH1624" s="27">
        <v>0</v>
      </c>
      <c r="DI1624" s="34" t="e">
        <v>#NULL!</v>
      </c>
      <c r="DJ1624">
        <v>0</v>
      </c>
      <c r="DK1624">
        <v>0</v>
      </c>
      <c r="DL1624">
        <v>0</v>
      </c>
      <c r="DM1624">
        <v>0</v>
      </c>
      <c r="DN1624">
        <v>1</v>
      </c>
      <c r="DO1624">
        <v>1</v>
      </c>
      <c r="DP1624">
        <v>1</v>
      </c>
      <c r="DQ1624">
        <v>1</v>
      </c>
      <c r="DR1624">
        <v>0</v>
      </c>
      <c r="DS1624">
        <v>1</v>
      </c>
      <c r="DT1624">
        <v>18</v>
      </c>
      <c r="DU1624">
        <v>1</v>
      </c>
      <c r="DV1624">
        <v>1</v>
      </c>
      <c r="DW1624">
        <v>1</v>
      </c>
      <c r="DX1624">
        <v>0</v>
      </c>
      <c r="DY1624">
        <v>0</v>
      </c>
      <c r="DZ1624">
        <v>0</v>
      </c>
      <c r="EA1624">
        <v>1</v>
      </c>
      <c r="EB1624">
        <v>0</v>
      </c>
      <c r="EC1624">
        <v>1</v>
      </c>
      <c r="ED1624">
        <v>0</v>
      </c>
      <c r="EE1624">
        <v>0</v>
      </c>
      <c r="EF1624">
        <v>0</v>
      </c>
      <c r="EG1624" s="27">
        <v>7</v>
      </c>
    </row>
    <row r="1625" spans="1:137" x14ac:dyDescent="0.35">
      <c r="A1625">
        <v>1624</v>
      </c>
      <c r="B1625" t="s">
        <v>1838</v>
      </c>
      <c r="C1625">
        <v>2</v>
      </c>
      <c r="D1625">
        <v>2</v>
      </c>
      <c r="E1625">
        <v>1</v>
      </c>
      <c r="F1625">
        <v>79</v>
      </c>
      <c r="G1625">
        <v>6</v>
      </c>
      <c r="H1625" t="s">
        <v>223</v>
      </c>
      <c r="I1625">
        <v>13</v>
      </c>
      <c r="J1625">
        <v>46</v>
      </c>
      <c r="K1625">
        <v>19</v>
      </c>
      <c r="L1625">
        <v>4</v>
      </c>
      <c r="M1625">
        <v>1</v>
      </c>
      <c r="N1625">
        <v>0</v>
      </c>
      <c r="O1625">
        <v>16</v>
      </c>
      <c r="P1625" s="27">
        <v>14</v>
      </c>
      <c r="Q1625" s="33" t="str">
        <f t="shared" si="25"/>
        <v>Low</v>
      </c>
      <c r="R1625">
        <v>5</v>
      </c>
      <c r="S1625">
        <v>1</v>
      </c>
      <c r="T1625" s="27">
        <v>2.6390573296152584</v>
      </c>
      <c r="U1625">
        <v>1</v>
      </c>
      <c r="V1625" s="27">
        <v>9.1999999999999993</v>
      </c>
      <c r="W1625" s="27">
        <v>0.38253599999999999</v>
      </c>
      <c r="X1625" s="27">
        <v>-0.96093251249727563</v>
      </c>
      <c r="Y1625" s="27">
        <v>0.90546400000000005</v>
      </c>
      <c r="Z1625" s="27">
        <v>-9.9307759489310227E-2</v>
      </c>
      <c r="AA1625">
        <v>0</v>
      </c>
      <c r="AB1625">
        <v>3</v>
      </c>
      <c r="AC1625">
        <v>0</v>
      </c>
      <c r="AD1625">
        <v>-1</v>
      </c>
      <c r="AE1625">
        <v>-1</v>
      </c>
      <c r="AF1625">
        <v>1</v>
      </c>
      <c r="AG1625">
        <v>8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8</v>
      </c>
      <c r="AO1625">
        <v>0</v>
      </c>
      <c r="AP1625">
        <v>3</v>
      </c>
      <c r="AQ1625">
        <v>33</v>
      </c>
      <c r="AR1625">
        <v>5</v>
      </c>
      <c r="AS1625">
        <v>2</v>
      </c>
      <c r="AT1625">
        <v>1</v>
      </c>
      <c r="AU1625">
        <v>0</v>
      </c>
      <c r="AV1625" s="27">
        <v>8.3000000000000007</v>
      </c>
      <c r="AW1625">
        <v>1</v>
      </c>
      <c r="AX1625">
        <v>0</v>
      </c>
      <c r="AY1625">
        <v>1</v>
      </c>
      <c r="AZ1625">
        <v>1</v>
      </c>
      <c r="BA1625">
        <v>1</v>
      </c>
      <c r="BB1625">
        <v>27</v>
      </c>
      <c r="BC1625">
        <v>1</v>
      </c>
      <c r="BD1625">
        <v>0</v>
      </c>
      <c r="BE1625">
        <v>0</v>
      </c>
      <c r="BF1625">
        <v>1</v>
      </c>
      <c r="BG1625">
        <v>1</v>
      </c>
      <c r="BH1625">
        <v>0</v>
      </c>
      <c r="BI1625">
        <v>0</v>
      </c>
      <c r="BJ1625">
        <v>1</v>
      </c>
      <c r="BK1625">
        <v>0</v>
      </c>
      <c r="BL1625">
        <v>0</v>
      </c>
      <c r="BM1625">
        <v>9</v>
      </c>
      <c r="BN1625">
        <v>6</v>
      </c>
      <c r="BO1625">
        <v>1</v>
      </c>
      <c r="BP1625">
        <v>0</v>
      </c>
      <c r="BQ1625">
        <v>1</v>
      </c>
      <c r="BR1625">
        <v>1</v>
      </c>
      <c r="BS1625">
        <v>4</v>
      </c>
      <c r="BT1625">
        <v>2</v>
      </c>
      <c r="BU1625">
        <v>0</v>
      </c>
      <c r="BV1625">
        <v>22</v>
      </c>
      <c r="BW1625">
        <v>5</v>
      </c>
      <c r="BX1625">
        <v>4</v>
      </c>
      <c r="BY1625">
        <v>4</v>
      </c>
      <c r="BZ1625">
        <v>2</v>
      </c>
      <c r="CA1625">
        <v>0</v>
      </c>
      <c r="CB1625">
        <v>18</v>
      </c>
      <c r="CC1625">
        <v>5</v>
      </c>
      <c r="CD1625" s="27">
        <v>18</v>
      </c>
      <c r="CE1625" s="27">
        <v>489.53000000000003</v>
      </c>
      <c r="CF1625" s="27">
        <v>6</v>
      </c>
      <c r="CG1625" s="27">
        <v>141.97999999999999</v>
      </c>
      <c r="CH1625">
        <v>0</v>
      </c>
      <c r="CI1625">
        <v>2</v>
      </c>
      <c r="CJ1625">
        <v>59</v>
      </c>
      <c r="CK1625">
        <v>0</v>
      </c>
      <c r="CL1625" s="27">
        <v>9.1999999999999993</v>
      </c>
      <c r="CM1625" s="27">
        <v>2.2192034840549946</v>
      </c>
      <c r="CN1625" s="27">
        <v>530.20000000000005</v>
      </c>
      <c r="CO1625" s="27">
        <v>6.2732542938549249</v>
      </c>
      <c r="CP1625">
        <v>1</v>
      </c>
      <c r="CQ1625" s="27">
        <v>24.75</v>
      </c>
      <c r="CR1625" s="27">
        <v>3.2088254890146994</v>
      </c>
      <c r="CS1625" s="27">
        <v>1462.85</v>
      </c>
      <c r="CT1625" s="27">
        <v>7.2881418667137643</v>
      </c>
      <c r="CU1625">
        <v>0</v>
      </c>
      <c r="CV1625" s="27">
        <v>0</v>
      </c>
      <c r="CW1625" s="34" t="e">
        <v>#NULL!</v>
      </c>
      <c r="CX1625" s="27">
        <v>0</v>
      </c>
      <c r="CY1625" s="34" t="e">
        <v>#NULL!</v>
      </c>
      <c r="CZ1625">
        <v>1</v>
      </c>
      <c r="DA1625" s="27">
        <v>14.75</v>
      </c>
      <c r="DB1625" s="27">
        <v>2.6912430827858289</v>
      </c>
      <c r="DC1625" s="27">
        <v>820</v>
      </c>
      <c r="DD1625" s="27">
        <v>6.7093043402582984</v>
      </c>
      <c r="DE1625">
        <v>0</v>
      </c>
      <c r="DF1625" s="27">
        <v>0</v>
      </c>
      <c r="DG1625" s="34" t="e">
        <v>#NULL!</v>
      </c>
      <c r="DH1625" s="27">
        <v>0</v>
      </c>
      <c r="DI1625" s="34" t="e">
        <v>#NULL!</v>
      </c>
      <c r="DJ1625">
        <v>1</v>
      </c>
      <c r="DK1625">
        <v>0</v>
      </c>
      <c r="DL1625">
        <v>0</v>
      </c>
      <c r="DM1625">
        <v>0</v>
      </c>
      <c r="DN1625">
        <v>1</v>
      </c>
      <c r="DO1625">
        <v>0</v>
      </c>
      <c r="DP1625">
        <v>1</v>
      </c>
      <c r="DQ1625">
        <v>0</v>
      </c>
      <c r="DR1625">
        <v>0</v>
      </c>
      <c r="DS1625">
        <v>1</v>
      </c>
      <c r="DT1625">
        <v>22</v>
      </c>
      <c r="DU1625">
        <v>0</v>
      </c>
      <c r="DV1625">
        <v>1</v>
      </c>
      <c r="DW1625">
        <v>1</v>
      </c>
      <c r="DX1625">
        <v>0</v>
      </c>
      <c r="DY1625">
        <v>0</v>
      </c>
      <c r="DZ1625">
        <v>1</v>
      </c>
      <c r="EA1625">
        <v>0</v>
      </c>
      <c r="EB1625">
        <v>0</v>
      </c>
      <c r="EC1625">
        <v>1</v>
      </c>
      <c r="ED1625">
        <v>1</v>
      </c>
      <c r="EE1625">
        <v>0</v>
      </c>
      <c r="EF1625">
        <v>0</v>
      </c>
      <c r="EG1625" s="27">
        <v>1</v>
      </c>
    </row>
    <row r="1626" spans="1:137" x14ac:dyDescent="0.35">
      <c r="A1626">
        <v>1625</v>
      </c>
      <c r="B1626" t="s">
        <v>1839</v>
      </c>
      <c r="C1626">
        <v>4</v>
      </c>
      <c r="D1626">
        <v>2</v>
      </c>
      <c r="E1626">
        <v>0</v>
      </c>
      <c r="F1626">
        <v>56</v>
      </c>
      <c r="G1626">
        <v>5</v>
      </c>
      <c r="H1626" t="s">
        <v>210</v>
      </c>
      <c r="I1626">
        <v>8</v>
      </c>
      <c r="J1626">
        <v>58</v>
      </c>
      <c r="K1626">
        <v>15</v>
      </c>
      <c r="L1626">
        <v>3</v>
      </c>
      <c r="M1626">
        <v>2</v>
      </c>
      <c r="N1626">
        <v>0</v>
      </c>
      <c r="O1626">
        <v>5</v>
      </c>
      <c r="P1626" s="27">
        <v>26</v>
      </c>
      <c r="Q1626" s="33" t="str">
        <f t="shared" si="25"/>
        <v>Low</v>
      </c>
      <c r="R1626">
        <v>2</v>
      </c>
      <c r="S1626">
        <v>0</v>
      </c>
      <c r="T1626" s="27">
        <v>3.2580965380214821</v>
      </c>
      <c r="U1626">
        <v>2</v>
      </c>
      <c r="V1626" s="27">
        <v>14.099999999999998</v>
      </c>
      <c r="W1626" s="27">
        <v>0.4105919999999999</v>
      </c>
      <c r="X1626" s="27">
        <v>-0.89015525826952946</v>
      </c>
      <c r="Y1626" s="27">
        <v>3.2554079999999996</v>
      </c>
      <c r="Z1626" s="27">
        <v>1.1803176134275462</v>
      </c>
      <c r="AA1626">
        <v>0</v>
      </c>
      <c r="AB1626">
        <v>2</v>
      </c>
      <c r="AC1626">
        <v>0</v>
      </c>
      <c r="AD1626">
        <v>-1</v>
      </c>
      <c r="AE1626">
        <v>-1</v>
      </c>
      <c r="AF1626">
        <v>1</v>
      </c>
      <c r="AG1626">
        <v>1</v>
      </c>
      <c r="AH1626">
        <v>1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2</v>
      </c>
      <c r="AQ1626">
        <v>14</v>
      </c>
      <c r="AR1626">
        <v>3</v>
      </c>
      <c r="AS1626">
        <v>1</v>
      </c>
      <c r="AT1626">
        <v>1</v>
      </c>
      <c r="AU1626">
        <v>0</v>
      </c>
      <c r="AV1626" s="27">
        <v>14.5</v>
      </c>
      <c r="AW1626">
        <v>1</v>
      </c>
      <c r="AX1626">
        <v>0</v>
      </c>
      <c r="AY1626">
        <v>1</v>
      </c>
      <c r="AZ1626">
        <v>1</v>
      </c>
      <c r="BA1626">
        <v>1</v>
      </c>
      <c r="BB1626">
        <v>19</v>
      </c>
      <c r="BC1626">
        <v>1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9</v>
      </c>
      <c r="BN1626">
        <v>5</v>
      </c>
      <c r="BO1626">
        <v>1</v>
      </c>
      <c r="BP1626">
        <v>0</v>
      </c>
      <c r="BQ1626">
        <v>0</v>
      </c>
      <c r="BR1626">
        <v>1</v>
      </c>
      <c r="BS1626">
        <v>1</v>
      </c>
      <c r="BT1626">
        <v>4</v>
      </c>
      <c r="BU1626">
        <v>1</v>
      </c>
      <c r="BV1626">
        <v>4</v>
      </c>
      <c r="BW1626">
        <v>2</v>
      </c>
      <c r="BX1626">
        <v>2</v>
      </c>
      <c r="BY1626">
        <v>3</v>
      </c>
      <c r="BZ1626">
        <v>2</v>
      </c>
      <c r="CA1626">
        <v>0</v>
      </c>
      <c r="CB1626">
        <v>4</v>
      </c>
      <c r="CC1626">
        <v>2</v>
      </c>
      <c r="CD1626" s="27">
        <v>11</v>
      </c>
      <c r="CE1626" s="27">
        <v>443.27</v>
      </c>
      <c r="CF1626" s="27">
        <v>6</v>
      </c>
      <c r="CG1626" s="27">
        <v>136.80000000000001</v>
      </c>
      <c r="CH1626">
        <v>0</v>
      </c>
      <c r="CI1626">
        <v>1</v>
      </c>
      <c r="CJ1626">
        <v>4</v>
      </c>
      <c r="CK1626">
        <v>0</v>
      </c>
      <c r="CL1626" s="27">
        <v>3.7</v>
      </c>
      <c r="CM1626" s="27">
        <v>1.3083328196501789</v>
      </c>
      <c r="CN1626" s="27">
        <v>10.55</v>
      </c>
      <c r="CO1626" s="27">
        <v>2.3561258599220753</v>
      </c>
      <c r="CP1626">
        <v>1</v>
      </c>
      <c r="CQ1626" s="27">
        <v>9.5</v>
      </c>
      <c r="CR1626" s="27">
        <v>2.2512917986064953</v>
      </c>
      <c r="CS1626" s="27">
        <v>27.8</v>
      </c>
      <c r="CT1626" s="27">
        <v>3.3250360206965914</v>
      </c>
      <c r="CU1626">
        <v>0</v>
      </c>
      <c r="CV1626" s="27">
        <v>0</v>
      </c>
      <c r="CW1626" s="34" t="e">
        <v>#NULL!</v>
      </c>
      <c r="CX1626" s="27">
        <v>0</v>
      </c>
      <c r="CY1626" s="34" t="e">
        <v>#NULL!</v>
      </c>
      <c r="CZ1626">
        <v>0</v>
      </c>
      <c r="DA1626" s="27">
        <v>0</v>
      </c>
      <c r="DB1626" s="34" t="e">
        <v>#NULL!</v>
      </c>
      <c r="DC1626" s="27">
        <v>0</v>
      </c>
      <c r="DD1626" s="34" t="e">
        <v>#NULL!</v>
      </c>
      <c r="DE1626">
        <v>0</v>
      </c>
      <c r="DF1626" s="27">
        <v>0</v>
      </c>
      <c r="DG1626" s="34" t="e">
        <v>#NULL!</v>
      </c>
      <c r="DH1626" s="27">
        <v>0</v>
      </c>
      <c r="DI1626" s="34" t="e">
        <v>#NULL!</v>
      </c>
      <c r="DJ1626">
        <v>0</v>
      </c>
      <c r="DK1626">
        <v>0</v>
      </c>
      <c r="DL1626">
        <v>0</v>
      </c>
      <c r="DM1626">
        <v>0</v>
      </c>
      <c r="DN1626">
        <v>0</v>
      </c>
      <c r="DO1626">
        <v>0</v>
      </c>
      <c r="DP1626">
        <v>0</v>
      </c>
      <c r="DQ1626">
        <v>0</v>
      </c>
      <c r="DR1626">
        <v>0</v>
      </c>
      <c r="DS1626">
        <v>1</v>
      </c>
      <c r="DT1626">
        <v>22</v>
      </c>
      <c r="DU1626">
        <v>1</v>
      </c>
      <c r="DV1626">
        <v>1</v>
      </c>
      <c r="DW1626">
        <v>1</v>
      </c>
      <c r="DX1626">
        <v>0</v>
      </c>
      <c r="DY1626">
        <v>0</v>
      </c>
      <c r="DZ1626">
        <v>0</v>
      </c>
      <c r="EA1626">
        <v>0</v>
      </c>
      <c r="EB1626">
        <v>0</v>
      </c>
      <c r="EC1626">
        <v>0</v>
      </c>
      <c r="ED1626">
        <v>0</v>
      </c>
      <c r="EE1626">
        <v>1</v>
      </c>
      <c r="EF1626">
        <v>0</v>
      </c>
      <c r="EG1626" s="27">
        <v>7</v>
      </c>
    </row>
    <row r="1627" spans="1:137" x14ac:dyDescent="0.35">
      <c r="A1627">
        <v>1626</v>
      </c>
      <c r="B1627" t="s">
        <v>1840</v>
      </c>
      <c r="C1627">
        <v>2</v>
      </c>
      <c r="D1627">
        <v>1</v>
      </c>
      <c r="E1627">
        <v>1</v>
      </c>
      <c r="F1627">
        <v>65</v>
      </c>
      <c r="G1627">
        <v>6</v>
      </c>
      <c r="H1627" t="s">
        <v>231</v>
      </c>
      <c r="I1627">
        <v>20</v>
      </c>
      <c r="J1627">
        <v>52</v>
      </c>
      <c r="K1627">
        <v>14</v>
      </c>
      <c r="L1627">
        <v>2</v>
      </c>
      <c r="M1627">
        <v>2</v>
      </c>
      <c r="N1627">
        <v>0</v>
      </c>
      <c r="O1627">
        <v>13</v>
      </c>
      <c r="P1627" s="27">
        <v>70</v>
      </c>
      <c r="Q1627" s="33" t="str">
        <f t="shared" si="25"/>
        <v>Low</v>
      </c>
      <c r="R1627">
        <v>4</v>
      </c>
      <c r="S1627">
        <v>0</v>
      </c>
      <c r="T1627" s="27">
        <v>4.2484952420493594</v>
      </c>
      <c r="U1627">
        <v>3</v>
      </c>
      <c r="V1627" s="27">
        <v>26.1</v>
      </c>
      <c r="W1627" s="27">
        <v>8.6782500000000002</v>
      </c>
      <c r="X1627" s="27">
        <v>2.1608198954424194</v>
      </c>
      <c r="Y1627" s="27">
        <v>9.5917499999999993</v>
      </c>
      <c r="Z1627" s="27">
        <v>2.2609033539994021</v>
      </c>
      <c r="AA1627">
        <v>1</v>
      </c>
      <c r="AB1627">
        <v>2</v>
      </c>
      <c r="AC1627">
        <v>0</v>
      </c>
      <c r="AD1627">
        <v>-1</v>
      </c>
      <c r="AE1627">
        <v>-1</v>
      </c>
      <c r="AF1627">
        <v>1</v>
      </c>
      <c r="AG1627">
        <v>3</v>
      </c>
      <c r="AH1627">
        <v>0</v>
      </c>
      <c r="AI1627">
        <v>1</v>
      </c>
      <c r="AJ1627">
        <v>0</v>
      </c>
      <c r="AK1627">
        <v>0</v>
      </c>
      <c r="AL1627">
        <v>2</v>
      </c>
      <c r="AM1627">
        <v>0</v>
      </c>
      <c r="AN1627">
        <v>0</v>
      </c>
      <c r="AO1627">
        <v>1</v>
      </c>
      <c r="AP1627">
        <v>1</v>
      </c>
      <c r="AQ1627">
        <v>31</v>
      </c>
      <c r="AR1627">
        <v>5</v>
      </c>
      <c r="AS1627">
        <v>5</v>
      </c>
      <c r="AT1627">
        <v>1</v>
      </c>
      <c r="AU1627">
        <v>1</v>
      </c>
      <c r="AV1627" s="27">
        <v>38.800000000000004</v>
      </c>
      <c r="AW1627">
        <v>2</v>
      </c>
      <c r="AX1627">
        <v>1</v>
      </c>
      <c r="AY1627">
        <v>0</v>
      </c>
      <c r="AZ1627">
        <v>1</v>
      </c>
      <c r="BA1627">
        <v>1</v>
      </c>
      <c r="BB1627">
        <v>18</v>
      </c>
      <c r="BC1627">
        <v>1</v>
      </c>
      <c r="BD1627">
        <v>0</v>
      </c>
      <c r="BE1627">
        <v>0</v>
      </c>
      <c r="BF1627">
        <v>1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9</v>
      </c>
      <c r="BN1627">
        <v>6</v>
      </c>
      <c r="BO1627">
        <v>0</v>
      </c>
      <c r="BP1627">
        <v>1</v>
      </c>
      <c r="BQ1627">
        <v>1</v>
      </c>
      <c r="BR1627">
        <v>3</v>
      </c>
      <c r="BS1627">
        <v>2</v>
      </c>
      <c r="BT1627">
        <v>4</v>
      </c>
      <c r="BU1627">
        <v>1</v>
      </c>
      <c r="BV1627">
        <v>35</v>
      </c>
      <c r="BW1627">
        <v>5</v>
      </c>
      <c r="BX1627">
        <v>4</v>
      </c>
      <c r="BY1627">
        <v>4</v>
      </c>
      <c r="BZ1627">
        <v>3</v>
      </c>
      <c r="CA1627">
        <v>0</v>
      </c>
      <c r="CB1627">
        <v>28</v>
      </c>
      <c r="CC1627">
        <v>5</v>
      </c>
      <c r="CD1627" s="27">
        <v>11</v>
      </c>
      <c r="CE1627" s="27">
        <v>355.09000000000003</v>
      </c>
      <c r="CF1627" s="27">
        <v>5</v>
      </c>
      <c r="CG1627" s="27">
        <v>136.57</v>
      </c>
      <c r="CH1627">
        <v>1</v>
      </c>
      <c r="CI1627">
        <v>1</v>
      </c>
      <c r="CJ1627">
        <v>69</v>
      </c>
      <c r="CK1627">
        <v>0</v>
      </c>
      <c r="CL1627" s="27">
        <v>20.9</v>
      </c>
      <c r="CM1627" s="27">
        <v>3.039749158970765</v>
      </c>
      <c r="CN1627" s="27">
        <v>1482.5</v>
      </c>
      <c r="CO1627" s="27">
        <v>7.3014851308718809</v>
      </c>
      <c r="CP1627">
        <v>1</v>
      </c>
      <c r="CQ1627" s="27">
        <v>31.25</v>
      </c>
      <c r="CR1627" s="27">
        <v>3.4420193761824107</v>
      </c>
      <c r="CS1627" s="27">
        <v>2105.8000000000002</v>
      </c>
      <c r="CT1627" s="27">
        <v>7.6524507214226594</v>
      </c>
      <c r="CU1627">
        <v>1</v>
      </c>
      <c r="CV1627" s="27">
        <v>41.1</v>
      </c>
      <c r="CW1627" s="27">
        <v>3.7160081215021892</v>
      </c>
      <c r="CX1627" s="27">
        <v>2737.15</v>
      </c>
      <c r="CY1627" s="27">
        <v>7.9146725120694734</v>
      </c>
      <c r="CZ1627">
        <v>1</v>
      </c>
      <c r="DA1627" s="27">
        <v>31</v>
      </c>
      <c r="DB1627" s="27">
        <v>3.4339872044851463</v>
      </c>
      <c r="DC1627" s="27">
        <v>1940</v>
      </c>
      <c r="DD1627" s="27">
        <v>7.5704432520573741</v>
      </c>
      <c r="DE1627">
        <v>0</v>
      </c>
      <c r="DF1627" s="27">
        <v>0</v>
      </c>
      <c r="DG1627" s="34" t="e">
        <v>#NULL!</v>
      </c>
      <c r="DH1627" s="27">
        <v>0</v>
      </c>
      <c r="DI1627" s="34" t="e">
        <v>#NULL!</v>
      </c>
      <c r="DJ1627">
        <v>1</v>
      </c>
      <c r="DK1627">
        <v>0</v>
      </c>
      <c r="DL1627">
        <v>0</v>
      </c>
      <c r="DM1627">
        <v>0</v>
      </c>
      <c r="DN1627">
        <v>0</v>
      </c>
      <c r="DO1627">
        <v>1</v>
      </c>
      <c r="DP1627">
        <v>0</v>
      </c>
      <c r="DQ1627">
        <v>1</v>
      </c>
      <c r="DR1627">
        <v>1</v>
      </c>
      <c r="DS1627">
        <v>1</v>
      </c>
      <c r="DT1627">
        <v>20</v>
      </c>
      <c r="DU1627">
        <v>1</v>
      </c>
      <c r="DV1627">
        <v>1</v>
      </c>
      <c r="DW1627">
        <v>1</v>
      </c>
      <c r="DX1627">
        <v>0</v>
      </c>
      <c r="DY1627">
        <v>0</v>
      </c>
      <c r="DZ1627">
        <v>0</v>
      </c>
      <c r="EA1627">
        <v>1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 s="27">
        <v>4</v>
      </c>
    </row>
    <row r="1628" spans="1:137" x14ac:dyDescent="0.35">
      <c r="A1628">
        <v>1627</v>
      </c>
      <c r="B1628" t="s">
        <v>1841</v>
      </c>
      <c r="C1628">
        <v>4</v>
      </c>
      <c r="D1628">
        <v>1</v>
      </c>
      <c r="E1628">
        <v>1</v>
      </c>
      <c r="F1628">
        <v>54</v>
      </c>
      <c r="G1628">
        <v>5</v>
      </c>
      <c r="H1628" t="s">
        <v>215</v>
      </c>
      <c r="I1628">
        <v>14</v>
      </c>
      <c r="J1628">
        <v>56</v>
      </c>
      <c r="K1628">
        <v>12</v>
      </c>
      <c r="L1628">
        <v>2</v>
      </c>
      <c r="M1628">
        <v>2</v>
      </c>
      <c r="N1628">
        <v>0</v>
      </c>
      <c r="O1628">
        <v>11</v>
      </c>
      <c r="P1628" s="27">
        <v>58</v>
      </c>
      <c r="Q1628" s="33" t="str">
        <f t="shared" si="25"/>
        <v>Low</v>
      </c>
      <c r="R1628">
        <v>4</v>
      </c>
      <c r="S1628">
        <v>0</v>
      </c>
      <c r="T1628" s="27">
        <v>4.0604430105464191</v>
      </c>
      <c r="U1628">
        <v>3</v>
      </c>
      <c r="V1628" s="27">
        <v>15.4</v>
      </c>
      <c r="W1628" s="27">
        <v>0.84854000000000007</v>
      </c>
      <c r="X1628" s="27">
        <v>-0.16423805340368469</v>
      </c>
      <c r="Y1628" s="27">
        <v>8.0834600000000005</v>
      </c>
      <c r="Z1628" s="27">
        <v>2.0898199986957007</v>
      </c>
      <c r="AA1628">
        <v>0</v>
      </c>
      <c r="AB1628">
        <v>4</v>
      </c>
      <c r="AC1628">
        <v>0</v>
      </c>
      <c r="AD1628">
        <v>-1</v>
      </c>
      <c r="AE1628">
        <v>-1</v>
      </c>
      <c r="AF1628">
        <v>1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1</v>
      </c>
      <c r="AP1628">
        <v>1</v>
      </c>
      <c r="AQ1628">
        <v>26</v>
      </c>
      <c r="AR1628">
        <v>5</v>
      </c>
      <c r="AS1628">
        <v>3</v>
      </c>
      <c r="AT1628">
        <v>1</v>
      </c>
      <c r="AU1628">
        <v>0</v>
      </c>
      <c r="AV1628" s="27">
        <v>27.200000000000003</v>
      </c>
      <c r="AW1628">
        <v>2</v>
      </c>
      <c r="AX1628">
        <v>0</v>
      </c>
      <c r="AY1628">
        <v>1</v>
      </c>
      <c r="AZ1628">
        <v>1</v>
      </c>
      <c r="BA1628">
        <v>1</v>
      </c>
      <c r="BB1628">
        <v>24</v>
      </c>
      <c r="BC1628">
        <v>1</v>
      </c>
      <c r="BD1628">
        <v>0</v>
      </c>
      <c r="BE1628">
        <v>1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2</v>
      </c>
      <c r="BN1628">
        <v>5</v>
      </c>
      <c r="BO1628">
        <v>0</v>
      </c>
      <c r="BP1628">
        <v>0</v>
      </c>
      <c r="BQ1628">
        <v>0</v>
      </c>
      <c r="BR1628">
        <v>4</v>
      </c>
      <c r="BS1628">
        <v>4</v>
      </c>
      <c r="BT1628">
        <v>3</v>
      </c>
      <c r="BU1628">
        <v>0</v>
      </c>
      <c r="BV1628">
        <v>4</v>
      </c>
      <c r="BW1628">
        <v>2</v>
      </c>
      <c r="BX1628">
        <v>3</v>
      </c>
      <c r="BY1628">
        <v>4</v>
      </c>
      <c r="BZ1628">
        <v>1</v>
      </c>
      <c r="CA1628">
        <v>0</v>
      </c>
      <c r="CB1628">
        <v>4</v>
      </c>
      <c r="CC1628">
        <v>2</v>
      </c>
      <c r="CD1628" s="27">
        <v>18</v>
      </c>
      <c r="CE1628" s="27">
        <v>653.41999999999996</v>
      </c>
      <c r="CF1628" s="27">
        <v>7</v>
      </c>
      <c r="CG1628" s="27">
        <v>265.7</v>
      </c>
      <c r="CH1628">
        <v>0</v>
      </c>
      <c r="CI1628">
        <v>2</v>
      </c>
      <c r="CJ1628">
        <v>17</v>
      </c>
      <c r="CK1628">
        <v>0</v>
      </c>
      <c r="CL1628" s="27">
        <v>7.9</v>
      </c>
      <c r="CM1628" s="27">
        <v>2.066862759472976</v>
      </c>
      <c r="CN1628" s="27">
        <v>122.65</v>
      </c>
      <c r="CO1628" s="27">
        <v>4.8093347707044982</v>
      </c>
      <c r="CP1628">
        <v>0</v>
      </c>
      <c r="CQ1628" s="27">
        <v>0</v>
      </c>
      <c r="CR1628" s="34" t="e">
        <v>#NULL!</v>
      </c>
      <c r="CS1628" s="27">
        <v>0</v>
      </c>
      <c r="CT1628" s="34" t="e">
        <v>#NULL!</v>
      </c>
      <c r="CU1628">
        <v>0</v>
      </c>
      <c r="CV1628" s="27">
        <v>0</v>
      </c>
      <c r="CW1628" s="34" t="e">
        <v>#NULL!</v>
      </c>
      <c r="CX1628" s="27">
        <v>0</v>
      </c>
      <c r="CY1628" s="34" t="e">
        <v>#NULL!</v>
      </c>
      <c r="CZ1628">
        <v>0</v>
      </c>
      <c r="DA1628" s="27">
        <v>0</v>
      </c>
      <c r="DB1628" s="34" t="e">
        <v>#NULL!</v>
      </c>
      <c r="DC1628" s="27">
        <v>0</v>
      </c>
      <c r="DD1628" s="34" t="e">
        <v>#NULL!</v>
      </c>
      <c r="DE1628">
        <v>0</v>
      </c>
      <c r="DF1628" s="27">
        <v>0</v>
      </c>
      <c r="DG1628" s="34" t="e">
        <v>#NULL!</v>
      </c>
      <c r="DH1628" s="27">
        <v>0</v>
      </c>
      <c r="DI1628" s="34" t="e">
        <v>#NULL!</v>
      </c>
      <c r="DJ1628">
        <v>0</v>
      </c>
      <c r="DK1628">
        <v>0</v>
      </c>
      <c r="DL1628">
        <v>0</v>
      </c>
      <c r="DM1628">
        <v>1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1</v>
      </c>
      <c r="DT1628">
        <v>25</v>
      </c>
      <c r="DU1628">
        <v>1</v>
      </c>
      <c r="DV1628">
        <v>1</v>
      </c>
      <c r="DW1628">
        <v>1</v>
      </c>
      <c r="DX1628">
        <v>0</v>
      </c>
      <c r="DY1628">
        <v>1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 s="27">
        <v>10</v>
      </c>
    </row>
    <row r="1629" spans="1:137" x14ac:dyDescent="0.35">
      <c r="A1629">
        <v>1628</v>
      </c>
      <c r="B1629" t="s">
        <v>1842</v>
      </c>
      <c r="C1629">
        <v>2</v>
      </c>
      <c r="D1629">
        <v>1</v>
      </c>
      <c r="E1629">
        <v>1</v>
      </c>
      <c r="F1629">
        <v>31</v>
      </c>
      <c r="G1629">
        <v>3</v>
      </c>
      <c r="H1629" t="s">
        <v>203</v>
      </c>
      <c r="I1629">
        <v>13</v>
      </c>
      <c r="J1629">
        <v>47</v>
      </c>
      <c r="K1629">
        <v>19</v>
      </c>
      <c r="L1629">
        <v>4</v>
      </c>
      <c r="M1629">
        <v>2</v>
      </c>
      <c r="N1629">
        <v>0</v>
      </c>
      <c r="O1629">
        <v>0</v>
      </c>
      <c r="P1629" s="27">
        <v>25</v>
      </c>
      <c r="Q1629" s="33" t="str">
        <f t="shared" si="25"/>
        <v>Low</v>
      </c>
      <c r="R1629">
        <v>1</v>
      </c>
      <c r="S1629">
        <v>0</v>
      </c>
      <c r="T1629" s="27">
        <v>3.2188758248682006</v>
      </c>
      <c r="U1629">
        <v>2</v>
      </c>
      <c r="V1629" s="27">
        <v>2.4</v>
      </c>
      <c r="W1629" s="27">
        <v>0.35039999999999999</v>
      </c>
      <c r="X1629" s="27">
        <v>-1.0486799199199006</v>
      </c>
      <c r="Y1629" s="27">
        <v>0.24959999999999999</v>
      </c>
      <c r="Z1629" s="27">
        <v>-1.3878956424868645</v>
      </c>
      <c r="AA1629">
        <v>0</v>
      </c>
      <c r="AB1629">
        <v>2</v>
      </c>
      <c r="AC1629">
        <v>1</v>
      </c>
      <c r="AD1629">
        <v>13</v>
      </c>
      <c r="AE1629">
        <v>2</v>
      </c>
      <c r="AF1629">
        <v>4</v>
      </c>
      <c r="AG1629">
        <v>2</v>
      </c>
      <c r="AH1629">
        <v>1</v>
      </c>
      <c r="AI1629">
        <v>1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1</v>
      </c>
      <c r="AP1629">
        <v>4</v>
      </c>
      <c r="AQ1629">
        <v>7</v>
      </c>
      <c r="AR1629">
        <v>2</v>
      </c>
      <c r="AS1629">
        <v>4</v>
      </c>
      <c r="AT1629">
        <v>1</v>
      </c>
      <c r="AU1629">
        <v>1</v>
      </c>
      <c r="AV1629" s="27">
        <v>19</v>
      </c>
      <c r="AW1629">
        <v>1</v>
      </c>
      <c r="AX1629">
        <v>0</v>
      </c>
      <c r="AY1629">
        <v>0</v>
      </c>
      <c r="AZ1629">
        <v>1</v>
      </c>
      <c r="BA1629">
        <v>1</v>
      </c>
      <c r="BB1629">
        <v>22</v>
      </c>
      <c r="BC1629">
        <v>1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9</v>
      </c>
      <c r="BN1629">
        <v>1</v>
      </c>
      <c r="BO1629">
        <v>1</v>
      </c>
      <c r="BP1629">
        <v>1</v>
      </c>
      <c r="BQ1629">
        <v>1</v>
      </c>
      <c r="BR1629">
        <v>4</v>
      </c>
      <c r="BS1629">
        <v>2</v>
      </c>
      <c r="BT1629">
        <v>3</v>
      </c>
      <c r="BU1629">
        <v>0</v>
      </c>
      <c r="BV1629">
        <v>5</v>
      </c>
      <c r="BW1629">
        <v>2</v>
      </c>
      <c r="BX1629">
        <v>3</v>
      </c>
      <c r="BY1629">
        <v>3</v>
      </c>
      <c r="BZ1629">
        <v>3</v>
      </c>
      <c r="CA1629">
        <v>1</v>
      </c>
      <c r="CB1629">
        <v>5</v>
      </c>
      <c r="CC1629">
        <v>2</v>
      </c>
      <c r="CD1629" s="27">
        <v>9</v>
      </c>
      <c r="CE1629" s="27">
        <v>109.61</v>
      </c>
      <c r="CF1629" s="27">
        <v>5</v>
      </c>
      <c r="CG1629" s="27">
        <v>91.84</v>
      </c>
      <c r="CH1629">
        <v>1</v>
      </c>
      <c r="CI1629">
        <v>3</v>
      </c>
      <c r="CJ1629">
        <v>18</v>
      </c>
      <c r="CK1629">
        <v>0</v>
      </c>
      <c r="CL1629" s="27">
        <v>4.1500000000000004</v>
      </c>
      <c r="CM1629" s="27">
        <v>1.423108334242607</v>
      </c>
      <c r="CN1629" s="27">
        <v>87.55</v>
      </c>
      <c r="CO1629" s="27">
        <v>4.4722100587318607</v>
      </c>
      <c r="CP1629">
        <v>1</v>
      </c>
      <c r="CQ1629" s="27">
        <v>17.5</v>
      </c>
      <c r="CR1629" s="27">
        <v>2.8622008809294686</v>
      </c>
      <c r="CS1629" s="27">
        <v>300.3</v>
      </c>
      <c r="CT1629" s="27">
        <v>5.7047819749892845</v>
      </c>
      <c r="CU1629">
        <v>1</v>
      </c>
      <c r="CV1629" s="27">
        <v>33.1</v>
      </c>
      <c r="CW1629" s="27">
        <v>3.4995332823830174</v>
      </c>
      <c r="CX1629" s="27">
        <v>559.04999999999995</v>
      </c>
      <c r="CY1629" s="27">
        <v>6.3262389145933771</v>
      </c>
      <c r="CZ1629">
        <v>0</v>
      </c>
      <c r="DA1629" s="27">
        <v>0</v>
      </c>
      <c r="DB1629" s="34" t="e">
        <v>#NULL!</v>
      </c>
      <c r="DC1629" s="27">
        <v>0</v>
      </c>
      <c r="DD1629" s="34" t="e">
        <v>#NULL!</v>
      </c>
      <c r="DE1629">
        <v>0</v>
      </c>
      <c r="DF1629" s="27">
        <v>0</v>
      </c>
      <c r="DG1629" s="34" t="e">
        <v>#NULL!</v>
      </c>
      <c r="DH1629" s="27">
        <v>0</v>
      </c>
      <c r="DI1629" s="34" t="e">
        <v>#NULL!</v>
      </c>
      <c r="DJ1629">
        <v>1</v>
      </c>
      <c r="DK1629">
        <v>1</v>
      </c>
      <c r="DL1629">
        <v>0</v>
      </c>
      <c r="DM1629">
        <v>2</v>
      </c>
      <c r="DN1629">
        <v>1</v>
      </c>
      <c r="DO1629">
        <v>0</v>
      </c>
      <c r="DP1629">
        <v>1</v>
      </c>
      <c r="DQ1629">
        <v>0</v>
      </c>
      <c r="DR1629">
        <v>1</v>
      </c>
      <c r="DS1629">
        <v>1</v>
      </c>
      <c r="DT1629">
        <v>21</v>
      </c>
      <c r="DU1629">
        <v>1</v>
      </c>
      <c r="DV1629">
        <v>1</v>
      </c>
      <c r="DW1629">
        <v>1</v>
      </c>
      <c r="DX1629">
        <v>1</v>
      </c>
      <c r="DY1629">
        <v>1</v>
      </c>
      <c r="DZ1629">
        <v>1</v>
      </c>
      <c r="EA1629">
        <v>1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 s="27">
        <v>9</v>
      </c>
    </row>
    <row r="1630" spans="1:137" x14ac:dyDescent="0.35">
      <c r="A1630">
        <v>1629</v>
      </c>
      <c r="B1630" t="s">
        <v>1843</v>
      </c>
      <c r="C1630">
        <v>4</v>
      </c>
      <c r="D1630">
        <v>3</v>
      </c>
      <c r="E1630">
        <v>1</v>
      </c>
      <c r="F1630">
        <v>64</v>
      </c>
      <c r="G1630">
        <v>5</v>
      </c>
      <c r="H1630" t="s">
        <v>215</v>
      </c>
      <c r="I1630">
        <v>17</v>
      </c>
      <c r="J1630">
        <v>52</v>
      </c>
      <c r="K1630">
        <v>13</v>
      </c>
      <c r="L1630">
        <v>2</v>
      </c>
      <c r="M1630">
        <v>1</v>
      </c>
      <c r="N1630">
        <v>0</v>
      </c>
      <c r="O1630">
        <v>7</v>
      </c>
      <c r="P1630" s="27">
        <v>58</v>
      </c>
      <c r="Q1630" s="33" t="str">
        <f t="shared" si="25"/>
        <v>Low</v>
      </c>
      <c r="R1630">
        <v>3</v>
      </c>
      <c r="S1630">
        <v>0</v>
      </c>
      <c r="T1630" s="27">
        <v>4.0604430105464191</v>
      </c>
      <c r="U1630">
        <v>3</v>
      </c>
      <c r="V1630" s="27">
        <v>18.7</v>
      </c>
      <c r="W1630" s="27">
        <v>0.97614000000000001</v>
      </c>
      <c r="X1630" s="27">
        <v>-2.414926023300307E-2</v>
      </c>
      <c r="Y1630" s="27">
        <v>9.8698599999999992</v>
      </c>
      <c r="Z1630" s="27">
        <v>2.2894856689476275</v>
      </c>
      <c r="AA1630">
        <v>0</v>
      </c>
      <c r="AB1630">
        <v>4</v>
      </c>
      <c r="AC1630">
        <v>0</v>
      </c>
      <c r="AD1630">
        <v>-1</v>
      </c>
      <c r="AE1630">
        <v>-1</v>
      </c>
      <c r="AF1630">
        <v>1</v>
      </c>
      <c r="AG1630">
        <v>6</v>
      </c>
      <c r="AH1630">
        <v>1</v>
      </c>
      <c r="AI1630">
        <v>0</v>
      </c>
      <c r="AJ1630">
        <v>0</v>
      </c>
      <c r="AK1630">
        <v>0</v>
      </c>
      <c r="AL1630">
        <v>2</v>
      </c>
      <c r="AM1630">
        <v>0</v>
      </c>
      <c r="AN1630">
        <v>3</v>
      </c>
      <c r="AO1630">
        <v>1</v>
      </c>
      <c r="AP1630">
        <v>1</v>
      </c>
      <c r="AQ1630">
        <v>34</v>
      </c>
      <c r="AR1630">
        <v>5</v>
      </c>
      <c r="AS1630">
        <v>2</v>
      </c>
      <c r="AT1630">
        <v>0</v>
      </c>
      <c r="AU1630">
        <v>1</v>
      </c>
      <c r="AV1630" s="27">
        <v>25.900000000000002</v>
      </c>
      <c r="AW1630">
        <v>2</v>
      </c>
      <c r="AX1630">
        <v>0</v>
      </c>
      <c r="AY1630">
        <v>0</v>
      </c>
      <c r="AZ1630">
        <v>3</v>
      </c>
      <c r="BA1630">
        <v>2</v>
      </c>
      <c r="BB1630">
        <v>23</v>
      </c>
      <c r="BC1630">
        <v>1</v>
      </c>
      <c r="BD1630">
        <v>0</v>
      </c>
      <c r="BE1630">
        <v>1</v>
      </c>
      <c r="BF1630">
        <v>0</v>
      </c>
      <c r="BG1630">
        <v>0</v>
      </c>
      <c r="BH1630">
        <v>1</v>
      </c>
      <c r="BI1630">
        <v>0</v>
      </c>
      <c r="BJ1630">
        <v>0</v>
      </c>
      <c r="BK1630">
        <v>0</v>
      </c>
      <c r="BL1630">
        <v>1</v>
      </c>
      <c r="BM1630">
        <v>9</v>
      </c>
      <c r="BN1630">
        <v>4</v>
      </c>
      <c r="BO1630">
        <v>0</v>
      </c>
      <c r="BP1630">
        <v>0</v>
      </c>
      <c r="BQ1630">
        <v>0</v>
      </c>
      <c r="BR1630">
        <v>4</v>
      </c>
      <c r="BS1630">
        <v>3</v>
      </c>
      <c r="BT1630">
        <v>3</v>
      </c>
      <c r="BU1630">
        <v>0</v>
      </c>
      <c r="BV1630">
        <v>10</v>
      </c>
      <c r="BW1630">
        <v>3</v>
      </c>
      <c r="BX1630">
        <v>2</v>
      </c>
      <c r="BY1630">
        <v>3</v>
      </c>
      <c r="BZ1630">
        <v>4</v>
      </c>
      <c r="CA1630">
        <v>0</v>
      </c>
      <c r="CB1630">
        <v>10</v>
      </c>
      <c r="CC1630">
        <v>3</v>
      </c>
      <c r="CD1630" s="27">
        <v>9</v>
      </c>
      <c r="CE1630" s="27">
        <v>460.05</v>
      </c>
      <c r="CF1630" s="27">
        <v>6</v>
      </c>
      <c r="CG1630" s="27">
        <v>309.43</v>
      </c>
      <c r="CH1630">
        <v>0</v>
      </c>
      <c r="CI1630">
        <v>2</v>
      </c>
      <c r="CJ1630">
        <v>19</v>
      </c>
      <c r="CK1630">
        <v>1</v>
      </c>
      <c r="CL1630" s="27">
        <v>6.6</v>
      </c>
      <c r="CM1630" s="27">
        <v>1.8870696490323797</v>
      </c>
      <c r="CN1630" s="27">
        <v>96.8</v>
      </c>
      <c r="CO1630" s="27">
        <v>4.5726469942825316</v>
      </c>
      <c r="CP1630">
        <v>0</v>
      </c>
      <c r="CQ1630" s="27">
        <v>0</v>
      </c>
      <c r="CR1630" s="34" t="e">
        <v>#NULL!</v>
      </c>
      <c r="CS1630" s="27">
        <v>0</v>
      </c>
      <c r="CT1630" s="34" t="e">
        <v>#NULL!</v>
      </c>
      <c r="CU1630">
        <v>0</v>
      </c>
      <c r="CV1630" s="27">
        <v>0</v>
      </c>
      <c r="CW1630" s="34" t="e">
        <v>#NULL!</v>
      </c>
      <c r="CX1630" s="27">
        <v>0</v>
      </c>
      <c r="CY1630" s="34" t="e">
        <v>#NULL!</v>
      </c>
      <c r="CZ1630">
        <v>0</v>
      </c>
      <c r="DA1630" s="27">
        <v>0</v>
      </c>
      <c r="DB1630" s="34" t="e">
        <v>#NULL!</v>
      </c>
      <c r="DC1630" s="27">
        <v>0</v>
      </c>
      <c r="DD1630" s="34" t="e">
        <v>#NULL!</v>
      </c>
      <c r="DE1630">
        <v>0</v>
      </c>
      <c r="DF1630" s="27">
        <v>0</v>
      </c>
      <c r="DG1630" s="34" t="e">
        <v>#NULL!</v>
      </c>
      <c r="DH1630" s="27">
        <v>0</v>
      </c>
      <c r="DI1630" s="34" t="e">
        <v>#NULL!</v>
      </c>
      <c r="DJ1630">
        <v>0</v>
      </c>
      <c r="DK1630">
        <v>0</v>
      </c>
      <c r="DL1630">
        <v>0</v>
      </c>
      <c r="DM1630">
        <v>0</v>
      </c>
      <c r="DN1630">
        <v>0</v>
      </c>
      <c r="DO1630">
        <v>0</v>
      </c>
      <c r="DP1630">
        <v>0</v>
      </c>
      <c r="DQ1630">
        <v>0</v>
      </c>
      <c r="DR1630">
        <v>0</v>
      </c>
      <c r="DS1630">
        <v>1</v>
      </c>
      <c r="DT1630">
        <v>20</v>
      </c>
      <c r="DU1630">
        <v>1</v>
      </c>
      <c r="DV1630">
        <v>1</v>
      </c>
      <c r="DW1630">
        <v>1</v>
      </c>
      <c r="DX1630">
        <v>0</v>
      </c>
      <c r="DY1630">
        <v>0</v>
      </c>
      <c r="DZ1630">
        <v>1</v>
      </c>
      <c r="EA1630">
        <v>1</v>
      </c>
      <c r="EB1630">
        <v>0</v>
      </c>
      <c r="EC1630">
        <v>0</v>
      </c>
      <c r="ED1630">
        <v>0</v>
      </c>
      <c r="EE1630">
        <v>0</v>
      </c>
      <c r="EF1630">
        <v>0</v>
      </c>
      <c r="EG1630" s="27">
        <v>10</v>
      </c>
    </row>
    <row r="1631" spans="1:137" x14ac:dyDescent="0.35">
      <c r="A1631">
        <v>1630</v>
      </c>
      <c r="B1631" t="s">
        <v>1844</v>
      </c>
      <c r="C1631">
        <v>5</v>
      </c>
      <c r="D1631">
        <v>4</v>
      </c>
      <c r="E1631">
        <v>0</v>
      </c>
      <c r="F1631">
        <v>37</v>
      </c>
      <c r="G1631">
        <v>4</v>
      </c>
      <c r="H1631" t="s">
        <v>221</v>
      </c>
      <c r="I1631">
        <v>15</v>
      </c>
      <c r="J1631">
        <v>51</v>
      </c>
      <c r="K1631">
        <v>9</v>
      </c>
      <c r="L1631">
        <v>1</v>
      </c>
      <c r="M1631">
        <v>1</v>
      </c>
      <c r="N1631">
        <v>0</v>
      </c>
      <c r="O1631">
        <v>8</v>
      </c>
      <c r="P1631" s="27">
        <v>51</v>
      </c>
      <c r="Q1631" s="33" t="str">
        <f t="shared" si="25"/>
        <v>Low</v>
      </c>
      <c r="R1631">
        <v>3</v>
      </c>
      <c r="S1631">
        <v>0</v>
      </c>
      <c r="T1631" s="27">
        <v>3.9318256327243257</v>
      </c>
      <c r="U1631">
        <v>3</v>
      </c>
      <c r="V1631" s="27">
        <v>9.5</v>
      </c>
      <c r="W1631" s="27">
        <v>3.0378150000000002</v>
      </c>
      <c r="X1631" s="27">
        <v>1.1111385069935134</v>
      </c>
      <c r="Y1631" s="27">
        <v>1.8071849999999996</v>
      </c>
      <c r="Z1631" s="27">
        <v>0.59177038600440779</v>
      </c>
      <c r="AA1631">
        <v>0</v>
      </c>
      <c r="AB1631">
        <v>4</v>
      </c>
      <c r="AC1631">
        <v>1</v>
      </c>
      <c r="AD1631">
        <v>13</v>
      </c>
      <c r="AE1631">
        <v>2</v>
      </c>
      <c r="AF1631">
        <v>4</v>
      </c>
      <c r="AG1631">
        <v>1</v>
      </c>
      <c r="AH1631">
        <v>0</v>
      </c>
      <c r="AI1631">
        <v>0</v>
      </c>
      <c r="AJ1631">
        <v>0</v>
      </c>
      <c r="AK1631">
        <v>1</v>
      </c>
      <c r="AL1631">
        <v>0</v>
      </c>
      <c r="AM1631">
        <v>0</v>
      </c>
      <c r="AN1631">
        <v>0</v>
      </c>
      <c r="AO1631">
        <v>1</v>
      </c>
      <c r="AP1631">
        <v>1</v>
      </c>
      <c r="AQ1631">
        <v>9</v>
      </c>
      <c r="AR1631">
        <v>3</v>
      </c>
      <c r="AS1631">
        <v>3</v>
      </c>
      <c r="AT1631">
        <v>1</v>
      </c>
      <c r="AU1631">
        <v>0</v>
      </c>
      <c r="AV1631" s="27">
        <v>30.200000000000003</v>
      </c>
      <c r="AW1631">
        <v>2</v>
      </c>
      <c r="AX1631">
        <v>0</v>
      </c>
      <c r="AY1631">
        <v>0</v>
      </c>
      <c r="AZ1631">
        <v>1</v>
      </c>
      <c r="BA1631">
        <v>1</v>
      </c>
      <c r="BB1631">
        <v>23</v>
      </c>
      <c r="BC1631">
        <v>1</v>
      </c>
      <c r="BD1631">
        <v>0</v>
      </c>
      <c r="BE1631">
        <v>1</v>
      </c>
      <c r="BF1631">
        <v>1</v>
      </c>
      <c r="BG1631">
        <v>1</v>
      </c>
      <c r="BH1631">
        <v>0</v>
      </c>
      <c r="BI1631">
        <v>0</v>
      </c>
      <c r="BJ1631">
        <v>1</v>
      </c>
      <c r="BK1631">
        <v>0</v>
      </c>
      <c r="BL1631">
        <v>0</v>
      </c>
      <c r="BM1631">
        <v>9</v>
      </c>
      <c r="BN1631">
        <v>3</v>
      </c>
      <c r="BO1631">
        <v>0</v>
      </c>
      <c r="BP1631">
        <v>0</v>
      </c>
      <c r="BQ1631">
        <v>0</v>
      </c>
      <c r="BR1631">
        <v>1</v>
      </c>
      <c r="BS1631">
        <v>2</v>
      </c>
      <c r="BT1631">
        <v>3</v>
      </c>
      <c r="BU1631">
        <v>0</v>
      </c>
      <c r="BV1631">
        <v>19</v>
      </c>
      <c r="BW1631">
        <v>5</v>
      </c>
      <c r="BX1631">
        <v>4</v>
      </c>
      <c r="BY1631">
        <v>4</v>
      </c>
      <c r="BZ1631">
        <v>1</v>
      </c>
      <c r="CA1631">
        <v>0</v>
      </c>
      <c r="CB1631">
        <v>19</v>
      </c>
      <c r="CC1631">
        <v>5</v>
      </c>
      <c r="CD1631" s="27">
        <v>12</v>
      </c>
      <c r="CE1631" s="27">
        <v>563.62</v>
      </c>
      <c r="CF1631" s="27">
        <v>4</v>
      </c>
      <c r="CG1631" s="27">
        <v>181.54</v>
      </c>
      <c r="CH1631">
        <v>1</v>
      </c>
      <c r="CI1631">
        <v>1</v>
      </c>
      <c r="CJ1631">
        <v>45</v>
      </c>
      <c r="CK1631">
        <v>0</v>
      </c>
      <c r="CL1631" s="27">
        <v>7.7</v>
      </c>
      <c r="CM1631" s="27">
        <v>2.0412203288596382</v>
      </c>
      <c r="CN1631" s="27">
        <v>301.10000000000002</v>
      </c>
      <c r="CO1631" s="27">
        <v>5.707442435487688</v>
      </c>
      <c r="CP1631">
        <v>0</v>
      </c>
      <c r="CQ1631" s="27">
        <v>0</v>
      </c>
      <c r="CR1631" s="34" t="e">
        <v>#NULL!</v>
      </c>
      <c r="CS1631" s="27">
        <v>0</v>
      </c>
      <c r="CT1631" s="34" t="e">
        <v>#NULL!</v>
      </c>
      <c r="CU1631">
        <v>0</v>
      </c>
      <c r="CV1631" s="27">
        <v>0</v>
      </c>
      <c r="CW1631" s="34" t="e">
        <v>#NULL!</v>
      </c>
      <c r="CX1631" s="27">
        <v>0</v>
      </c>
      <c r="CY1631" s="34" t="e">
        <v>#NULL!</v>
      </c>
      <c r="CZ1631">
        <v>1</v>
      </c>
      <c r="DA1631" s="27">
        <v>13.5</v>
      </c>
      <c r="DB1631" s="27">
        <v>2.6026896854443837</v>
      </c>
      <c r="DC1631" s="27">
        <v>555</v>
      </c>
      <c r="DD1631" s="27">
        <v>6.3189681137464344</v>
      </c>
      <c r="DE1631">
        <v>0</v>
      </c>
      <c r="DF1631" s="27">
        <v>0</v>
      </c>
      <c r="DG1631" s="34" t="e">
        <v>#NULL!</v>
      </c>
      <c r="DH1631" s="27">
        <v>0</v>
      </c>
      <c r="DI1631" s="34" t="e">
        <v>#NULL!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1</v>
      </c>
      <c r="DP1631">
        <v>1</v>
      </c>
      <c r="DQ1631">
        <v>0</v>
      </c>
      <c r="DR1631">
        <v>0</v>
      </c>
      <c r="DS1631">
        <v>1</v>
      </c>
      <c r="DT1631">
        <v>15</v>
      </c>
      <c r="DU1631">
        <v>1</v>
      </c>
      <c r="DV1631">
        <v>1</v>
      </c>
      <c r="DW1631">
        <v>1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1</v>
      </c>
      <c r="EF1631">
        <v>0</v>
      </c>
      <c r="EG1631" s="27">
        <v>3</v>
      </c>
    </row>
    <row r="1632" spans="1:137" x14ac:dyDescent="0.35">
      <c r="A1632">
        <v>1631</v>
      </c>
      <c r="B1632" t="s">
        <v>1845</v>
      </c>
      <c r="C1632">
        <v>2</v>
      </c>
      <c r="D1632">
        <v>3</v>
      </c>
      <c r="E1632">
        <v>1</v>
      </c>
      <c r="F1632">
        <v>48</v>
      </c>
      <c r="G1632">
        <v>4</v>
      </c>
      <c r="H1632" t="s">
        <v>205</v>
      </c>
      <c r="I1632">
        <v>14</v>
      </c>
      <c r="J1632">
        <v>57</v>
      </c>
      <c r="K1632">
        <v>13</v>
      </c>
      <c r="L1632">
        <v>2</v>
      </c>
      <c r="M1632">
        <v>1</v>
      </c>
      <c r="N1632">
        <v>0</v>
      </c>
      <c r="O1632">
        <v>10</v>
      </c>
      <c r="P1632" s="27">
        <v>68</v>
      </c>
      <c r="Q1632" s="33" t="str">
        <f t="shared" si="25"/>
        <v>Low</v>
      </c>
      <c r="R1632">
        <v>3</v>
      </c>
      <c r="S1632">
        <v>0</v>
      </c>
      <c r="T1632" s="27">
        <v>4.219507705176107</v>
      </c>
      <c r="U1632">
        <v>3</v>
      </c>
      <c r="V1632" s="27">
        <v>8.1</v>
      </c>
      <c r="W1632" s="27">
        <v>0.72154799999999997</v>
      </c>
      <c r="X1632" s="27">
        <v>-0.32635637491457714</v>
      </c>
      <c r="Y1632" s="27">
        <v>4.7864519999999997</v>
      </c>
      <c r="Z1632" s="27">
        <v>1.5657894271496633</v>
      </c>
      <c r="AA1632">
        <v>0</v>
      </c>
      <c r="AB1632">
        <v>5</v>
      </c>
      <c r="AC1632">
        <v>0</v>
      </c>
      <c r="AD1632">
        <v>-1</v>
      </c>
      <c r="AE1632">
        <v>-1</v>
      </c>
      <c r="AF1632">
        <v>3</v>
      </c>
      <c r="AG1632">
        <v>3</v>
      </c>
      <c r="AH1632">
        <v>3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1</v>
      </c>
      <c r="AP1632">
        <v>1</v>
      </c>
      <c r="AQ1632">
        <v>20</v>
      </c>
      <c r="AR1632">
        <v>4</v>
      </c>
      <c r="AS1632">
        <v>0</v>
      </c>
      <c r="AT1632">
        <v>-1</v>
      </c>
      <c r="AU1632">
        <v>-1</v>
      </c>
      <c r="AV1632" s="27">
        <v>-1</v>
      </c>
      <c r="AW1632">
        <v>-1</v>
      </c>
      <c r="AX1632">
        <v>-1</v>
      </c>
      <c r="AY1632">
        <v>0</v>
      </c>
      <c r="AZ1632">
        <v>10</v>
      </c>
      <c r="BA1632">
        <v>5</v>
      </c>
      <c r="BB1632">
        <v>28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1</v>
      </c>
      <c r="BM1632">
        <v>9</v>
      </c>
      <c r="BN1632">
        <v>5</v>
      </c>
      <c r="BO1632">
        <v>0</v>
      </c>
      <c r="BP1632">
        <v>1</v>
      </c>
      <c r="BQ1632">
        <v>1</v>
      </c>
      <c r="BR1632">
        <v>4</v>
      </c>
      <c r="BS1632">
        <v>3</v>
      </c>
      <c r="BT1632">
        <v>2</v>
      </c>
      <c r="BU1632">
        <v>0</v>
      </c>
      <c r="BV1632">
        <v>18</v>
      </c>
      <c r="BW1632">
        <v>5</v>
      </c>
      <c r="BX1632">
        <v>2</v>
      </c>
      <c r="BY1632">
        <v>2</v>
      </c>
      <c r="BZ1632">
        <v>1</v>
      </c>
      <c r="CA1632">
        <v>0</v>
      </c>
      <c r="CB1632">
        <v>10</v>
      </c>
      <c r="CC1632">
        <v>3</v>
      </c>
      <c r="CD1632" s="27">
        <v>6</v>
      </c>
      <c r="CE1632" s="27">
        <v>235.35</v>
      </c>
      <c r="CF1632" s="27">
        <v>4</v>
      </c>
      <c r="CG1632" s="27">
        <v>178.17000000000002</v>
      </c>
      <c r="CH1632">
        <v>0</v>
      </c>
      <c r="CI1632">
        <v>2</v>
      </c>
      <c r="CJ1632">
        <v>39</v>
      </c>
      <c r="CK1632">
        <v>0</v>
      </c>
      <c r="CL1632" s="27">
        <v>12.15</v>
      </c>
      <c r="CM1632" s="27">
        <v>2.4973291697865574</v>
      </c>
      <c r="CN1632" s="27">
        <v>445.55</v>
      </c>
      <c r="CO1632" s="27">
        <v>6.099309474058729</v>
      </c>
      <c r="CP1632">
        <v>1</v>
      </c>
      <c r="CQ1632" s="27">
        <v>22.25</v>
      </c>
      <c r="CR1632" s="27">
        <v>3.1023420086122493</v>
      </c>
      <c r="CS1632" s="27">
        <v>895.25</v>
      </c>
      <c r="CT1632" s="27">
        <v>6.7971030088785422</v>
      </c>
      <c r="CU1632">
        <v>0</v>
      </c>
      <c r="CV1632" s="27">
        <v>0</v>
      </c>
      <c r="CW1632" s="34" t="e">
        <v>#NULL!</v>
      </c>
      <c r="CX1632" s="27">
        <v>0</v>
      </c>
      <c r="CY1632" s="34" t="e">
        <v>#NULL!</v>
      </c>
      <c r="CZ1632">
        <v>1</v>
      </c>
      <c r="DA1632" s="27">
        <v>15.5</v>
      </c>
      <c r="DB1632" s="27">
        <v>2.7408400239252009</v>
      </c>
      <c r="DC1632" s="27">
        <v>600</v>
      </c>
      <c r="DD1632" s="27">
        <v>6.3969296552161463</v>
      </c>
      <c r="DE1632">
        <v>1</v>
      </c>
      <c r="DF1632" s="27">
        <v>38.5</v>
      </c>
      <c r="DG1632" s="27">
        <v>3.6506582412937387</v>
      </c>
      <c r="DH1632" s="27">
        <v>1384.25</v>
      </c>
      <c r="DI1632" s="27">
        <v>7.2329137557030769</v>
      </c>
      <c r="DJ1632">
        <v>0</v>
      </c>
      <c r="DK1632">
        <v>0</v>
      </c>
      <c r="DL1632">
        <v>0</v>
      </c>
      <c r="DM1632">
        <v>2</v>
      </c>
      <c r="DN1632">
        <v>1</v>
      </c>
      <c r="DO1632">
        <v>1</v>
      </c>
      <c r="DP1632">
        <v>1</v>
      </c>
      <c r="DQ1632">
        <v>1</v>
      </c>
      <c r="DR1632">
        <v>0</v>
      </c>
      <c r="DS1632">
        <v>1</v>
      </c>
      <c r="DT1632">
        <v>21</v>
      </c>
      <c r="DU1632">
        <v>1</v>
      </c>
      <c r="DV1632">
        <v>1</v>
      </c>
      <c r="DW1632">
        <v>1</v>
      </c>
      <c r="DX1632">
        <v>1</v>
      </c>
      <c r="DY1632">
        <v>1</v>
      </c>
      <c r="DZ1632">
        <v>1</v>
      </c>
      <c r="EA1632">
        <v>1</v>
      </c>
      <c r="EB1632">
        <v>0</v>
      </c>
      <c r="EC1632">
        <v>0</v>
      </c>
      <c r="ED1632">
        <v>0</v>
      </c>
      <c r="EE1632">
        <v>0</v>
      </c>
      <c r="EF1632">
        <v>0</v>
      </c>
      <c r="EG1632" s="27">
        <v>5</v>
      </c>
    </row>
    <row r="1633" spans="1:137" x14ac:dyDescent="0.35">
      <c r="A1633">
        <v>1632</v>
      </c>
      <c r="B1633" t="s">
        <v>1846</v>
      </c>
      <c r="C1633">
        <v>3</v>
      </c>
      <c r="D1633">
        <v>1</v>
      </c>
      <c r="E1633">
        <v>1</v>
      </c>
      <c r="F1633">
        <v>68</v>
      </c>
      <c r="G1633">
        <v>6</v>
      </c>
      <c r="H1633" t="s">
        <v>203</v>
      </c>
      <c r="I1633">
        <v>19</v>
      </c>
      <c r="J1633">
        <v>49</v>
      </c>
      <c r="K1633">
        <v>16</v>
      </c>
      <c r="L1633">
        <v>3</v>
      </c>
      <c r="M1633">
        <v>2</v>
      </c>
      <c r="N1633">
        <v>0</v>
      </c>
      <c r="O1633">
        <v>4</v>
      </c>
      <c r="P1633" s="27">
        <v>18</v>
      </c>
      <c r="Q1633" s="33" t="str">
        <f t="shared" si="25"/>
        <v>Low</v>
      </c>
      <c r="R1633">
        <v>2</v>
      </c>
      <c r="S1633">
        <v>1</v>
      </c>
      <c r="T1633" s="27">
        <v>2.8903717578961645</v>
      </c>
      <c r="U1633">
        <v>1</v>
      </c>
      <c r="V1633" s="27">
        <v>7.7</v>
      </c>
      <c r="W1633" s="27">
        <v>0.45044999999999996</v>
      </c>
      <c r="X1633" s="27">
        <v>-0.79750819588468813</v>
      </c>
      <c r="Y1633" s="27">
        <v>0.93554999999999988</v>
      </c>
      <c r="Z1633" s="27">
        <v>-6.6620687341895871E-2</v>
      </c>
      <c r="AA1633">
        <v>0</v>
      </c>
      <c r="AB1633">
        <v>5</v>
      </c>
      <c r="AC1633">
        <v>0</v>
      </c>
      <c r="AD1633">
        <v>-1</v>
      </c>
      <c r="AE1633">
        <v>-1</v>
      </c>
      <c r="AF1633">
        <v>2</v>
      </c>
      <c r="AG1633">
        <v>5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5</v>
      </c>
      <c r="AO1633">
        <v>1</v>
      </c>
      <c r="AP1633">
        <v>1</v>
      </c>
      <c r="AQ1633">
        <v>32</v>
      </c>
      <c r="AR1633">
        <v>5</v>
      </c>
      <c r="AS1633">
        <v>4</v>
      </c>
      <c r="AT1633">
        <v>1</v>
      </c>
      <c r="AU1633">
        <v>0</v>
      </c>
      <c r="AV1633" s="27">
        <v>9.6000000000000014</v>
      </c>
      <c r="AW1633">
        <v>1</v>
      </c>
      <c r="AX1633">
        <v>0</v>
      </c>
      <c r="AY1633">
        <v>1</v>
      </c>
      <c r="AZ1633">
        <v>1</v>
      </c>
      <c r="BA1633">
        <v>1</v>
      </c>
      <c r="BB1633">
        <v>30</v>
      </c>
      <c r="BC1633">
        <v>1</v>
      </c>
      <c r="BD1633">
        <v>0</v>
      </c>
      <c r="BE1633">
        <v>1</v>
      </c>
      <c r="BF1633">
        <v>0</v>
      </c>
      <c r="BG1633">
        <v>1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9</v>
      </c>
      <c r="BN1633">
        <v>5</v>
      </c>
      <c r="BO1633">
        <v>0</v>
      </c>
      <c r="BP1633">
        <v>1</v>
      </c>
      <c r="BQ1633">
        <v>0</v>
      </c>
      <c r="BR1633">
        <v>4</v>
      </c>
      <c r="BS1633">
        <v>2</v>
      </c>
      <c r="BT1633">
        <v>3</v>
      </c>
      <c r="BU1633">
        <v>0</v>
      </c>
      <c r="BV1633">
        <v>32</v>
      </c>
      <c r="BW1633">
        <v>5</v>
      </c>
      <c r="BX1633">
        <v>3</v>
      </c>
      <c r="BY1633">
        <v>1</v>
      </c>
      <c r="BZ1633">
        <v>2</v>
      </c>
      <c r="CA1633">
        <v>0</v>
      </c>
      <c r="CB1633">
        <v>25</v>
      </c>
      <c r="CC1633">
        <v>5</v>
      </c>
      <c r="CD1633" s="27">
        <v>8</v>
      </c>
      <c r="CE1633" s="27">
        <v>145.43</v>
      </c>
      <c r="CF1633" s="27">
        <v>3</v>
      </c>
      <c r="CG1633" s="27">
        <v>45.56</v>
      </c>
      <c r="CH1633">
        <v>0</v>
      </c>
      <c r="CI1633">
        <v>2</v>
      </c>
      <c r="CJ1633">
        <v>60</v>
      </c>
      <c r="CK1633">
        <v>0</v>
      </c>
      <c r="CL1633" s="27">
        <v>21.75</v>
      </c>
      <c r="CM1633" s="27">
        <v>3.0796137575346929</v>
      </c>
      <c r="CN1633" s="27">
        <v>1314.75</v>
      </c>
      <c r="CO1633" s="27">
        <v>7.1814018124694536</v>
      </c>
      <c r="CP1633">
        <v>0</v>
      </c>
      <c r="CQ1633" s="27">
        <v>0</v>
      </c>
      <c r="CR1633" s="34" t="e">
        <v>#NULL!</v>
      </c>
      <c r="CS1633" s="27">
        <v>0</v>
      </c>
      <c r="CT1633" s="34" t="e">
        <v>#NULL!</v>
      </c>
      <c r="CU1633">
        <v>0</v>
      </c>
      <c r="CV1633" s="27">
        <v>0</v>
      </c>
      <c r="CW1633" s="34" t="e">
        <v>#NULL!</v>
      </c>
      <c r="CX1633" s="27">
        <v>0</v>
      </c>
      <c r="CY1633" s="34" t="e">
        <v>#NULL!</v>
      </c>
      <c r="CZ1633">
        <v>1</v>
      </c>
      <c r="DA1633" s="27">
        <v>10.75</v>
      </c>
      <c r="DB1633" s="27">
        <v>2.3749057545736716</v>
      </c>
      <c r="DC1633" s="27">
        <v>660</v>
      </c>
      <c r="DD1633" s="27">
        <v>6.4922398350204711</v>
      </c>
      <c r="DE1633">
        <v>0</v>
      </c>
      <c r="DF1633" s="27">
        <v>0</v>
      </c>
      <c r="DG1633" s="34" t="e">
        <v>#NULL!</v>
      </c>
      <c r="DH1633" s="27">
        <v>0</v>
      </c>
      <c r="DI1633" s="34" t="e">
        <v>#NULL!</v>
      </c>
      <c r="DJ1633">
        <v>0</v>
      </c>
      <c r="DK1633">
        <v>0</v>
      </c>
      <c r="DL1633">
        <v>0</v>
      </c>
      <c r="DM1633">
        <v>1</v>
      </c>
      <c r="DN1633">
        <v>0</v>
      </c>
      <c r="DO1633">
        <v>0</v>
      </c>
      <c r="DP1633">
        <v>0</v>
      </c>
      <c r="DQ1633">
        <v>0</v>
      </c>
      <c r="DR1633">
        <v>1</v>
      </c>
      <c r="DS1633">
        <v>1</v>
      </c>
      <c r="DT1633">
        <v>19</v>
      </c>
      <c r="DU1633">
        <v>1</v>
      </c>
      <c r="DV1633">
        <v>1</v>
      </c>
      <c r="DW1633">
        <v>1</v>
      </c>
      <c r="DX1633">
        <v>0</v>
      </c>
      <c r="DY1633">
        <v>1</v>
      </c>
      <c r="DZ1633">
        <v>1</v>
      </c>
      <c r="EA1633">
        <v>0</v>
      </c>
      <c r="EB1633">
        <v>0</v>
      </c>
      <c r="EC1633">
        <v>1</v>
      </c>
      <c r="ED1633">
        <v>0</v>
      </c>
      <c r="EE1633">
        <v>0</v>
      </c>
      <c r="EF1633">
        <v>0</v>
      </c>
      <c r="EG1633" s="27">
        <v>9</v>
      </c>
    </row>
    <row r="1634" spans="1:137" x14ac:dyDescent="0.35">
      <c r="A1634">
        <v>1633</v>
      </c>
      <c r="B1634" t="s">
        <v>1847</v>
      </c>
      <c r="C1634">
        <v>4</v>
      </c>
      <c r="D1634">
        <v>1</v>
      </c>
      <c r="E1634">
        <v>0</v>
      </c>
      <c r="F1634">
        <v>20</v>
      </c>
      <c r="G1634">
        <v>2</v>
      </c>
      <c r="H1634" t="s">
        <v>221</v>
      </c>
      <c r="I1634">
        <v>20</v>
      </c>
      <c r="J1634">
        <v>57</v>
      </c>
      <c r="K1634">
        <v>13</v>
      </c>
      <c r="L1634">
        <v>2</v>
      </c>
      <c r="M1634">
        <v>3</v>
      </c>
      <c r="N1634">
        <v>0</v>
      </c>
      <c r="O1634">
        <v>1</v>
      </c>
      <c r="P1634" s="27">
        <v>24</v>
      </c>
      <c r="Q1634" s="33" t="str">
        <f t="shared" si="25"/>
        <v>Low</v>
      </c>
      <c r="R1634">
        <v>1</v>
      </c>
      <c r="S1634">
        <v>0</v>
      </c>
      <c r="T1634" s="27">
        <v>3.1780538303479458</v>
      </c>
      <c r="U1634">
        <v>1</v>
      </c>
      <c r="V1634" s="27">
        <v>9.9</v>
      </c>
      <c r="W1634" s="27">
        <v>0.88862400000000019</v>
      </c>
      <c r="X1634" s="27">
        <v>-0.11808108006720641</v>
      </c>
      <c r="Y1634" s="27">
        <v>1.4873760000000003</v>
      </c>
      <c r="Z1634" s="27">
        <v>0.39701349361836014</v>
      </c>
      <c r="AA1634">
        <v>0</v>
      </c>
      <c r="AB1634">
        <v>1</v>
      </c>
      <c r="AC1634">
        <v>0</v>
      </c>
      <c r="AD1634">
        <v>-1</v>
      </c>
      <c r="AE1634">
        <v>-1</v>
      </c>
      <c r="AF1634">
        <v>2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1</v>
      </c>
      <c r="AP1634">
        <v>1</v>
      </c>
      <c r="AQ1634">
        <v>1</v>
      </c>
      <c r="AR1634">
        <v>1</v>
      </c>
      <c r="AS1634">
        <v>2</v>
      </c>
      <c r="AT1634">
        <v>1</v>
      </c>
      <c r="AU1634">
        <v>1</v>
      </c>
      <c r="AV1634" s="27">
        <v>10.5</v>
      </c>
      <c r="AW1634">
        <v>1</v>
      </c>
      <c r="AX1634">
        <v>0</v>
      </c>
      <c r="AY1634">
        <v>0</v>
      </c>
      <c r="AZ1634">
        <v>10</v>
      </c>
      <c r="BA1634">
        <v>5</v>
      </c>
      <c r="BB1634">
        <v>22</v>
      </c>
      <c r="BC1634">
        <v>1</v>
      </c>
      <c r="BD1634">
        <v>0</v>
      </c>
      <c r="BE1634">
        <v>1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0</v>
      </c>
      <c r="BL1634">
        <v>1</v>
      </c>
      <c r="BM1634">
        <v>9</v>
      </c>
      <c r="BN1634">
        <v>4</v>
      </c>
      <c r="BO1634">
        <v>0</v>
      </c>
      <c r="BP1634">
        <v>1</v>
      </c>
      <c r="BQ1634">
        <v>0</v>
      </c>
      <c r="BR1634">
        <v>3</v>
      </c>
      <c r="BS1634">
        <v>2</v>
      </c>
      <c r="BT1634">
        <v>2</v>
      </c>
      <c r="BU1634">
        <v>0</v>
      </c>
      <c r="BV1634">
        <v>3</v>
      </c>
      <c r="BW1634">
        <v>2</v>
      </c>
      <c r="BX1634">
        <v>2</v>
      </c>
      <c r="BY1634">
        <v>4</v>
      </c>
      <c r="BZ1634">
        <v>3</v>
      </c>
      <c r="CA1634">
        <v>1</v>
      </c>
      <c r="CB1634">
        <v>3</v>
      </c>
      <c r="CC1634">
        <v>2</v>
      </c>
      <c r="CD1634" s="27">
        <v>14</v>
      </c>
      <c r="CE1634" s="27">
        <v>449.3</v>
      </c>
      <c r="CF1634" s="27">
        <v>3</v>
      </c>
      <c r="CG1634" s="27">
        <v>73.010000000000005</v>
      </c>
      <c r="CH1634">
        <v>0</v>
      </c>
      <c r="CI1634">
        <v>1</v>
      </c>
      <c r="CJ1634">
        <v>6</v>
      </c>
      <c r="CK1634">
        <v>0</v>
      </c>
      <c r="CL1634" s="27">
        <v>2.35</v>
      </c>
      <c r="CM1634" s="27">
        <v>0.85441532815606758</v>
      </c>
      <c r="CN1634" s="27">
        <v>5.75</v>
      </c>
      <c r="CO1634" s="27">
        <v>1.7491998548092591</v>
      </c>
      <c r="CP1634">
        <v>0</v>
      </c>
      <c r="CQ1634" s="27">
        <v>0</v>
      </c>
      <c r="CR1634" s="34" t="e">
        <v>#NULL!</v>
      </c>
      <c r="CS1634" s="27">
        <v>0</v>
      </c>
      <c r="CT1634" s="34" t="e">
        <v>#NULL!</v>
      </c>
      <c r="CU1634">
        <v>0</v>
      </c>
      <c r="CV1634" s="27">
        <v>0</v>
      </c>
      <c r="CW1634" s="34" t="e">
        <v>#NULL!</v>
      </c>
      <c r="CX1634" s="27">
        <v>0</v>
      </c>
      <c r="CY1634" s="34" t="e">
        <v>#NULL!</v>
      </c>
      <c r="CZ1634">
        <v>0</v>
      </c>
      <c r="DA1634" s="27">
        <v>0</v>
      </c>
      <c r="DB1634" s="34" t="e">
        <v>#NULL!</v>
      </c>
      <c r="DC1634" s="27">
        <v>0</v>
      </c>
      <c r="DD1634" s="34" t="e">
        <v>#NULL!</v>
      </c>
      <c r="DE1634">
        <v>0</v>
      </c>
      <c r="DF1634" s="27">
        <v>0</v>
      </c>
      <c r="DG1634" s="34" t="e">
        <v>#NULL!</v>
      </c>
      <c r="DH1634" s="27">
        <v>0</v>
      </c>
      <c r="DI1634" s="34" t="e">
        <v>#NULL!</v>
      </c>
      <c r="DJ1634">
        <v>0</v>
      </c>
      <c r="DK1634">
        <v>0</v>
      </c>
      <c r="DL1634">
        <v>0</v>
      </c>
      <c r="DM1634">
        <v>0</v>
      </c>
      <c r="DN1634">
        <v>1</v>
      </c>
      <c r="DO1634">
        <v>1</v>
      </c>
      <c r="DP1634">
        <v>0</v>
      </c>
      <c r="DQ1634">
        <v>1</v>
      </c>
      <c r="DR1634">
        <v>0</v>
      </c>
      <c r="DS1634">
        <v>1</v>
      </c>
      <c r="DT1634">
        <v>15</v>
      </c>
      <c r="DU1634">
        <v>1</v>
      </c>
      <c r="DV1634">
        <v>1</v>
      </c>
      <c r="DW1634">
        <v>1</v>
      </c>
      <c r="DX1634">
        <v>0</v>
      </c>
      <c r="DY1634">
        <v>1</v>
      </c>
      <c r="DZ1634">
        <v>0</v>
      </c>
      <c r="EA1634">
        <v>0</v>
      </c>
      <c r="EB1634">
        <v>0</v>
      </c>
      <c r="EC1634">
        <v>0</v>
      </c>
      <c r="ED1634">
        <v>0</v>
      </c>
      <c r="EE1634">
        <v>1</v>
      </c>
      <c r="EF1634">
        <v>0</v>
      </c>
      <c r="EG1634" s="27">
        <v>3</v>
      </c>
    </row>
    <row r="1635" spans="1:137" x14ac:dyDescent="0.35">
      <c r="A1635">
        <v>1634</v>
      </c>
      <c r="B1635" t="s">
        <v>1848</v>
      </c>
      <c r="C1635">
        <v>2</v>
      </c>
      <c r="D1635">
        <v>3</v>
      </c>
      <c r="E1635">
        <v>1</v>
      </c>
      <c r="F1635">
        <v>43</v>
      </c>
      <c r="G1635">
        <v>4</v>
      </c>
      <c r="H1635" t="s">
        <v>215</v>
      </c>
      <c r="I1635">
        <v>14</v>
      </c>
      <c r="J1635">
        <v>54</v>
      </c>
      <c r="K1635">
        <v>14</v>
      </c>
      <c r="L1635">
        <v>2</v>
      </c>
      <c r="M1635">
        <v>1</v>
      </c>
      <c r="N1635">
        <v>0</v>
      </c>
      <c r="O1635">
        <v>3</v>
      </c>
      <c r="P1635" s="27">
        <v>45</v>
      </c>
      <c r="Q1635" s="33" t="str">
        <f t="shared" si="25"/>
        <v>Low</v>
      </c>
      <c r="R1635">
        <v>2</v>
      </c>
      <c r="S1635">
        <v>0</v>
      </c>
      <c r="T1635" s="27">
        <v>3.8066624897703196</v>
      </c>
      <c r="U1635">
        <v>2</v>
      </c>
      <c r="V1635" s="27">
        <v>0.5</v>
      </c>
      <c r="W1635" s="27">
        <v>3.2175000000000002E-2</v>
      </c>
      <c r="X1635" s="27">
        <v>-3.4365655254999465</v>
      </c>
      <c r="Y1635" s="27">
        <v>0.192825</v>
      </c>
      <c r="Z1635" s="27">
        <v>-1.6459722371620742</v>
      </c>
      <c r="AA1635">
        <v>0</v>
      </c>
      <c r="AB1635">
        <v>1</v>
      </c>
      <c r="AC1635">
        <v>0</v>
      </c>
      <c r="AD1635">
        <v>-1</v>
      </c>
      <c r="AE1635">
        <v>-1</v>
      </c>
      <c r="AF1635">
        <v>1</v>
      </c>
      <c r="AG1635">
        <v>1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1</v>
      </c>
      <c r="AO1635">
        <v>1</v>
      </c>
      <c r="AP1635">
        <v>3</v>
      </c>
      <c r="AQ1635">
        <v>18</v>
      </c>
      <c r="AR1635">
        <v>4</v>
      </c>
      <c r="AS1635">
        <v>3</v>
      </c>
      <c r="AT1635">
        <v>1</v>
      </c>
      <c r="AU1635">
        <v>1</v>
      </c>
      <c r="AV1635" s="27">
        <v>19.900000000000002</v>
      </c>
      <c r="AW1635">
        <v>1</v>
      </c>
      <c r="AX1635">
        <v>1</v>
      </c>
      <c r="AY1635">
        <v>0</v>
      </c>
      <c r="AZ1635">
        <v>1</v>
      </c>
      <c r="BA1635">
        <v>1</v>
      </c>
      <c r="BB1635">
        <v>26</v>
      </c>
      <c r="BC1635">
        <v>1</v>
      </c>
      <c r="BD1635">
        <v>0</v>
      </c>
      <c r="BE1635">
        <v>1</v>
      </c>
      <c r="BF1635">
        <v>1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9</v>
      </c>
      <c r="BN1635">
        <v>5</v>
      </c>
      <c r="BO1635">
        <v>1</v>
      </c>
      <c r="BP1635">
        <v>0</v>
      </c>
      <c r="BQ1635">
        <v>1</v>
      </c>
      <c r="BR1635">
        <v>4</v>
      </c>
      <c r="BS1635">
        <v>4</v>
      </c>
      <c r="BT1635">
        <v>1</v>
      </c>
      <c r="BU1635">
        <v>0</v>
      </c>
      <c r="BV1635">
        <v>13</v>
      </c>
      <c r="BW1635">
        <v>4</v>
      </c>
      <c r="BX1635">
        <v>2</v>
      </c>
      <c r="BY1635">
        <v>3</v>
      </c>
      <c r="BZ1635">
        <v>1</v>
      </c>
      <c r="CA1635">
        <v>0</v>
      </c>
      <c r="CB1635">
        <v>10</v>
      </c>
      <c r="CC1635">
        <v>3</v>
      </c>
      <c r="CD1635" s="27">
        <v>10</v>
      </c>
      <c r="CE1635" s="27">
        <v>165.38</v>
      </c>
      <c r="CF1635" s="27">
        <v>0</v>
      </c>
      <c r="CG1635" s="27">
        <v>0</v>
      </c>
      <c r="CH1635">
        <v>0</v>
      </c>
      <c r="CI1635">
        <v>3</v>
      </c>
      <c r="CJ1635">
        <v>39</v>
      </c>
      <c r="CK1635">
        <v>0</v>
      </c>
      <c r="CL1635" s="27">
        <v>7.05</v>
      </c>
      <c r="CM1635" s="27">
        <v>1.9530276168241774</v>
      </c>
      <c r="CN1635" s="27">
        <v>294.89999999999998</v>
      </c>
      <c r="CO1635" s="27">
        <v>5.6866363158212305</v>
      </c>
      <c r="CP1635">
        <v>0</v>
      </c>
      <c r="CQ1635" s="27">
        <v>0</v>
      </c>
      <c r="CR1635" s="34" t="e">
        <v>#NULL!</v>
      </c>
      <c r="CS1635" s="27">
        <v>0</v>
      </c>
      <c r="CT1635" s="34" t="e">
        <v>#NULL!</v>
      </c>
      <c r="CU1635">
        <v>0</v>
      </c>
      <c r="CV1635" s="27">
        <v>0</v>
      </c>
      <c r="CW1635" s="34" t="e">
        <v>#NULL!</v>
      </c>
      <c r="CX1635" s="27">
        <v>0</v>
      </c>
      <c r="CY1635" s="34" t="e">
        <v>#NULL!</v>
      </c>
      <c r="CZ1635">
        <v>1</v>
      </c>
      <c r="DA1635" s="27">
        <v>15.75</v>
      </c>
      <c r="DB1635" s="27">
        <v>2.7568403652716422</v>
      </c>
      <c r="DC1635" s="27">
        <v>625</v>
      </c>
      <c r="DD1635" s="27">
        <v>6.4377516497364011</v>
      </c>
      <c r="DE1635">
        <v>0</v>
      </c>
      <c r="DF1635" s="27">
        <v>0</v>
      </c>
      <c r="DG1635" s="34" t="e">
        <v>#NULL!</v>
      </c>
      <c r="DH1635" s="27">
        <v>0</v>
      </c>
      <c r="DI1635" s="34" t="e">
        <v>#NULL!</v>
      </c>
      <c r="DJ1635">
        <v>0</v>
      </c>
      <c r="DK1635">
        <v>0</v>
      </c>
      <c r="DL1635">
        <v>0</v>
      </c>
      <c r="DM1635">
        <v>1</v>
      </c>
      <c r="DN1635">
        <v>0</v>
      </c>
      <c r="DO1635">
        <v>0</v>
      </c>
      <c r="DP1635">
        <v>0</v>
      </c>
      <c r="DQ1635">
        <v>0</v>
      </c>
      <c r="DR1635">
        <v>1</v>
      </c>
      <c r="DS1635">
        <v>1</v>
      </c>
      <c r="DT1635">
        <v>20</v>
      </c>
      <c r="DU1635">
        <v>1</v>
      </c>
      <c r="DV1635">
        <v>1</v>
      </c>
      <c r="DW1635">
        <v>1</v>
      </c>
      <c r="DX1635">
        <v>0</v>
      </c>
      <c r="DY1635">
        <v>1</v>
      </c>
      <c r="DZ1635">
        <v>0</v>
      </c>
      <c r="EA1635">
        <v>1</v>
      </c>
      <c r="EB1635">
        <v>0</v>
      </c>
      <c r="EC1635">
        <v>1</v>
      </c>
      <c r="ED1635">
        <v>0</v>
      </c>
      <c r="EE1635">
        <v>0</v>
      </c>
      <c r="EF1635">
        <v>0</v>
      </c>
      <c r="EG1635" s="27">
        <v>10</v>
      </c>
    </row>
    <row r="1636" spans="1:137" x14ac:dyDescent="0.35">
      <c r="A1636">
        <v>1635</v>
      </c>
      <c r="B1636" t="s">
        <v>1849</v>
      </c>
      <c r="C1636">
        <v>5</v>
      </c>
      <c r="D1636">
        <v>4</v>
      </c>
      <c r="E1636">
        <v>0</v>
      </c>
      <c r="F1636">
        <v>45</v>
      </c>
      <c r="G1636">
        <v>4</v>
      </c>
      <c r="H1636" t="s">
        <v>221</v>
      </c>
      <c r="I1636">
        <v>12</v>
      </c>
      <c r="J1636">
        <v>51</v>
      </c>
      <c r="K1636">
        <v>16</v>
      </c>
      <c r="L1636">
        <v>3</v>
      </c>
      <c r="M1636">
        <v>1</v>
      </c>
      <c r="N1636">
        <v>0</v>
      </c>
      <c r="O1636">
        <v>4</v>
      </c>
      <c r="P1636" s="27">
        <v>112</v>
      </c>
      <c r="Q1636" s="33" t="str">
        <f t="shared" si="25"/>
        <v>Low</v>
      </c>
      <c r="R1636">
        <v>2</v>
      </c>
      <c r="S1636">
        <v>0</v>
      </c>
      <c r="T1636" s="27">
        <v>4.7184988712950942</v>
      </c>
      <c r="U1636">
        <v>4</v>
      </c>
      <c r="V1636" s="27">
        <v>7.8</v>
      </c>
      <c r="W1636" s="27">
        <v>3.8351040000000003</v>
      </c>
      <c r="X1636" s="27">
        <v>1.3441965530955835</v>
      </c>
      <c r="Y1636" s="27">
        <v>4.9008960000000004</v>
      </c>
      <c r="Z1636" s="27">
        <v>1.5894180455431086</v>
      </c>
      <c r="AA1636">
        <v>0</v>
      </c>
      <c r="AB1636">
        <v>4</v>
      </c>
      <c r="AC1636">
        <v>1</v>
      </c>
      <c r="AD1636">
        <v>13</v>
      </c>
      <c r="AE1636">
        <v>2</v>
      </c>
      <c r="AF1636">
        <v>2</v>
      </c>
      <c r="AG1636">
        <v>3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3</v>
      </c>
      <c r="AO1636">
        <v>0</v>
      </c>
      <c r="AP1636">
        <v>1</v>
      </c>
      <c r="AQ1636">
        <v>14</v>
      </c>
      <c r="AR1636">
        <v>3</v>
      </c>
      <c r="AS1636">
        <v>2</v>
      </c>
      <c r="AT1636">
        <v>1</v>
      </c>
      <c r="AU1636">
        <v>1</v>
      </c>
      <c r="AV1636" s="27">
        <v>55.400000000000006</v>
      </c>
      <c r="AW1636">
        <v>3</v>
      </c>
      <c r="AX1636">
        <v>1</v>
      </c>
      <c r="AY1636">
        <v>0</v>
      </c>
      <c r="AZ1636">
        <v>1</v>
      </c>
      <c r="BA1636">
        <v>1</v>
      </c>
      <c r="BB1636">
        <v>32</v>
      </c>
      <c r="BC1636">
        <v>1</v>
      </c>
      <c r="BD1636">
        <v>0</v>
      </c>
      <c r="BE1636">
        <v>0</v>
      </c>
      <c r="BF1636">
        <v>0</v>
      </c>
      <c r="BG1636">
        <v>1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9</v>
      </c>
      <c r="BN1636">
        <v>7</v>
      </c>
      <c r="BO1636">
        <v>1</v>
      </c>
      <c r="BP1636">
        <v>1</v>
      </c>
      <c r="BQ1636">
        <v>1</v>
      </c>
      <c r="BR1636">
        <v>4</v>
      </c>
      <c r="BS1636">
        <v>2</v>
      </c>
      <c r="BT1636">
        <v>1</v>
      </c>
      <c r="BU1636">
        <v>0</v>
      </c>
      <c r="BV1636">
        <v>8</v>
      </c>
      <c r="BW1636">
        <v>3</v>
      </c>
      <c r="BX1636">
        <v>2</v>
      </c>
      <c r="BY1636">
        <v>1</v>
      </c>
      <c r="BZ1636">
        <v>4</v>
      </c>
      <c r="CA1636">
        <v>1</v>
      </c>
      <c r="CB1636">
        <v>4</v>
      </c>
      <c r="CC1636">
        <v>2</v>
      </c>
      <c r="CD1636" s="27">
        <v>18</v>
      </c>
      <c r="CE1636" s="27">
        <v>288.90000000000003</v>
      </c>
      <c r="CF1636" s="27">
        <v>3</v>
      </c>
      <c r="CG1636" s="27">
        <v>56.17</v>
      </c>
      <c r="CH1636">
        <v>0</v>
      </c>
      <c r="CI1636">
        <v>2</v>
      </c>
      <c r="CJ1636">
        <v>11</v>
      </c>
      <c r="CK1636">
        <v>0</v>
      </c>
      <c r="CL1636" s="27">
        <v>10.3</v>
      </c>
      <c r="CM1636" s="27">
        <v>2.33214389523559</v>
      </c>
      <c r="CN1636" s="27">
        <v>122.15</v>
      </c>
      <c r="CO1636" s="27">
        <v>4.8052497977037492</v>
      </c>
      <c r="CP1636">
        <v>1</v>
      </c>
      <c r="CQ1636" s="27">
        <v>16.75</v>
      </c>
      <c r="CR1636" s="27">
        <v>2.8183982582710754</v>
      </c>
      <c r="CS1636" s="27">
        <v>169</v>
      </c>
      <c r="CT1636" s="27">
        <v>5.1298987149230735</v>
      </c>
      <c r="CU1636">
        <v>1</v>
      </c>
      <c r="CV1636" s="27">
        <v>39.1</v>
      </c>
      <c r="CW1636" s="27">
        <v>3.6661224669913199</v>
      </c>
      <c r="CX1636" s="27">
        <v>411.25</v>
      </c>
      <c r="CY1636" s="27">
        <v>6.0192013020795816</v>
      </c>
      <c r="CZ1636">
        <v>1</v>
      </c>
      <c r="DA1636" s="27">
        <v>18.25</v>
      </c>
      <c r="DB1636" s="27">
        <v>2.9041650800285006</v>
      </c>
      <c r="DC1636" s="27">
        <v>165</v>
      </c>
      <c r="DD1636" s="27">
        <v>5.1059454739005803</v>
      </c>
      <c r="DE1636">
        <v>1</v>
      </c>
      <c r="DF1636" s="27">
        <v>25.1</v>
      </c>
      <c r="DG1636" s="27">
        <v>3.2228678461377385</v>
      </c>
      <c r="DH1636" s="27">
        <v>281.14999999999998</v>
      </c>
      <c r="DI1636" s="27">
        <v>5.6388883347382111</v>
      </c>
      <c r="DJ1636">
        <v>1</v>
      </c>
      <c r="DK1636">
        <v>1</v>
      </c>
      <c r="DL1636">
        <v>0</v>
      </c>
      <c r="DM1636">
        <v>3</v>
      </c>
      <c r="DN1636">
        <v>0</v>
      </c>
      <c r="DO1636">
        <v>0</v>
      </c>
      <c r="DP1636">
        <v>0</v>
      </c>
      <c r="DQ1636">
        <v>0</v>
      </c>
      <c r="DR1636">
        <v>1</v>
      </c>
      <c r="DS1636">
        <v>1</v>
      </c>
      <c r="DT1636">
        <v>13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0</v>
      </c>
      <c r="ED1636">
        <v>0</v>
      </c>
      <c r="EE1636">
        <v>0</v>
      </c>
      <c r="EF1636">
        <v>0</v>
      </c>
      <c r="EG1636" s="27">
        <v>3</v>
      </c>
    </row>
    <row r="1637" spans="1:137" x14ac:dyDescent="0.35">
      <c r="A1637">
        <v>1636</v>
      </c>
      <c r="B1637" t="s">
        <v>1850</v>
      </c>
      <c r="C1637">
        <v>3</v>
      </c>
      <c r="D1637">
        <v>4</v>
      </c>
      <c r="E1637">
        <v>0</v>
      </c>
      <c r="F1637">
        <v>26</v>
      </c>
      <c r="G1637">
        <v>3</v>
      </c>
      <c r="H1637" t="s">
        <v>231</v>
      </c>
      <c r="I1637">
        <v>14</v>
      </c>
      <c r="J1637">
        <v>53</v>
      </c>
      <c r="K1637">
        <v>8</v>
      </c>
      <c r="L1637">
        <v>1</v>
      </c>
      <c r="M1637">
        <v>2</v>
      </c>
      <c r="N1637">
        <v>0</v>
      </c>
      <c r="O1637">
        <v>2</v>
      </c>
      <c r="P1637" s="27">
        <v>19</v>
      </c>
      <c r="Q1637" s="33" t="str">
        <f t="shared" si="25"/>
        <v>Low</v>
      </c>
      <c r="R1637">
        <v>2</v>
      </c>
      <c r="S1637">
        <v>0</v>
      </c>
      <c r="T1637" s="27">
        <v>2.9444389791664403</v>
      </c>
      <c r="U1637">
        <v>1</v>
      </c>
      <c r="V1637" s="27">
        <v>8.3000000000000007</v>
      </c>
      <c r="W1637" s="27">
        <v>0.34378600000000004</v>
      </c>
      <c r="X1637" s="27">
        <v>-1.0677359082121467</v>
      </c>
      <c r="Y1637" s="27">
        <v>1.2332140000000003</v>
      </c>
      <c r="Z1637" s="27">
        <v>0.20962376954407558</v>
      </c>
      <c r="AA1637">
        <v>1</v>
      </c>
      <c r="AB1637">
        <v>4</v>
      </c>
      <c r="AC1637">
        <v>0</v>
      </c>
      <c r="AD1637">
        <v>-1</v>
      </c>
      <c r="AE1637">
        <v>-1</v>
      </c>
      <c r="AF1637">
        <v>1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2</v>
      </c>
      <c r="AQ1637">
        <v>3</v>
      </c>
      <c r="AR1637">
        <v>2</v>
      </c>
      <c r="AS1637">
        <v>2</v>
      </c>
      <c r="AT1637">
        <v>1</v>
      </c>
      <c r="AU1637">
        <v>1</v>
      </c>
      <c r="AV1637" s="27">
        <v>7.7</v>
      </c>
      <c r="AW1637">
        <v>1</v>
      </c>
      <c r="AX1637">
        <v>1</v>
      </c>
      <c r="AY1637">
        <v>0</v>
      </c>
      <c r="AZ1637">
        <v>1</v>
      </c>
      <c r="BA1637">
        <v>1</v>
      </c>
      <c r="BB1637">
        <v>28</v>
      </c>
      <c r="BC1637">
        <v>1</v>
      </c>
      <c r="BD1637">
        <v>0</v>
      </c>
      <c r="BE1637">
        <v>0</v>
      </c>
      <c r="BF1637">
        <v>1</v>
      </c>
      <c r="BG1637">
        <v>0</v>
      </c>
      <c r="BH1637">
        <v>0</v>
      </c>
      <c r="BI1637">
        <v>0</v>
      </c>
      <c r="BJ1637">
        <v>1</v>
      </c>
      <c r="BK1637">
        <v>0</v>
      </c>
      <c r="BL1637">
        <v>0</v>
      </c>
      <c r="BM1637">
        <v>9</v>
      </c>
      <c r="BN1637">
        <v>4</v>
      </c>
      <c r="BO1637">
        <v>0</v>
      </c>
      <c r="BP1637">
        <v>0</v>
      </c>
      <c r="BQ1637">
        <v>0</v>
      </c>
      <c r="BR1637">
        <v>4</v>
      </c>
      <c r="BS1637">
        <v>1</v>
      </c>
      <c r="BT1637">
        <v>4</v>
      </c>
      <c r="BU1637">
        <v>0</v>
      </c>
      <c r="BV1637">
        <v>8</v>
      </c>
      <c r="BW1637">
        <v>3</v>
      </c>
      <c r="BX1637">
        <v>3</v>
      </c>
      <c r="BY1637">
        <v>2</v>
      </c>
      <c r="BZ1637">
        <v>1</v>
      </c>
      <c r="CA1637">
        <v>0</v>
      </c>
      <c r="CB1637">
        <v>8</v>
      </c>
      <c r="CC1637">
        <v>3</v>
      </c>
      <c r="CD1637" s="27">
        <v>14</v>
      </c>
      <c r="CE1637" s="27">
        <v>424.71000000000004</v>
      </c>
      <c r="CF1637" s="27">
        <v>11</v>
      </c>
      <c r="CG1637" s="27">
        <v>282.93</v>
      </c>
      <c r="CH1637">
        <v>1</v>
      </c>
      <c r="CI1637">
        <v>1</v>
      </c>
      <c r="CJ1637">
        <v>41</v>
      </c>
      <c r="CK1637">
        <v>0</v>
      </c>
      <c r="CL1637" s="27">
        <v>10.8</v>
      </c>
      <c r="CM1637" s="27">
        <v>2.379546134130174</v>
      </c>
      <c r="CN1637" s="27">
        <v>442.85</v>
      </c>
      <c r="CO1637" s="27">
        <v>6.0932311122555918</v>
      </c>
      <c r="CP1637">
        <v>0</v>
      </c>
      <c r="CQ1637" s="27">
        <v>0</v>
      </c>
      <c r="CR1637" s="34" t="e">
        <v>#NULL!</v>
      </c>
      <c r="CS1637" s="27">
        <v>0</v>
      </c>
      <c r="CT1637" s="34" t="e">
        <v>#NULL!</v>
      </c>
      <c r="CU1637">
        <v>0</v>
      </c>
      <c r="CV1637" s="27">
        <v>0</v>
      </c>
      <c r="CW1637" s="34" t="e">
        <v>#NULL!</v>
      </c>
      <c r="CX1637" s="27">
        <v>0</v>
      </c>
      <c r="CY1637" s="34" t="e">
        <v>#NULL!</v>
      </c>
      <c r="CZ1637">
        <v>1</v>
      </c>
      <c r="DA1637" s="27">
        <v>16</v>
      </c>
      <c r="DB1637" s="27">
        <v>2.7725887222397811</v>
      </c>
      <c r="DC1637" s="27">
        <v>690</v>
      </c>
      <c r="DD1637" s="27">
        <v>6.5366915975913047</v>
      </c>
      <c r="DE1637">
        <v>0</v>
      </c>
      <c r="DF1637" s="27">
        <v>0</v>
      </c>
      <c r="DG1637" s="34" t="e">
        <v>#NULL!</v>
      </c>
      <c r="DH1637" s="27">
        <v>0</v>
      </c>
      <c r="DI1637" s="34" t="e">
        <v>#NULL!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1</v>
      </c>
      <c r="DT1637">
        <v>21</v>
      </c>
      <c r="DU1637">
        <v>1</v>
      </c>
      <c r="DV1637">
        <v>1</v>
      </c>
      <c r="DW1637">
        <v>1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1</v>
      </c>
      <c r="ED1637">
        <v>0</v>
      </c>
      <c r="EE1637">
        <v>0</v>
      </c>
      <c r="EF1637">
        <v>0</v>
      </c>
      <c r="EG1637" s="27">
        <v>4</v>
      </c>
    </row>
    <row r="1638" spans="1:137" x14ac:dyDescent="0.35">
      <c r="A1638">
        <v>1637</v>
      </c>
      <c r="B1638" t="s">
        <v>1851</v>
      </c>
      <c r="C1638">
        <v>4</v>
      </c>
      <c r="D1638">
        <v>5</v>
      </c>
      <c r="E1638">
        <v>1</v>
      </c>
      <c r="F1638">
        <v>28</v>
      </c>
      <c r="G1638">
        <v>3</v>
      </c>
      <c r="H1638" t="s">
        <v>210</v>
      </c>
      <c r="I1638">
        <v>19</v>
      </c>
      <c r="J1638">
        <v>48</v>
      </c>
      <c r="K1638">
        <v>8</v>
      </c>
      <c r="L1638">
        <v>1</v>
      </c>
      <c r="M1638">
        <v>1</v>
      </c>
      <c r="N1638">
        <v>0</v>
      </c>
      <c r="O1638">
        <v>5</v>
      </c>
      <c r="P1638" s="27">
        <v>23</v>
      </c>
      <c r="Q1638" s="33" t="str">
        <f t="shared" si="25"/>
        <v>Low</v>
      </c>
      <c r="R1638">
        <v>2</v>
      </c>
      <c r="S1638">
        <v>0</v>
      </c>
      <c r="T1638" s="27">
        <v>3.1354942159291497</v>
      </c>
      <c r="U1638">
        <v>1</v>
      </c>
      <c r="V1638" s="27">
        <v>3.9</v>
      </c>
      <c r="W1638" s="27">
        <v>0.20361899999999999</v>
      </c>
      <c r="X1638" s="27">
        <v>-1.5915046784240754</v>
      </c>
      <c r="Y1638" s="27">
        <v>0.69338100000000003</v>
      </c>
      <c r="Z1638" s="27">
        <v>-0.36617564731805596</v>
      </c>
      <c r="AA1638">
        <v>0</v>
      </c>
      <c r="AB1638">
        <v>2</v>
      </c>
      <c r="AC1638">
        <v>1</v>
      </c>
      <c r="AD1638">
        <v>13</v>
      </c>
      <c r="AE1638">
        <v>2</v>
      </c>
      <c r="AF1638">
        <v>3</v>
      </c>
      <c r="AG1638">
        <v>7</v>
      </c>
      <c r="AH1638">
        <v>3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4</v>
      </c>
      <c r="AO1638">
        <v>1</v>
      </c>
      <c r="AP1638">
        <v>1</v>
      </c>
      <c r="AQ1638">
        <v>3</v>
      </c>
      <c r="AR1638">
        <v>2</v>
      </c>
      <c r="AS1638">
        <v>2</v>
      </c>
      <c r="AT1638">
        <v>1</v>
      </c>
      <c r="AU1638">
        <v>1</v>
      </c>
      <c r="AV1638" s="27">
        <v>12.600000000000001</v>
      </c>
      <c r="AW1638">
        <v>1</v>
      </c>
      <c r="AX1638">
        <v>0</v>
      </c>
      <c r="AY1638">
        <v>0</v>
      </c>
      <c r="AZ1638">
        <v>2</v>
      </c>
      <c r="BA1638">
        <v>1</v>
      </c>
      <c r="BB1638">
        <v>28</v>
      </c>
      <c r="BC1638">
        <v>1</v>
      </c>
      <c r="BD1638">
        <v>1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9</v>
      </c>
      <c r="BN1638">
        <v>5</v>
      </c>
      <c r="BO1638">
        <v>1</v>
      </c>
      <c r="BP1638">
        <v>0</v>
      </c>
      <c r="BQ1638">
        <v>1</v>
      </c>
      <c r="BR1638">
        <v>2</v>
      </c>
      <c r="BS1638">
        <v>3</v>
      </c>
      <c r="BT1638">
        <v>1</v>
      </c>
      <c r="BU1638">
        <v>0</v>
      </c>
      <c r="BV1638">
        <v>11</v>
      </c>
      <c r="BW1638">
        <v>4</v>
      </c>
      <c r="BX1638">
        <v>5</v>
      </c>
      <c r="BY1638">
        <v>2</v>
      </c>
      <c r="BZ1638">
        <v>2</v>
      </c>
      <c r="CA1638">
        <v>1</v>
      </c>
      <c r="CB1638">
        <v>3</v>
      </c>
      <c r="CC1638">
        <v>2</v>
      </c>
      <c r="CD1638" s="27">
        <v>8</v>
      </c>
      <c r="CE1638" s="27">
        <v>227.22</v>
      </c>
      <c r="CF1638" s="27">
        <v>10</v>
      </c>
      <c r="CG1638" s="27">
        <v>338.04</v>
      </c>
      <c r="CH1638">
        <v>1</v>
      </c>
      <c r="CI1638">
        <v>1</v>
      </c>
      <c r="CJ1638">
        <v>9</v>
      </c>
      <c r="CK1638">
        <v>0</v>
      </c>
      <c r="CL1638" s="27">
        <v>5.8</v>
      </c>
      <c r="CM1638" s="27">
        <v>1.7578579175523736</v>
      </c>
      <c r="CN1638" s="27">
        <v>74.05</v>
      </c>
      <c r="CO1638" s="27">
        <v>4.3047405407138077</v>
      </c>
      <c r="CP1638">
        <v>0</v>
      </c>
      <c r="CQ1638" s="27">
        <v>0</v>
      </c>
      <c r="CR1638" s="34" t="e">
        <v>#NULL!</v>
      </c>
      <c r="CS1638" s="27">
        <v>0</v>
      </c>
      <c r="CT1638" s="34" t="e">
        <v>#NULL!</v>
      </c>
      <c r="CU1638">
        <v>0</v>
      </c>
      <c r="CV1638" s="27">
        <v>0</v>
      </c>
      <c r="CW1638" s="34" t="e">
        <v>#NULL!</v>
      </c>
      <c r="CX1638" s="27">
        <v>0</v>
      </c>
      <c r="CY1638" s="34" t="e">
        <v>#NULL!</v>
      </c>
      <c r="CZ1638">
        <v>0</v>
      </c>
      <c r="DA1638" s="27">
        <v>0</v>
      </c>
      <c r="DB1638" s="34" t="e">
        <v>#NULL!</v>
      </c>
      <c r="DC1638" s="27">
        <v>0</v>
      </c>
      <c r="DD1638" s="34" t="e">
        <v>#NULL!</v>
      </c>
      <c r="DE1638">
        <v>0</v>
      </c>
      <c r="DF1638" s="27">
        <v>0</v>
      </c>
      <c r="DG1638" s="34" t="e">
        <v>#NULL!</v>
      </c>
      <c r="DH1638" s="27">
        <v>0</v>
      </c>
      <c r="DI1638" s="34" t="e">
        <v>#NULL!</v>
      </c>
      <c r="DJ1638">
        <v>0</v>
      </c>
      <c r="DK1638">
        <v>0</v>
      </c>
      <c r="DL1638">
        <v>0</v>
      </c>
      <c r="DM1638">
        <v>0</v>
      </c>
      <c r="DN1638">
        <v>0</v>
      </c>
      <c r="DO1638">
        <v>0</v>
      </c>
      <c r="DP1638">
        <v>0</v>
      </c>
      <c r="DQ1638">
        <v>0</v>
      </c>
      <c r="DR1638">
        <v>0</v>
      </c>
      <c r="DS1638">
        <v>1</v>
      </c>
      <c r="DT1638">
        <v>19</v>
      </c>
      <c r="DU1638">
        <v>1</v>
      </c>
      <c r="DV1638">
        <v>1</v>
      </c>
      <c r="DW1638">
        <v>1</v>
      </c>
      <c r="DX1638">
        <v>0</v>
      </c>
      <c r="DY1638">
        <v>0</v>
      </c>
      <c r="DZ1638">
        <v>0</v>
      </c>
      <c r="EA1638">
        <v>0</v>
      </c>
      <c r="EB1638">
        <v>0</v>
      </c>
      <c r="EC1638">
        <v>0</v>
      </c>
      <c r="ED1638">
        <v>0</v>
      </c>
      <c r="EE1638">
        <v>0</v>
      </c>
      <c r="EF1638">
        <v>1</v>
      </c>
      <c r="EG1638" s="27">
        <v>7</v>
      </c>
    </row>
    <row r="1639" spans="1:137" x14ac:dyDescent="0.35">
      <c r="A1639">
        <v>1638</v>
      </c>
      <c r="B1639" t="s">
        <v>1852</v>
      </c>
      <c r="C1639">
        <v>3</v>
      </c>
      <c r="D1639">
        <v>5</v>
      </c>
      <c r="E1639">
        <v>0</v>
      </c>
      <c r="F1639">
        <v>68</v>
      </c>
      <c r="G1639">
        <v>6</v>
      </c>
      <c r="H1639" t="s">
        <v>221</v>
      </c>
      <c r="I1639">
        <v>14</v>
      </c>
      <c r="J1639">
        <v>55</v>
      </c>
      <c r="K1639">
        <v>10</v>
      </c>
      <c r="L1639">
        <v>1</v>
      </c>
      <c r="M1639">
        <v>3</v>
      </c>
      <c r="N1639">
        <v>0</v>
      </c>
      <c r="O1639">
        <v>33</v>
      </c>
      <c r="P1639" s="27">
        <v>37</v>
      </c>
      <c r="Q1639" s="33" t="str">
        <f t="shared" si="25"/>
        <v>Low</v>
      </c>
      <c r="R1639">
        <v>5</v>
      </c>
      <c r="S1639">
        <v>1</v>
      </c>
      <c r="T1639" s="27">
        <v>3.6109179126442243</v>
      </c>
      <c r="U1639">
        <v>2</v>
      </c>
      <c r="V1639" s="27">
        <v>3</v>
      </c>
      <c r="W1639" s="27">
        <v>0.27971999999999997</v>
      </c>
      <c r="X1639" s="27">
        <v>-1.2739661761464711</v>
      </c>
      <c r="Y1639" s="27">
        <v>0.83027999999999991</v>
      </c>
      <c r="Z1639" s="27">
        <v>-0.18599228568341716</v>
      </c>
      <c r="AA1639">
        <v>0</v>
      </c>
      <c r="AB1639">
        <v>5</v>
      </c>
      <c r="AC1639">
        <v>0</v>
      </c>
      <c r="AD1639">
        <v>-1</v>
      </c>
      <c r="AE1639">
        <v>-1</v>
      </c>
      <c r="AF1639">
        <v>2</v>
      </c>
      <c r="AG1639">
        <v>5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5</v>
      </c>
      <c r="AO1639">
        <v>0</v>
      </c>
      <c r="AP1639">
        <v>2</v>
      </c>
      <c r="AQ1639">
        <v>30</v>
      </c>
      <c r="AR1639">
        <v>5</v>
      </c>
      <c r="AS1639">
        <v>2</v>
      </c>
      <c r="AT1639">
        <v>1</v>
      </c>
      <c r="AU1639">
        <v>0</v>
      </c>
      <c r="AV1639" s="27">
        <v>20.700000000000003</v>
      </c>
      <c r="AW1639">
        <v>2</v>
      </c>
      <c r="AX1639">
        <v>0</v>
      </c>
      <c r="AY1639">
        <v>0</v>
      </c>
      <c r="AZ1639">
        <v>3</v>
      </c>
      <c r="BA1639">
        <v>2</v>
      </c>
      <c r="BB1639">
        <v>35</v>
      </c>
      <c r="BC1639">
        <v>0</v>
      </c>
      <c r="BD1639">
        <v>0</v>
      </c>
      <c r="BE1639">
        <v>1</v>
      </c>
      <c r="BF1639">
        <v>1</v>
      </c>
      <c r="BG1639">
        <v>0</v>
      </c>
      <c r="BH1639">
        <v>0</v>
      </c>
      <c r="BI1639">
        <v>0</v>
      </c>
      <c r="BJ1639">
        <v>1</v>
      </c>
      <c r="BK1639">
        <v>0</v>
      </c>
      <c r="BL1639">
        <v>0</v>
      </c>
      <c r="BM1639">
        <v>9</v>
      </c>
      <c r="BN1639">
        <v>1</v>
      </c>
      <c r="BO1639">
        <v>1</v>
      </c>
      <c r="BP1639">
        <v>1</v>
      </c>
      <c r="BQ1639">
        <v>1</v>
      </c>
      <c r="BR1639">
        <v>2</v>
      </c>
      <c r="BS1639">
        <v>2</v>
      </c>
      <c r="BT1639">
        <v>1</v>
      </c>
      <c r="BU1639">
        <v>0</v>
      </c>
      <c r="BV1639">
        <v>35</v>
      </c>
      <c r="BW1639">
        <v>5</v>
      </c>
      <c r="BX1639">
        <v>4</v>
      </c>
      <c r="BY1639">
        <v>3</v>
      </c>
      <c r="BZ1639">
        <v>1</v>
      </c>
      <c r="CA1639">
        <v>0</v>
      </c>
      <c r="CB1639">
        <v>25</v>
      </c>
      <c r="CC1639">
        <v>5</v>
      </c>
      <c r="CD1639" s="27">
        <v>9</v>
      </c>
      <c r="CE1639" s="27">
        <v>258.64999999999998</v>
      </c>
      <c r="CF1639" s="27">
        <v>5</v>
      </c>
      <c r="CG1639" s="27">
        <v>123.4</v>
      </c>
      <c r="CH1639">
        <v>0</v>
      </c>
      <c r="CI1639">
        <v>3</v>
      </c>
      <c r="CJ1639">
        <v>68</v>
      </c>
      <c r="CK1639">
        <v>0</v>
      </c>
      <c r="CL1639" s="27">
        <v>25.7</v>
      </c>
      <c r="CM1639" s="27">
        <v>3.2464909919011742</v>
      </c>
      <c r="CN1639" s="27">
        <v>1765.1</v>
      </c>
      <c r="CO1639" s="27">
        <v>7.4759626249862334</v>
      </c>
      <c r="CP1639">
        <v>0</v>
      </c>
      <c r="CQ1639" s="27">
        <v>0</v>
      </c>
      <c r="CR1639" s="34" t="e">
        <v>#NULL!</v>
      </c>
      <c r="CS1639" s="27">
        <v>0</v>
      </c>
      <c r="CT1639" s="34" t="e">
        <v>#NULL!</v>
      </c>
      <c r="CU1639">
        <v>0</v>
      </c>
      <c r="CV1639" s="27">
        <v>0</v>
      </c>
      <c r="CW1639" s="34" t="e">
        <v>#NULL!</v>
      </c>
      <c r="CX1639" s="27">
        <v>0</v>
      </c>
      <c r="CY1639" s="34" t="e">
        <v>#NULL!</v>
      </c>
      <c r="CZ1639">
        <v>1</v>
      </c>
      <c r="DA1639" s="27">
        <v>16.75</v>
      </c>
      <c r="DB1639" s="27">
        <v>2.8183982582710754</v>
      </c>
      <c r="DC1639" s="27">
        <v>1125</v>
      </c>
      <c r="DD1639" s="27">
        <v>7.0255383146385206</v>
      </c>
      <c r="DE1639">
        <v>0</v>
      </c>
      <c r="DF1639" s="27">
        <v>0</v>
      </c>
      <c r="DG1639" s="34" t="e">
        <v>#NULL!</v>
      </c>
      <c r="DH1639" s="27">
        <v>0</v>
      </c>
      <c r="DI1639" s="34" t="e">
        <v>#NULL!</v>
      </c>
      <c r="DJ1639">
        <v>1</v>
      </c>
      <c r="DK1639">
        <v>0</v>
      </c>
      <c r="DL1639">
        <v>0</v>
      </c>
      <c r="DM1639">
        <v>0</v>
      </c>
      <c r="DN1639">
        <v>0</v>
      </c>
      <c r="DO1639">
        <v>1</v>
      </c>
      <c r="DP1639">
        <v>0</v>
      </c>
      <c r="DQ1639">
        <v>0</v>
      </c>
      <c r="DR1639">
        <v>0</v>
      </c>
      <c r="DS1639">
        <v>1</v>
      </c>
      <c r="DT1639">
        <v>14</v>
      </c>
      <c r="DU1639">
        <v>1</v>
      </c>
      <c r="DV1639">
        <v>1</v>
      </c>
      <c r="DW1639">
        <v>1</v>
      </c>
      <c r="DX1639">
        <v>0</v>
      </c>
      <c r="DY1639">
        <v>0</v>
      </c>
      <c r="DZ1639">
        <v>0</v>
      </c>
      <c r="EA1639">
        <v>0</v>
      </c>
      <c r="EB1639">
        <v>0</v>
      </c>
      <c r="EC1639">
        <v>1</v>
      </c>
      <c r="ED1639">
        <v>0</v>
      </c>
      <c r="EE1639">
        <v>0</v>
      </c>
      <c r="EF1639">
        <v>0</v>
      </c>
      <c r="EG1639" s="27">
        <v>3</v>
      </c>
    </row>
    <row r="1640" spans="1:137" x14ac:dyDescent="0.35">
      <c r="A1640">
        <v>1639</v>
      </c>
      <c r="B1640" t="s">
        <v>1853</v>
      </c>
      <c r="C1640">
        <v>2</v>
      </c>
      <c r="D1640">
        <v>1</v>
      </c>
      <c r="E1640">
        <v>0</v>
      </c>
      <c r="F1640">
        <v>19</v>
      </c>
      <c r="G1640">
        <v>2</v>
      </c>
      <c r="H1640" t="s">
        <v>225</v>
      </c>
      <c r="I1640">
        <v>12</v>
      </c>
      <c r="J1640">
        <v>44</v>
      </c>
      <c r="K1640">
        <v>14</v>
      </c>
      <c r="L1640">
        <v>2</v>
      </c>
      <c r="M1640">
        <v>6</v>
      </c>
      <c r="N1640">
        <v>1</v>
      </c>
      <c r="O1640">
        <v>0</v>
      </c>
      <c r="P1640" s="27">
        <v>29</v>
      </c>
      <c r="Q1640" s="33" t="str">
        <f t="shared" si="25"/>
        <v>Low</v>
      </c>
      <c r="R1640">
        <v>1</v>
      </c>
      <c r="S1640">
        <v>0</v>
      </c>
      <c r="T1640" s="27">
        <v>3.3672958299864741</v>
      </c>
      <c r="U1640">
        <v>2</v>
      </c>
      <c r="V1640" s="27">
        <v>9.6</v>
      </c>
      <c r="W1640" s="27">
        <v>0.58742400000000006</v>
      </c>
      <c r="X1640" s="27">
        <v>-0.53200840303389729</v>
      </c>
      <c r="Y1640" s="27">
        <v>2.1965760000000003</v>
      </c>
      <c r="Z1640" s="27">
        <v>0.78689978433591057</v>
      </c>
      <c r="AA1640">
        <v>0</v>
      </c>
      <c r="AB1640">
        <v>2</v>
      </c>
      <c r="AC1640">
        <v>0</v>
      </c>
      <c r="AD1640">
        <v>-1</v>
      </c>
      <c r="AE1640">
        <v>-1</v>
      </c>
      <c r="AF1640">
        <v>1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1</v>
      </c>
      <c r="AQ1640">
        <v>0</v>
      </c>
      <c r="AR1640">
        <v>1</v>
      </c>
      <c r="AS1640">
        <v>3</v>
      </c>
      <c r="AT1640">
        <v>1</v>
      </c>
      <c r="AU1640">
        <v>1</v>
      </c>
      <c r="AV1640" s="27">
        <v>15.5</v>
      </c>
      <c r="AW1640">
        <v>1</v>
      </c>
      <c r="AX1640">
        <v>1</v>
      </c>
      <c r="AY1640">
        <v>0</v>
      </c>
      <c r="AZ1640">
        <v>1</v>
      </c>
      <c r="BA1640">
        <v>1</v>
      </c>
      <c r="BB1640">
        <v>23</v>
      </c>
      <c r="BC1640">
        <v>1</v>
      </c>
      <c r="BD1640">
        <v>0</v>
      </c>
      <c r="BE1640">
        <v>1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9</v>
      </c>
      <c r="BN1640">
        <v>3</v>
      </c>
      <c r="BO1640">
        <v>0</v>
      </c>
      <c r="BP1640">
        <v>1</v>
      </c>
      <c r="BQ1640">
        <v>0</v>
      </c>
      <c r="BR1640">
        <v>1</v>
      </c>
      <c r="BS1640">
        <v>4</v>
      </c>
      <c r="BT1640">
        <v>2</v>
      </c>
      <c r="BU1640">
        <v>0</v>
      </c>
      <c r="BV1640">
        <v>2</v>
      </c>
      <c r="BW1640">
        <v>2</v>
      </c>
      <c r="BX1640">
        <v>3</v>
      </c>
      <c r="BY1640">
        <v>1</v>
      </c>
      <c r="BZ1640">
        <v>3</v>
      </c>
      <c r="CA1640">
        <v>0</v>
      </c>
      <c r="CB1640">
        <v>1</v>
      </c>
      <c r="CC1640">
        <v>1</v>
      </c>
      <c r="CD1640" s="27">
        <v>12</v>
      </c>
      <c r="CE1640" s="27">
        <v>417.65000000000003</v>
      </c>
      <c r="CF1640" s="27">
        <v>5</v>
      </c>
      <c r="CG1640" s="27">
        <v>92.16</v>
      </c>
      <c r="CH1640">
        <v>1</v>
      </c>
      <c r="CI1640">
        <v>1</v>
      </c>
      <c r="CJ1640">
        <v>3</v>
      </c>
      <c r="CK1640">
        <v>0</v>
      </c>
      <c r="CL1640" s="27">
        <v>6.55</v>
      </c>
      <c r="CM1640" s="27">
        <v>1.8794650496471605</v>
      </c>
      <c r="CN1640" s="27">
        <v>33.950000000000003</v>
      </c>
      <c r="CO1640" s="27">
        <v>3.5248888540047054</v>
      </c>
      <c r="CP1640">
        <v>0</v>
      </c>
      <c r="CQ1640" s="27">
        <v>0</v>
      </c>
      <c r="CR1640" s="34" t="e">
        <v>#NULL!</v>
      </c>
      <c r="CS1640" s="27">
        <v>0</v>
      </c>
      <c r="CT1640" s="34" t="e">
        <v>#NULL!</v>
      </c>
      <c r="CU1640">
        <v>0</v>
      </c>
      <c r="CV1640" s="27">
        <v>0</v>
      </c>
      <c r="CW1640" s="34" t="e">
        <v>#NULL!</v>
      </c>
      <c r="CX1640" s="27">
        <v>0</v>
      </c>
      <c r="CY1640" s="34" t="e">
        <v>#NULL!</v>
      </c>
      <c r="CZ1640">
        <v>0</v>
      </c>
      <c r="DA1640" s="27">
        <v>0</v>
      </c>
      <c r="DB1640" s="34" t="e">
        <v>#NULL!</v>
      </c>
      <c r="DC1640" s="27">
        <v>0</v>
      </c>
      <c r="DD1640" s="34" t="e">
        <v>#NULL!</v>
      </c>
      <c r="DE1640">
        <v>0</v>
      </c>
      <c r="DF1640" s="27">
        <v>0</v>
      </c>
      <c r="DG1640" s="34" t="e">
        <v>#NULL!</v>
      </c>
      <c r="DH1640" s="27">
        <v>0</v>
      </c>
      <c r="DI1640" s="34" t="e">
        <v>#NULL!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1</v>
      </c>
      <c r="DT1640">
        <v>22</v>
      </c>
      <c r="DU1640">
        <v>1</v>
      </c>
      <c r="DV1640">
        <v>1</v>
      </c>
      <c r="DW1640">
        <v>1</v>
      </c>
      <c r="DX1640">
        <v>0</v>
      </c>
      <c r="DY1640">
        <v>1</v>
      </c>
      <c r="DZ1640">
        <v>0</v>
      </c>
      <c r="EA1640">
        <v>0</v>
      </c>
      <c r="EB1640">
        <v>0</v>
      </c>
      <c r="EC1640">
        <v>1</v>
      </c>
      <c r="ED1640">
        <v>0</v>
      </c>
      <c r="EE1640">
        <v>0</v>
      </c>
      <c r="EF1640">
        <v>0</v>
      </c>
      <c r="EG1640" s="27">
        <v>12</v>
      </c>
    </row>
    <row r="1641" spans="1:137" x14ac:dyDescent="0.35">
      <c r="A1641">
        <v>1640</v>
      </c>
      <c r="B1641" t="s">
        <v>1854</v>
      </c>
      <c r="C1641">
        <v>1</v>
      </c>
      <c r="D1641">
        <v>2</v>
      </c>
      <c r="E1641">
        <v>0</v>
      </c>
      <c r="F1641">
        <v>63</v>
      </c>
      <c r="G1641">
        <v>5</v>
      </c>
      <c r="H1641" t="s">
        <v>215</v>
      </c>
      <c r="I1641">
        <v>17</v>
      </c>
      <c r="J1641">
        <v>47</v>
      </c>
      <c r="K1641">
        <v>12</v>
      </c>
      <c r="L1641">
        <v>2</v>
      </c>
      <c r="M1641">
        <v>4</v>
      </c>
      <c r="N1641">
        <v>0</v>
      </c>
      <c r="O1641">
        <v>31</v>
      </c>
      <c r="P1641" s="27">
        <v>15</v>
      </c>
      <c r="Q1641" s="33" t="str">
        <f t="shared" si="25"/>
        <v>Low</v>
      </c>
      <c r="R1641">
        <v>5</v>
      </c>
      <c r="S1641">
        <v>1</v>
      </c>
      <c r="T1641" s="27">
        <v>2.7080502011022101</v>
      </c>
      <c r="U1641">
        <v>1</v>
      </c>
      <c r="V1641" s="27">
        <v>0.70000000000000007</v>
      </c>
      <c r="W1641" s="27">
        <v>8.3789999999999989E-2</v>
      </c>
      <c r="X1641" s="27">
        <v>-2.4794416103569419</v>
      </c>
      <c r="Y1641" s="27">
        <v>2.121000000000001E-2</v>
      </c>
      <c r="Z1641" s="27">
        <v>-3.8532825104055455</v>
      </c>
      <c r="AA1641">
        <v>0</v>
      </c>
      <c r="AB1641">
        <v>5</v>
      </c>
      <c r="AC1641">
        <v>0</v>
      </c>
      <c r="AD1641">
        <v>-1</v>
      </c>
      <c r="AE1641">
        <v>-1</v>
      </c>
      <c r="AF1641">
        <v>1</v>
      </c>
      <c r="AG1641">
        <v>6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6</v>
      </c>
      <c r="AO1641">
        <v>0</v>
      </c>
      <c r="AP1641">
        <v>2</v>
      </c>
      <c r="AQ1641">
        <v>10</v>
      </c>
      <c r="AR1641">
        <v>3</v>
      </c>
      <c r="AS1641">
        <v>5</v>
      </c>
      <c r="AT1641">
        <v>1</v>
      </c>
      <c r="AU1641">
        <v>0</v>
      </c>
      <c r="AV1641" s="27">
        <v>6.7</v>
      </c>
      <c r="AW1641">
        <v>1</v>
      </c>
      <c r="AX1641">
        <v>0</v>
      </c>
      <c r="AY1641">
        <v>1</v>
      </c>
      <c r="AZ1641">
        <v>1</v>
      </c>
      <c r="BA1641">
        <v>1</v>
      </c>
      <c r="BB1641">
        <v>30</v>
      </c>
      <c r="BC1641">
        <v>1</v>
      </c>
      <c r="BD1641">
        <v>0</v>
      </c>
      <c r="BE1641">
        <v>1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9</v>
      </c>
      <c r="BN1641">
        <v>2</v>
      </c>
      <c r="BO1641">
        <v>1</v>
      </c>
      <c r="BP1641">
        <v>0</v>
      </c>
      <c r="BQ1641">
        <v>1</v>
      </c>
      <c r="BR1641">
        <v>2</v>
      </c>
      <c r="BS1641">
        <v>1</v>
      </c>
      <c r="BT1641">
        <v>4</v>
      </c>
      <c r="BU1641">
        <v>0</v>
      </c>
      <c r="BV1641">
        <v>34</v>
      </c>
      <c r="BW1641">
        <v>5</v>
      </c>
      <c r="BX1641">
        <v>5</v>
      </c>
      <c r="BY1641">
        <v>3</v>
      </c>
      <c r="BZ1641">
        <v>2</v>
      </c>
      <c r="CA1641">
        <v>0</v>
      </c>
      <c r="CB1641">
        <v>27</v>
      </c>
      <c r="CC1641">
        <v>5</v>
      </c>
      <c r="CD1641" s="27">
        <v>11</v>
      </c>
      <c r="CE1641" s="27">
        <v>229.38</v>
      </c>
      <c r="CF1641" s="27">
        <v>6</v>
      </c>
      <c r="CG1641" s="27">
        <v>69.98</v>
      </c>
      <c r="CH1641">
        <v>0</v>
      </c>
      <c r="CI1641">
        <v>2</v>
      </c>
      <c r="CJ1641">
        <v>64</v>
      </c>
      <c r="CK1641">
        <v>0</v>
      </c>
      <c r="CL1641" s="27">
        <v>33.299999999999997</v>
      </c>
      <c r="CM1641" s="27">
        <v>3.505557396986398</v>
      </c>
      <c r="CN1641" s="27">
        <v>2126.5500000000002</v>
      </c>
      <c r="CO1641" s="27">
        <v>7.66225622723175</v>
      </c>
      <c r="CP1641">
        <v>0</v>
      </c>
      <c r="CQ1641" s="27">
        <v>0</v>
      </c>
      <c r="CR1641" s="34" t="e">
        <v>#NULL!</v>
      </c>
      <c r="CS1641" s="27">
        <v>0</v>
      </c>
      <c r="CT1641" s="34" t="e">
        <v>#NULL!</v>
      </c>
      <c r="CU1641">
        <v>0</v>
      </c>
      <c r="CV1641" s="27">
        <v>0</v>
      </c>
      <c r="CW1641" s="34" t="e">
        <v>#NULL!</v>
      </c>
      <c r="CX1641" s="27">
        <v>0</v>
      </c>
      <c r="CY1641" s="34" t="e">
        <v>#NULL!</v>
      </c>
      <c r="CZ1641">
        <v>1</v>
      </c>
      <c r="DA1641" s="27">
        <v>21.25</v>
      </c>
      <c r="DB1641" s="27">
        <v>3.0563568953704259</v>
      </c>
      <c r="DC1641" s="27">
        <v>1305</v>
      </c>
      <c r="DD1641" s="27">
        <v>7.1739583197567942</v>
      </c>
      <c r="DE1641">
        <v>0</v>
      </c>
      <c r="DF1641" s="27">
        <v>0</v>
      </c>
      <c r="DG1641" s="34" t="e">
        <v>#NULL!</v>
      </c>
      <c r="DH1641" s="27">
        <v>0</v>
      </c>
      <c r="DI1641" s="34" t="e">
        <v>#NULL!</v>
      </c>
      <c r="DJ1641">
        <v>1</v>
      </c>
      <c r="DK1641">
        <v>0</v>
      </c>
      <c r="DL1641">
        <v>0</v>
      </c>
      <c r="DM1641">
        <v>0</v>
      </c>
      <c r="DN1641">
        <v>0</v>
      </c>
      <c r="DO1641">
        <v>0</v>
      </c>
      <c r="DP1641">
        <v>0</v>
      </c>
      <c r="DQ1641">
        <v>0</v>
      </c>
      <c r="DR1641">
        <v>0</v>
      </c>
      <c r="DS1641">
        <v>1</v>
      </c>
      <c r="DT1641">
        <v>20</v>
      </c>
      <c r="DU1641">
        <v>1</v>
      </c>
      <c r="DV1641">
        <v>1</v>
      </c>
      <c r="DW1641">
        <v>1</v>
      </c>
      <c r="DX1641">
        <v>0</v>
      </c>
      <c r="DY1641">
        <v>1</v>
      </c>
      <c r="DZ1641">
        <v>0</v>
      </c>
      <c r="EA1641">
        <v>0</v>
      </c>
      <c r="EB1641">
        <v>0</v>
      </c>
      <c r="EC1641">
        <v>1</v>
      </c>
      <c r="ED1641">
        <v>0</v>
      </c>
      <c r="EE1641">
        <v>1</v>
      </c>
      <c r="EF1641">
        <v>0</v>
      </c>
      <c r="EG1641" s="27">
        <v>10</v>
      </c>
    </row>
    <row r="1642" spans="1:137" x14ac:dyDescent="0.35">
      <c r="A1642">
        <v>1641</v>
      </c>
      <c r="B1642" t="s">
        <v>1855</v>
      </c>
      <c r="C1642">
        <v>2</v>
      </c>
      <c r="D1642">
        <v>2</v>
      </c>
      <c r="E1642">
        <v>1</v>
      </c>
      <c r="F1642">
        <v>71</v>
      </c>
      <c r="G1642">
        <v>6</v>
      </c>
      <c r="H1642" t="s">
        <v>223</v>
      </c>
      <c r="I1642">
        <v>16</v>
      </c>
      <c r="J1642">
        <v>54</v>
      </c>
      <c r="K1642">
        <v>11</v>
      </c>
      <c r="L1642">
        <v>1</v>
      </c>
      <c r="M1642">
        <v>2</v>
      </c>
      <c r="N1642">
        <v>0</v>
      </c>
      <c r="O1642">
        <v>23</v>
      </c>
      <c r="P1642" s="27">
        <v>93</v>
      </c>
      <c r="Q1642" s="33" t="str">
        <f t="shared" si="25"/>
        <v>Low</v>
      </c>
      <c r="R1642">
        <v>5</v>
      </c>
      <c r="S1642">
        <v>0</v>
      </c>
      <c r="T1642" s="27">
        <v>4.5325994931532563</v>
      </c>
      <c r="U1642">
        <v>4</v>
      </c>
      <c r="V1642" s="27">
        <v>8.2000000000000011</v>
      </c>
      <c r="W1642" s="27">
        <v>1.8836220000000001</v>
      </c>
      <c r="X1642" s="27">
        <v>0.63319651908121222</v>
      </c>
      <c r="Y1642" s="27">
        <v>5.7423780000000004</v>
      </c>
      <c r="Z1642" s="27">
        <v>1.7478734102531286</v>
      </c>
      <c r="AA1642">
        <v>0</v>
      </c>
      <c r="AB1642">
        <v>5</v>
      </c>
      <c r="AC1642">
        <v>0</v>
      </c>
      <c r="AD1642">
        <v>-1</v>
      </c>
      <c r="AE1642">
        <v>-1</v>
      </c>
      <c r="AF1642">
        <v>1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2</v>
      </c>
      <c r="AQ1642">
        <v>29</v>
      </c>
      <c r="AR1642">
        <v>5</v>
      </c>
      <c r="AS1642">
        <v>1</v>
      </c>
      <c r="AT1642">
        <v>1</v>
      </c>
      <c r="AU1642">
        <v>0</v>
      </c>
      <c r="AV1642" s="27">
        <v>48.400000000000006</v>
      </c>
      <c r="AW1642">
        <v>3</v>
      </c>
      <c r="AX1642">
        <v>1</v>
      </c>
      <c r="AY1642">
        <v>0</v>
      </c>
      <c r="AZ1642">
        <v>3</v>
      </c>
      <c r="BA1642">
        <v>2</v>
      </c>
      <c r="BB1642">
        <v>19</v>
      </c>
      <c r="BC1642">
        <v>0</v>
      </c>
      <c r="BD1642">
        <v>0</v>
      </c>
      <c r="BE1642">
        <v>1</v>
      </c>
      <c r="BF1642">
        <v>0</v>
      </c>
      <c r="BG1642">
        <v>0</v>
      </c>
      <c r="BH1642">
        <v>0</v>
      </c>
      <c r="BI1642">
        <v>0</v>
      </c>
      <c r="BJ1642">
        <v>1</v>
      </c>
      <c r="BK1642">
        <v>0</v>
      </c>
      <c r="BL1642">
        <v>1</v>
      </c>
      <c r="BM1642">
        <v>9</v>
      </c>
      <c r="BN1642">
        <v>5</v>
      </c>
      <c r="BO1642">
        <v>1</v>
      </c>
      <c r="BP1642">
        <v>0</v>
      </c>
      <c r="BQ1642">
        <v>1</v>
      </c>
      <c r="BR1642">
        <v>2</v>
      </c>
      <c r="BS1642">
        <v>2</v>
      </c>
      <c r="BT1642">
        <v>3</v>
      </c>
      <c r="BU1642">
        <v>1</v>
      </c>
      <c r="BV1642">
        <v>37</v>
      </c>
      <c r="BW1642">
        <v>5</v>
      </c>
      <c r="BX1642">
        <v>5</v>
      </c>
      <c r="BY1642">
        <v>3</v>
      </c>
      <c r="BZ1642">
        <v>2</v>
      </c>
      <c r="CA1642">
        <v>0</v>
      </c>
      <c r="CB1642">
        <v>28</v>
      </c>
      <c r="CC1642">
        <v>5</v>
      </c>
      <c r="CD1642" s="27">
        <v>12</v>
      </c>
      <c r="CE1642" s="27">
        <v>730.97</v>
      </c>
      <c r="CF1642" s="27">
        <v>3</v>
      </c>
      <c r="CG1642" s="27">
        <v>180.74</v>
      </c>
      <c r="CH1642">
        <v>0</v>
      </c>
      <c r="CI1642">
        <v>2</v>
      </c>
      <c r="CJ1642">
        <v>69</v>
      </c>
      <c r="CK1642">
        <v>0</v>
      </c>
      <c r="CL1642" s="27">
        <v>37.1</v>
      </c>
      <c r="CM1642" s="27">
        <v>3.6136169696133895</v>
      </c>
      <c r="CN1642" s="27">
        <v>2609.9</v>
      </c>
      <c r="CO1642" s="27">
        <v>7.8670671854064871</v>
      </c>
      <c r="CP1642">
        <v>1</v>
      </c>
      <c r="CQ1642" s="27">
        <v>24.75</v>
      </c>
      <c r="CR1642" s="27">
        <v>3.2088254890146994</v>
      </c>
      <c r="CS1642" s="27">
        <v>1745.25</v>
      </c>
      <c r="CT1642" s="27">
        <v>7.4646530908505104</v>
      </c>
      <c r="CU1642">
        <v>0</v>
      </c>
      <c r="CV1642" s="27">
        <v>0</v>
      </c>
      <c r="CW1642" s="34" t="e">
        <v>#NULL!</v>
      </c>
      <c r="CX1642" s="27">
        <v>0</v>
      </c>
      <c r="CY1642" s="34" t="e">
        <v>#NULL!</v>
      </c>
      <c r="CZ1642">
        <v>1</v>
      </c>
      <c r="DA1642" s="27">
        <v>21</v>
      </c>
      <c r="DB1642" s="27">
        <v>3.044522437723423</v>
      </c>
      <c r="DC1642" s="27">
        <v>1455</v>
      </c>
      <c r="DD1642" s="27">
        <v>7.2827611796055933</v>
      </c>
      <c r="DE1642">
        <v>0</v>
      </c>
      <c r="DF1642" s="27">
        <v>0</v>
      </c>
      <c r="DG1642" s="34" t="e">
        <v>#NULL!</v>
      </c>
      <c r="DH1642" s="27">
        <v>0</v>
      </c>
      <c r="DI1642" s="34" t="e">
        <v>#NULL!</v>
      </c>
      <c r="DJ1642">
        <v>1</v>
      </c>
      <c r="DK1642">
        <v>0</v>
      </c>
      <c r="DL1642">
        <v>0</v>
      </c>
      <c r="DM1642">
        <v>0</v>
      </c>
      <c r="DN1642">
        <v>1</v>
      </c>
      <c r="DO1642">
        <v>1</v>
      </c>
      <c r="DP1642">
        <v>1</v>
      </c>
      <c r="DQ1642">
        <v>0</v>
      </c>
      <c r="DR1642">
        <v>0</v>
      </c>
      <c r="DS1642">
        <v>1</v>
      </c>
      <c r="DT1642">
        <v>16</v>
      </c>
      <c r="DU1642">
        <v>1</v>
      </c>
      <c r="DV1642">
        <v>1</v>
      </c>
      <c r="DW1642">
        <v>1</v>
      </c>
      <c r="DX1642">
        <v>0</v>
      </c>
      <c r="DY1642">
        <v>0</v>
      </c>
      <c r="DZ1642">
        <v>0</v>
      </c>
      <c r="EA1642">
        <v>1</v>
      </c>
      <c r="EB1642">
        <v>0</v>
      </c>
      <c r="EC1642">
        <v>1</v>
      </c>
      <c r="ED1642">
        <v>1</v>
      </c>
      <c r="EE1642">
        <v>0</v>
      </c>
      <c r="EF1642">
        <v>0</v>
      </c>
      <c r="EG1642" s="27">
        <v>1</v>
      </c>
    </row>
    <row r="1643" spans="1:137" x14ac:dyDescent="0.35">
      <c r="A1643">
        <v>1642</v>
      </c>
      <c r="B1643" t="s">
        <v>1856</v>
      </c>
      <c r="C1643">
        <v>2</v>
      </c>
      <c r="D1643">
        <v>1</v>
      </c>
      <c r="E1643">
        <v>1</v>
      </c>
      <c r="F1643">
        <v>30</v>
      </c>
      <c r="G1643">
        <v>3</v>
      </c>
      <c r="H1643" t="s">
        <v>223</v>
      </c>
      <c r="I1643">
        <v>16</v>
      </c>
      <c r="J1643">
        <v>55</v>
      </c>
      <c r="K1643">
        <v>15</v>
      </c>
      <c r="L1643">
        <v>3</v>
      </c>
      <c r="M1643">
        <v>1</v>
      </c>
      <c r="N1643">
        <v>0</v>
      </c>
      <c r="O1643">
        <v>4</v>
      </c>
      <c r="P1643" s="27">
        <v>49</v>
      </c>
      <c r="Q1643" s="33" t="str">
        <f t="shared" si="25"/>
        <v>Low</v>
      </c>
      <c r="R1643">
        <v>2</v>
      </c>
      <c r="S1643">
        <v>0</v>
      </c>
      <c r="T1643" s="27">
        <v>3.8918202981106265</v>
      </c>
      <c r="U1643">
        <v>2</v>
      </c>
      <c r="V1643" s="27">
        <v>1.0999999999999999</v>
      </c>
      <c r="W1643" s="27">
        <v>0.28189699999999995</v>
      </c>
      <c r="X1643" s="27">
        <v>-1.2662135229903542</v>
      </c>
      <c r="Y1643" s="27">
        <v>0.25710299999999997</v>
      </c>
      <c r="Z1643" s="27">
        <v>-1.3582784961669359</v>
      </c>
      <c r="AA1643">
        <v>0</v>
      </c>
      <c r="AB1643">
        <v>2</v>
      </c>
      <c r="AC1643">
        <v>0</v>
      </c>
      <c r="AD1643">
        <v>-1</v>
      </c>
      <c r="AE1643">
        <v>-1</v>
      </c>
      <c r="AF1643">
        <v>1</v>
      </c>
      <c r="AG1643">
        <v>2</v>
      </c>
      <c r="AH1643">
        <v>2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2</v>
      </c>
      <c r="AQ1643">
        <v>4</v>
      </c>
      <c r="AR1643">
        <v>2</v>
      </c>
      <c r="AS1643">
        <v>3</v>
      </c>
      <c r="AT1643">
        <v>1</v>
      </c>
      <c r="AU1643">
        <v>1</v>
      </c>
      <c r="AV1643" s="27">
        <v>24.1</v>
      </c>
      <c r="AW1643">
        <v>2</v>
      </c>
      <c r="AX1643">
        <v>1</v>
      </c>
      <c r="AY1643">
        <v>1</v>
      </c>
      <c r="AZ1643">
        <v>1</v>
      </c>
      <c r="BA1643">
        <v>1</v>
      </c>
      <c r="BB1643">
        <v>25</v>
      </c>
      <c r="BC1643">
        <v>1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1</v>
      </c>
      <c r="BK1643">
        <v>0</v>
      </c>
      <c r="BL1643">
        <v>0</v>
      </c>
      <c r="BM1643">
        <v>2</v>
      </c>
      <c r="BN1643">
        <v>3</v>
      </c>
      <c r="BO1643">
        <v>1</v>
      </c>
      <c r="BP1643">
        <v>0</v>
      </c>
      <c r="BQ1643">
        <v>0</v>
      </c>
      <c r="BR1643">
        <v>4</v>
      </c>
      <c r="BS1643">
        <v>1</v>
      </c>
      <c r="BT1643">
        <v>3</v>
      </c>
      <c r="BU1643">
        <v>0</v>
      </c>
      <c r="BV1643">
        <v>7</v>
      </c>
      <c r="BW1643">
        <v>3</v>
      </c>
      <c r="BX1643">
        <v>2</v>
      </c>
      <c r="BY1643">
        <v>4</v>
      </c>
      <c r="BZ1643">
        <v>4</v>
      </c>
      <c r="CA1643">
        <v>0</v>
      </c>
      <c r="CB1643">
        <v>7</v>
      </c>
      <c r="CC1643">
        <v>3</v>
      </c>
      <c r="CD1643" s="27">
        <v>10</v>
      </c>
      <c r="CE1643" s="27">
        <v>159.18</v>
      </c>
      <c r="CF1643" s="27">
        <v>6</v>
      </c>
      <c r="CG1643" s="27">
        <v>99.73</v>
      </c>
      <c r="CH1643">
        <v>1</v>
      </c>
      <c r="CI1643">
        <v>1</v>
      </c>
      <c r="CJ1643">
        <v>15</v>
      </c>
      <c r="CK1643">
        <v>0</v>
      </c>
      <c r="CL1643" s="27">
        <v>2.75</v>
      </c>
      <c r="CM1643" s="27">
        <v>1.0116009116784799</v>
      </c>
      <c r="CN1643" s="27">
        <v>47.7</v>
      </c>
      <c r="CO1643" s="27">
        <v>3.8649313978942956</v>
      </c>
      <c r="CP1643">
        <v>0</v>
      </c>
      <c r="CQ1643" s="27">
        <v>0</v>
      </c>
      <c r="CR1643" s="34" t="e">
        <v>#NULL!</v>
      </c>
      <c r="CS1643" s="27">
        <v>0</v>
      </c>
      <c r="CT1643" s="34" t="e">
        <v>#NULL!</v>
      </c>
      <c r="CU1643">
        <v>0</v>
      </c>
      <c r="CV1643" s="27">
        <v>0</v>
      </c>
      <c r="CW1643" s="34" t="e">
        <v>#NULL!</v>
      </c>
      <c r="CX1643" s="27">
        <v>0</v>
      </c>
      <c r="CY1643" s="34" t="e">
        <v>#NULL!</v>
      </c>
      <c r="CZ1643">
        <v>0</v>
      </c>
      <c r="DA1643" s="27">
        <v>0</v>
      </c>
      <c r="DB1643" s="34" t="e">
        <v>#NULL!</v>
      </c>
      <c r="DC1643" s="27">
        <v>0</v>
      </c>
      <c r="DD1643" s="34" t="e">
        <v>#NULL!</v>
      </c>
      <c r="DE1643">
        <v>0</v>
      </c>
      <c r="DF1643" s="27">
        <v>0</v>
      </c>
      <c r="DG1643" s="34" t="e">
        <v>#NULL!</v>
      </c>
      <c r="DH1643" s="27">
        <v>0</v>
      </c>
      <c r="DI1643" s="34" t="e">
        <v>#NULL!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1</v>
      </c>
      <c r="DS1643">
        <v>1</v>
      </c>
      <c r="DT1643">
        <v>14</v>
      </c>
      <c r="DU1643">
        <v>1</v>
      </c>
      <c r="DV1643">
        <v>1</v>
      </c>
      <c r="DW1643">
        <v>1</v>
      </c>
      <c r="DX1643">
        <v>0</v>
      </c>
      <c r="DY1643">
        <v>0</v>
      </c>
      <c r="DZ1643">
        <v>0</v>
      </c>
      <c r="EA1643">
        <v>1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 s="27">
        <v>1</v>
      </c>
    </row>
    <row r="1644" spans="1:137" x14ac:dyDescent="0.35">
      <c r="A1644">
        <v>1643</v>
      </c>
      <c r="B1644" t="s">
        <v>1857</v>
      </c>
      <c r="C1644">
        <v>3</v>
      </c>
      <c r="D1644">
        <v>1</v>
      </c>
      <c r="E1644">
        <v>0</v>
      </c>
      <c r="F1644">
        <v>46</v>
      </c>
      <c r="G1644">
        <v>4</v>
      </c>
      <c r="H1644" t="s">
        <v>239</v>
      </c>
      <c r="I1644">
        <v>14</v>
      </c>
      <c r="J1644">
        <v>45</v>
      </c>
      <c r="K1644">
        <v>17</v>
      </c>
      <c r="L1644">
        <v>4</v>
      </c>
      <c r="M1644">
        <v>2</v>
      </c>
      <c r="N1644">
        <v>1</v>
      </c>
      <c r="O1644">
        <v>6</v>
      </c>
      <c r="P1644" s="27">
        <v>84</v>
      </c>
      <c r="Q1644" s="33" t="str">
        <f t="shared" si="25"/>
        <v>Low</v>
      </c>
      <c r="R1644">
        <v>3</v>
      </c>
      <c r="S1644">
        <v>0</v>
      </c>
      <c r="T1644" s="27">
        <v>4.4308167988433134</v>
      </c>
      <c r="U1644">
        <v>4</v>
      </c>
      <c r="V1644" s="27">
        <v>5.8999999999999995</v>
      </c>
      <c r="W1644" s="27">
        <v>0.84251999999999982</v>
      </c>
      <c r="X1644" s="27">
        <v>-0.17135787816497949</v>
      </c>
      <c r="Y1644" s="27">
        <v>4.11348</v>
      </c>
      <c r="Z1644" s="27">
        <v>1.4142693855754025</v>
      </c>
      <c r="AA1644">
        <v>0</v>
      </c>
      <c r="AB1644">
        <v>2</v>
      </c>
      <c r="AC1644">
        <v>0</v>
      </c>
      <c r="AD1644">
        <v>-1</v>
      </c>
      <c r="AE1644">
        <v>-1</v>
      </c>
      <c r="AF1644">
        <v>1</v>
      </c>
      <c r="AG1644">
        <v>5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5</v>
      </c>
      <c r="AO1644">
        <v>0</v>
      </c>
      <c r="AP1644">
        <v>2</v>
      </c>
      <c r="AQ1644">
        <v>15</v>
      </c>
      <c r="AR1644">
        <v>3</v>
      </c>
      <c r="AS1644">
        <v>3</v>
      </c>
      <c r="AT1644">
        <v>1</v>
      </c>
      <c r="AU1644">
        <v>1</v>
      </c>
      <c r="AV1644" s="27">
        <v>30.6</v>
      </c>
      <c r="AW1644">
        <v>2</v>
      </c>
      <c r="AX1644">
        <v>0</v>
      </c>
      <c r="AY1644">
        <v>0</v>
      </c>
      <c r="AZ1644">
        <v>1</v>
      </c>
      <c r="BA1644">
        <v>1</v>
      </c>
      <c r="BB1644">
        <v>27</v>
      </c>
      <c r="BC1644">
        <v>1</v>
      </c>
      <c r="BD1644">
        <v>1</v>
      </c>
      <c r="BE1644">
        <v>0</v>
      </c>
      <c r="BF1644">
        <v>0</v>
      </c>
      <c r="BG1644">
        <v>1</v>
      </c>
      <c r="BH1644">
        <v>0</v>
      </c>
      <c r="BI1644">
        <v>1</v>
      </c>
      <c r="BJ1644">
        <v>0</v>
      </c>
      <c r="BK1644">
        <v>0</v>
      </c>
      <c r="BL1644">
        <v>0</v>
      </c>
      <c r="BM1644">
        <v>9</v>
      </c>
      <c r="BN1644">
        <v>4</v>
      </c>
      <c r="BO1644">
        <v>0</v>
      </c>
      <c r="BP1644">
        <v>0</v>
      </c>
      <c r="BQ1644">
        <v>1</v>
      </c>
      <c r="BR1644">
        <v>4</v>
      </c>
      <c r="BS1644">
        <v>2</v>
      </c>
      <c r="BT1644">
        <v>1</v>
      </c>
      <c r="BU1644">
        <v>0</v>
      </c>
      <c r="BV1644">
        <v>15</v>
      </c>
      <c r="BW1644">
        <v>4</v>
      </c>
      <c r="BX1644">
        <v>1</v>
      </c>
      <c r="BY1644">
        <v>2</v>
      </c>
      <c r="BZ1644">
        <v>3</v>
      </c>
      <c r="CA1644">
        <v>0</v>
      </c>
      <c r="CB1644">
        <v>5</v>
      </c>
      <c r="CC1644">
        <v>2</v>
      </c>
      <c r="CD1644" s="27">
        <v>9</v>
      </c>
      <c r="CE1644" s="27">
        <v>248.67000000000002</v>
      </c>
      <c r="CF1644" s="27">
        <v>8</v>
      </c>
      <c r="CG1644" s="27">
        <v>839.4</v>
      </c>
      <c r="CH1644">
        <v>1</v>
      </c>
      <c r="CI1644">
        <v>1</v>
      </c>
      <c r="CJ1644">
        <v>22</v>
      </c>
      <c r="CK1644">
        <v>0</v>
      </c>
      <c r="CL1644" s="27">
        <v>6.75</v>
      </c>
      <c r="CM1644" s="27">
        <v>1.9095425048844386</v>
      </c>
      <c r="CN1644" s="27">
        <v>153.55000000000001</v>
      </c>
      <c r="CO1644" s="27">
        <v>5.0340262468868318</v>
      </c>
      <c r="CP1644">
        <v>1</v>
      </c>
      <c r="CQ1644" s="27">
        <v>25.75</v>
      </c>
      <c r="CR1644" s="27">
        <v>3.2484346271097451</v>
      </c>
      <c r="CS1644" s="27">
        <v>557.54999999999995</v>
      </c>
      <c r="CT1644" s="27">
        <v>6.323552185411371</v>
      </c>
      <c r="CU1644">
        <v>0</v>
      </c>
      <c r="CV1644" s="27">
        <v>0</v>
      </c>
      <c r="CW1644" s="34" t="e">
        <v>#NULL!</v>
      </c>
      <c r="CX1644" s="27">
        <v>0</v>
      </c>
      <c r="CY1644" s="34" t="e">
        <v>#NULL!</v>
      </c>
      <c r="CZ1644">
        <v>1</v>
      </c>
      <c r="DA1644" s="27">
        <v>18.75</v>
      </c>
      <c r="DB1644" s="27">
        <v>2.9311937524164198</v>
      </c>
      <c r="DC1644" s="27">
        <v>350</v>
      </c>
      <c r="DD1644" s="27">
        <v>5.857933154483459</v>
      </c>
      <c r="DE1644">
        <v>1</v>
      </c>
      <c r="DF1644" s="27">
        <v>46.3</v>
      </c>
      <c r="DG1644" s="27">
        <v>3.8351419610921882</v>
      </c>
      <c r="DH1644" s="27">
        <v>887.5</v>
      </c>
      <c r="DI1644" s="27">
        <v>6.7884085213495711</v>
      </c>
      <c r="DJ1644">
        <v>1</v>
      </c>
      <c r="DK1644">
        <v>1</v>
      </c>
      <c r="DL1644">
        <v>1</v>
      </c>
      <c r="DM1644">
        <v>0</v>
      </c>
      <c r="DN1644">
        <v>1</v>
      </c>
      <c r="DO1644">
        <v>1</v>
      </c>
      <c r="DP1644">
        <v>1</v>
      </c>
      <c r="DQ1644">
        <v>1</v>
      </c>
      <c r="DR1644">
        <v>0</v>
      </c>
      <c r="DS1644">
        <v>1</v>
      </c>
      <c r="DT1644">
        <v>19</v>
      </c>
      <c r="DU1644">
        <v>1</v>
      </c>
      <c r="DV1644">
        <v>1</v>
      </c>
      <c r="DW1644">
        <v>1</v>
      </c>
      <c r="DX1644">
        <v>1</v>
      </c>
      <c r="DY1644">
        <v>1</v>
      </c>
      <c r="DZ1644">
        <v>1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 s="27">
        <v>11</v>
      </c>
    </row>
    <row r="1645" spans="1:137" x14ac:dyDescent="0.35">
      <c r="A1645">
        <v>1644</v>
      </c>
      <c r="B1645" t="s">
        <v>1858</v>
      </c>
      <c r="C1645">
        <v>3</v>
      </c>
      <c r="D1645">
        <v>3</v>
      </c>
      <c r="E1645">
        <v>0</v>
      </c>
      <c r="F1645">
        <v>33</v>
      </c>
      <c r="G1645">
        <v>3</v>
      </c>
      <c r="H1645" t="s">
        <v>207</v>
      </c>
      <c r="I1645">
        <v>14</v>
      </c>
      <c r="J1645">
        <v>53</v>
      </c>
      <c r="K1645">
        <v>12</v>
      </c>
      <c r="L1645">
        <v>2</v>
      </c>
      <c r="M1645">
        <v>6</v>
      </c>
      <c r="N1645">
        <v>1</v>
      </c>
      <c r="O1645">
        <v>10</v>
      </c>
      <c r="P1645" s="27">
        <v>31</v>
      </c>
      <c r="Q1645" s="33" t="str">
        <f t="shared" si="25"/>
        <v>Low</v>
      </c>
      <c r="R1645">
        <v>3</v>
      </c>
      <c r="S1645">
        <v>0</v>
      </c>
      <c r="T1645" s="27">
        <v>3.4339872044851463</v>
      </c>
      <c r="U1645">
        <v>2</v>
      </c>
      <c r="V1645" s="27">
        <v>14.000000000000002</v>
      </c>
      <c r="W1645" s="27">
        <v>1.5754200000000003</v>
      </c>
      <c r="X1645" s="27">
        <v>0.4545219033950274</v>
      </c>
      <c r="Y1645" s="27">
        <v>2.7645800000000005</v>
      </c>
      <c r="Z1645" s="27">
        <v>1.0168887247023399</v>
      </c>
      <c r="AA1645">
        <v>0</v>
      </c>
      <c r="AB1645">
        <v>4</v>
      </c>
      <c r="AC1645">
        <v>1</v>
      </c>
      <c r="AD1645">
        <v>15</v>
      </c>
      <c r="AE1645">
        <v>3</v>
      </c>
      <c r="AF1645">
        <v>2</v>
      </c>
      <c r="AG1645">
        <v>1</v>
      </c>
      <c r="AH1645">
        <v>0</v>
      </c>
      <c r="AI1645">
        <v>0</v>
      </c>
      <c r="AJ1645">
        <v>0</v>
      </c>
      <c r="AK1645">
        <v>0</v>
      </c>
      <c r="AL1645">
        <v>1</v>
      </c>
      <c r="AM1645">
        <v>0</v>
      </c>
      <c r="AN1645">
        <v>0</v>
      </c>
      <c r="AO1645">
        <v>0</v>
      </c>
      <c r="AP1645">
        <v>2</v>
      </c>
      <c r="AQ1645">
        <v>8</v>
      </c>
      <c r="AR1645">
        <v>3</v>
      </c>
      <c r="AS1645">
        <v>5</v>
      </c>
      <c r="AT1645">
        <v>1</v>
      </c>
      <c r="AU1645">
        <v>0</v>
      </c>
      <c r="AV1645" s="27">
        <v>18.7</v>
      </c>
      <c r="AW1645">
        <v>1</v>
      </c>
      <c r="AX1645">
        <v>0</v>
      </c>
      <c r="AY1645">
        <v>1</v>
      </c>
      <c r="AZ1645">
        <v>1</v>
      </c>
      <c r="BA1645">
        <v>1</v>
      </c>
      <c r="BB1645">
        <v>24</v>
      </c>
      <c r="BC1645">
        <v>1</v>
      </c>
      <c r="BD1645">
        <v>0</v>
      </c>
      <c r="BE1645">
        <v>0</v>
      </c>
      <c r="BF1645">
        <v>0</v>
      </c>
      <c r="BG1645">
        <v>1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9</v>
      </c>
      <c r="BN1645">
        <v>6</v>
      </c>
      <c r="BO1645">
        <v>0</v>
      </c>
      <c r="BP1645">
        <v>0</v>
      </c>
      <c r="BQ1645">
        <v>1</v>
      </c>
      <c r="BR1645">
        <v>4</v>
      </c>
      <c r="BS1645">
        <v>3</v>
      </c>
      <c r="BT1645">
        <v>3</v>
      </c>
      <c r="BU1645">
        <v>1</v>
      </c>
      <c r="BV1645">
        <v>8</v>
      </c>
      <c r="BW1645">
        <v>3</v>
      </c>
      <c r="BX1645">
        <v>3</v>
      </c>
      <c r="BY1645">
        <v>1</v>
      </c>
      <c r="BZ1645">
        <v>2</v>
      </c>
      <c r="CA1645">
        <v>0</v>
      </c>
      <c r="CB1645">
        <v>11</v>
      </c>
      <c r="CC1645">
        <v>4</v>
      </c>
      <c r="CD1645" s="27">
        <v>10</v>
      </c>
      <c r="CE1645" s="27">
        <v>149.63</v>
      </c>
      <c r="CF1645" s="27">
        <v>1</v>
      </c>
      <c r="CG1645" s="27">
        <v>18.77</v>
      </c>
      <c r="CH1645">
        <v>1</v>
      </c>
      <c r="CI1645">
        <v>1</v>
      </c>
      <c r="CJ1645">
        <v>14</v>
      </c>
      <c r="CK1645">
        <v>0</v>
      </c>
      <c r="CL1645" s="27">
        <v>6.1</v>
      </c>
      <c r="CM1645" s="27">
        <v>1.8082887711792655</v>
      </c>
      <c r="CN1645" s="27">
        <v>83.3</v>
      </c>
      <c r="CO1645" s="27">
        <v>4.4224485491727972</v>
      </c>
      <c r="CP1645">
        <v>1</v>
      </c>
      <c r="CQ1645" s="27">
        <v>20</v>
      </c>
      <c r="CR1645" s="27">
        <v>2.9957322735539909</v>
      </c>
      <c r="CS1645" s="27">
        <v>253.3</v>
      </c>
      <c r="CT1645" s="27">
        <v>5.5345745570076295</v>
      </c>
      <c r="CU1645">
        <v>0</v>
      </c>
      <c r="CV1645" s="27">
        <v>0</v>
      </c>
      <c r="CW1645" s="34" t="e">
        <v>#NULL!</v>
      </c>
      <c r="CX1645" s="27">
        <v>0</v>
      </c>
      <c r="CY1645" s="34" t="e">
        <v>#NULL!</v>
      </c>
      <c r="CZ1645">
        <v>1</v>
      </c>
      <c r="DA1645" s="27">
        <v>13.5</v>
      </c>
      <c r="DB1645" s="27">
        <v>2.6026896854443837</v>
      </c>
      <c r="DC1645" s="27">
        <v>185</v>
      </c>
      <c r="DD1645" s="27">
        <v>5.2203558250783244</v>
      </c>
      <c r="DE1645">
        <v>0</v>
      </c>
      <c r="DF1645" s="27">
        <v>0</v>
      </c>
      <c r="DG1645" s="34" t="e">
        <v>#NULL!</v>
      </c>
      <c r="DH1645" s="27">
        <v>0</v>
      </c>
      <c r="DI1645" s="34" t="e">
        <v>#NULL!</v>
      </c>
      <c r="DJ1645">
        <v>0</v>
      </c>
      <c r="DK1645">
        <v>0</v>
      </c>
      <c r="DL1645">
        <v>0</v>
      </c>
      <c r="DM1645">
        <v>0</v>
      </c>
      <c r="DN1645">
        <v>1</v>
      </c>
      <c r="DO1645">
        <v>1</v>
      </c>
      <c r="DP1645">
        <v>0</v>
      </c>
      <c r="DQ1645">
        <v>1</v>
      </c>
      <c r="DR1645">
        <v>0</v>
      </c>
      <c r="DS1645">
        <v>1</v>
      </c>
      <c r="DT1645">
        <v>29</v>
      </c>
      <c r="DU1645">
        <v>1</v>
      </c>
      <c r="DV1645">
        <v>1</v>
      </c>
      <c r="DW1645">
        <v>1</v>
      </c>
      <c r="DX1645">
        <v>1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 s="27">
        <v>6</v>
      </c>
    </row>
    <row r="1646" spans="1:137" x14ac:dyDescent="0.35">
      <c r="A1646">
        <v>1645</v>
      </c>
      <c r="B1646" t="s">
        <v>1859</v>
      </c>
      <c r="C1646">
        <v>5</v>
      </c>
      <c r="D1646">
        <v>1</v>
      </c>
      <c r="E1646">
        <v>1</v>
      </c>
      <c r="F1646">
        <v>59</v>
      </c>
      <c r="G1646">
        <v>5</v>
      </c>
      <c r="H1646" t="s">
        <v>231</v>
      </c>
      <c r="I1646">
        <v>12</v>
      </c>
      <c r="J1646">
        <v>46</v>
      </c>
      <c r="K1646">
        <v>14</v>
      </c>
      <c r="L1646">
        <v>2</v>
      </c>
      <c r="M1646">
        <v>2</v>
      </c>
      <c r="N1646">
        <v>1</v>
      </c>
      <c r="O1646">
        <v>5</v>
      </c>
      <c r="P1646" s="27">
        <v>36</v>
      </c>
      <c r="Q1646" s="33" t="str">
        <f t="shared" si="25"/>
        <v>Low</v>
      </c>
      <c r="R1646">
        <v>2</v>
      </c>
      <c r="S1646">
        <v>0</v>
      </c>
      <c r="T1646" s="27">
        <v>3.5835189384561099</v>
      </c>
      <c r="U1646">
        <v>2</v>
      </c>
      <c r="V1646" s="27">
        <v>13</v>
      </c>
      <c r="W1646" s="27">
        <v>0.11231999999999999</v>
      </c>
      <c r="X1646" s="27">
        <v>-2.1864033387046362</v>
      </c>
      <c r="Y1646" s="27">
        <v>4.5676799999999993</v>
      </c>
      <c r="Z1646" s="27">
        <v>1.5190054173605108</v>
      </c>
      <c r="AA1646">
        <v>0</v>
      </c>
      <c r="AB1646">
        <v>4</v>
      </c>
      <c r="AC1646">
        <v>1</v>
      </c>
      <c r="AD1646">
        <v>15</v>
      </c>
      <c r="AE1646">
        <v>3</v>
      </c>
      <c r="AF1646">
        <v>6</v>
      </c>
      <c r="AG1646">
        <v>1</v>
      </c>
      <c r="AH1646">
        <v>0</v>
      </c>
      <c r="AI1646">
        <v>1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2</v>
      </c>
      <c r="AQ1646">
        <v>25</v>
      </c>
      <c r="AR1646">
        <v>4</v>
      </c>
      <c r="AS1646">
        <v>2</v>
      </c>
      <c r="AT1646">
        <v>1</v>
      </c>
      <c r="AU1646">
        <v>1</v>
      </c>
      <c r="AV1646" s="27">
        <v>24.1</v>
      </c>
      <c r="AW1646">
        <v>2</v>
      </c>
      <c r="AX1646">
        <v>0</v>
      </c>
      <c r="AY1646">
        <v>0</v>
      </c>
      <c r="AZ1646">
        <v>4</v>
      </c>
      <c r="BA1646">
        <v>3</v>
      </c>
      <c r="BB1646">
        <v>19</v>
      </c>
      <c r="BC1646">
        <v>0</v>
      </c>
      <c r="BD1646">
        <v>0</v>
      </c>
      <c r="BE1646">
        <v>1</v>
      </c>
      <c r="BF1646">
        <v>1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9</v>
      </c>
      <c r="BN1646">
        <v>2</v>
      </c>
      <c r="BO1646">
        <v>1</v>
      </c>
      <c r="BP1646">
        <v>1</v>
      </c>
      <c r="BQ1646">
        <v>1</v>
      </c>
      <c r="BR1646">
        <v>2</v>
      </c>
      <c r="BS1646">
        <v>1</v>
      </c>
      <c r="BT1646">
        <v>2</v>
      </c>
      <c r="BU1646">
        <v>1</v>
      </c>
      <c r="BV1646">
        <v>8</v>
      </c>
      <c r="BW1646">
        <v>3</v>
      </c>
      <c r="BX1646">
        <v>3</v>
      </c>
      <c r="BY1646">
        <v>4</v>
      </c>
      <c r="BZ1646">
        <v>1</v>
      </c>
      <c r="CA1646">
        <v>0</v>
      </c>
      <c r="CB1646">
        <v>9</v>
      </c>
      <c r="CC1646">
        <v>3</v>
      </c>
      <c r="CD1646" s="27">
        <v>15</v>
      </c>
      <c r="CE1646" s="27">
        <v>353.75</v>
      </c>
      <c r="CF1646" s="27">
        <v>3</v>
      </c>
      <c r="CG1646" s="27">
        <v>40.980000000000004</v>
      </c>
      <c r="CH1646">
        <v>1</v>
      </c>
      <c r="CI1646">
        <v>3</v>
      </c>
      <c r="CJ1646">
        <v>32</v>
      </c>
      <c r="CK1646">
        <v>0</v>
      </c>
      <c r="CL1646" s="27">
        <v>11.5</v>
      </c>
      <c r="CM1646" s="27">
        <v>2.4423470353692043</v>
      </c>
      <c r="CN1646" s="27">
        <v>402.75</v>
      </c>
      <c r="CO1646" s="27">
        <v>5.9983160220570841</v>
      </c>
      <c r="CP1646">
        <v>0</v>
      </c>
      <c r="CQ1646" s="27">
        <v>0</v>
      </c>
      <c r="CR1646" s="34" t="e">
        <v>#NULL!</v>
      </c>
      <c r="CS1646" s="27">
        <v>0</v>
      </c>
      <c r="CT1646" s="34" t="e">
        <v>#NULL!</v>
      </c>
      <c r="CU1646">
        <v>0</v>
      </c>
      <c r="CV1646" s="27">
        <v>0</v>
      </c>
      <c r="CW1646" s="34" t="e">
        <v>#NULL!</v>
      </c>
      <c r="CX1646" s="27">
        <v>0</v>
      </c>
      <c r="CY1646" s="34" t="e">
        <v>#NULL!</v>
      </c>
      <c r="CZ1646">
        <v>0</v>
      </c>
      <c r="DA1646" s="27">
        <v>0</v>
      </c>
      <c r="DB1646" s="34" t="e">
        <v>#NULL!</v>
      </c>
      <c r="DC1646" s="27">
        <v>0</v>
      </c>
      <c r="DD1646" s="34" t="e">
        <v>#NULL!</v>
      </c>
      <c r="DE1646">
        <v>0</v>
      </c>
      <c r="DF1646" s="27">
        <v>0</v>
      </c>
      <c r="DG1646" s="34" t="e">
        <v>#NULL!</v>
      </c>
      <c r="DH1646" s="27">
        <v>0</v>
      </c>
      <c r="DI1646" s="34" t="e">
        <v>#NULL!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1</v>
      </c>
      <c r="DQ1646">
        <v>1</v>
      </c>
      <c r="DR1646">
        <v>0</v>
      </c>
      <c r="DS1646">
        <v>1</v>
      </c>
      <c r="DT1646">
        <v>26</v>
      </c>
      <c r="DU1646">
        <v>1</v>
      </c>
      <c r="DV1646">
        <v>1</v>
      </c>
      <c r="DW1646">
        <v>1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1</v>
      </c>
      <c r="ED1646">
        <v>1</v>
      </c>
      <c r="EE1646">
        <v>0</v>
      </c>
      <c r="EF1646">
        <v>0</v>
      </c>
      <c r="EG1646" s="27">
        <v>4</v>
      </c>
    </row>
    <row r="1647" spans="1:137" x14ac:dyDescent="0.35">
      <c r="A1647">
        <v>1646</v>
      </c>
      <c r="B1647" t="s">
        <v>1860</v>
      </c>
      <c r="C1647">
        <v>2</v>
      </c>
      <c r="D1647">
        <v>5</v>
      </c>
      <c r="E1647">
        <v>0</v>
      </c>
      <c r="F1647">
        <v>18</v>
      </c>
      <c r="G1647">
        <v>2</v>
      </c>
      <c r="H1647" t="s">
        <v>239</v>
      </c>
      <c r="I1647">
        <v>15</v>
      </c>
      <c r="J1647">
        <v>48</v>
      </c>
      <c r="K1647">
        <v>13</v>
      </c>
      <c r="L1647">
        <v>2</v>
      </c>
      <c r="M1647">
        <v>2</v>
      </c>
      <c r="N1647">
        <v>0</v>
      </c>
      <c r="O1647">
        <v>0</v>
      </c>
      <c r="P1647" s="27">
        <v>23</v>
      </c>
      <c r="Q1647" s="33" t="str">
        <f t="shared" si="25"/>
        <v>Low</v>
      </c>
      <c r="R1647">
        <v>1</v>
      </c>
      <c r="S1647">
        <v>0</v>
      </c>
      <c r="T1647" s="27">
        <v>3.1354942159291497</v>
      </c>
      <c r="U1647">
        <v>1</v>
      </c>
      <c r="V1647" s="27">
        <v>10.6</v>
      </c>
      <c r="W1647" s="27">
        <v>1.070282</v>
      </c>
      <c r="X1647" s="27">
        <v>6.7922165152114036E-2</v>
      </c>
      <c r="Y1647" s="27">
        <v>1.3677179999999998</v>
      </c>
      <c r="Z1647" s="27">
        <v>0.31314365759963886</v>
      </c>
      <c r="AA1647">
        <v>1</v>
      </c>
      <c r="AB1647">
        <v>3</v>
      </c>
      <c r="AC1647">
        <v>0</v>
      </c>
      <c r="AD1647">
        <v>-1</v>
      </c>
      <c r="AE1647">
        <v>-1</v>
      </c>
      <c r="AF1647">
        <v>1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1</v>
      </c>
      <c r="AQ1647">
        <v>0</v>
      </c>
      <c r="AR1647">
        <v>1</v>
      </c>
      <c r="AS1647">
        <v>1</v>
      </c>
      <c r="AT1647">
        <v>1</v>
      </c>
      <c r="AU1647">
        <v>1</v>
      </c>
      <c r="AV1647" s="27">
        <v>14.4</v>
      </c>
      <c r="AW1647">
        <v>1</v>
      </c>
      <c r="AX1647">
        <v>1</v>
      </c>
      <c r="AY1647">
        <v>0</v>
      </c>
      <c r="AZ1647">
        <v>4</v>
      </c>
      <c r="BA1647">
        <v>3</v>
      </c>
      <c r="BB1647">
        <v>37</v>
      </c>
      <c r="BC1647">
        <v>0</v>
      </c>
      <c r="BD1647">
        <v>0</v>
      </c>
      <c r="BE1647">
        <v>1</v>
      </c>
      <c r="BF1647">
        <v>1</v>
      </c>
      <c r="BG1647">
        <v>1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9</v>
      </c>
      <c r="BN1647">
        <v>2</v>
      </c>
      <c r="BO1647">
        <v>1</v>
      </c>
      <c r="BP1647">
        <v>0</v>
      </c>
      <c r="BQ1647">
        <v>1</v>
      </c>
      <c r="BR1647">
        <v>3</v>
      </c>
      <c r="BS1647">
        <v>3</v>
      </c>
      <c r="BT1647">
        <v>3</v>
      </c>
      <c r="BU1647">
        <v>1</v>
      </c>
      <c r="BV1647">
        <v>1</v>
      </c>
      <c r="BW1647">
        <v>1</v>
      </c>
      <c r="BX1647">
        <v>1</v>
      </c>
      <c r="BY1647">
        <v>3</v>
      </c>
      <c r="BZ1647">
        <v>4</v>
      </c>
      <c r="CA1647">
        <v>0</v>
      </c>
      <c r="CB1647">
        <v>0</v>
      </c>
      <c r="CC1647">
        <v>1</v>
      </c>
      <c r="CD1647" s="27">
        <v>8</v>
      </c>
      <c r="CE1647" s="27">
        <v>321.19</v>
      </c>
      <c r="CF1647" s="27">
        <v>4</v>
      </c>
      <c r="CG1647" s="27">
        <v>89.02</v>
      </c>
      <c r="CH1647">
        <v>1</v>
      </c>
      <c r="CI1647">
        <v>1</v>
      </c>
      <c r="CJ1647">
        <v>9</v>
      </c>
      <c r="CK1647">
        <v>1</v>
      </c>
      <c r="CL1647" s="27">
        <v>3.35</v>
      </c>
      <c r="CM1647" s="27">
        <v>1.2089603458369751</v>
      </c>
      <c r="CN1647" s="27">
        <v>29.75</v>
      </c>
      <c r="CO1647" s="27">
        <v>3.3928291319916388</v>
      </c>
      <c r="CP1647">
        <v>1</v>
      </c>
      <c r="CQ1647" s="27">
        <v>9.5</v>
      </c>
      <c r="CR1647" s="27">
        <v>2.2512917986064953</v>
      </c>
      <c r="CS1647" s="27">
        <v>58.3</v>
      </c>
      <c r="CT1647" s="27">
        <v>4.0656020933564463</v>
      </c>
      <c r="CU1647">
        <v>0</v>
      </c>
      <c r="CV1647" s="27">
        <v>0</v>
      </c>
      <c r="CW1647" s="34" t="e">
        <v>#NULL!</v>
      </c>
      <c r="CX1647" s="27">
        <v>0</v>
      </c>
      <c r="CY1647" s="34" t="e">
        <v>#NULL!</v>
      </c>
      <c r="CZ1647">
        <v>0</v>
      </c>
      <c r="DA1647" s="27">
        <v>0</v>
      </c>
      <c r="DB1647" s="34" t="e">
        <v>#NULL!</v>
      </c>
      <c r="DC1647" s="27">
        <v>0</v>
      </c>
      <c r="DD1647" s="34" t="e">
        <v>#NULL!</v>
      </c>
      <c r="DE1647">
        <v>0</v>
      </c>
      <c r="DF1647" s="27">
        <v>0</v>
      </c>
      <c r="DG1647" s="34" t="e">
        <v>#NULL!</v>
      </c>
      <c r="DH1647" s="27">
        <v>0</v>
      </c>
      <c r="DI1647" s="34" t="e">
        <v>#NULL!</v>
      </c>
      <c r="DJ1647">
        <v>0</v>
      </c>
      <c r="DK1647">
        <v>0</v>
      </c>
      <c r="DL1647">
        <v>0</v>
      </c>
      <c r="DM1647">
        <v>1</v>
      </c>
      <c r="DN1647">
        <v>0</v>
      </c>
      <c r="DO1647">
        <v>0</v>
      </c>
      <c r="DP1647">
        <v>1</v>
      </c>
      <c r="DQ1647">
        <v>0</v>
      </c>
      <c r="DR1647">
        <v>0</v>
      </c>
      <c r="DS1647">
        <v>1</v>
      </c>
      <c r="DT1647">
        <v>9</v>
      </c>
      <c r="DU1647">
        <v>1</v>
      </c>
      <c r="DV1647">
        <v>0</v>
      </c>
      <c r="DW1647">
        <v>1</v>
      </c>
      <c r="DX1647">
        <v>0</v>
      </c>
      <c r="DY1647">
        <v>1</v>
      </c>
      <c r="DZ1647">
        <v>1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 s="27">
        <v>11</v>
      </c>
    </row>
    <row r="1648" spans="1:137" x14ac:dyDescent="0.35">
      <c r="A1648">
        <v>1647</v>
      </c>
      <c r="B1648" t="s">
        <v>1861</v>
      </c>
      <c r="C1648">
        <v>5</v>
      </c>
      <c r="D1648">
        <v>5</v>
      </c>
      <c r="E1648">
        <v>1</v>
      </c>
      <c r="F1648">
        <v>23</v>
      </c>
      <c r="G1648">
        <v>2</v>
      </c>
      <c r="H1648" t="s">
        <v>212</v>
      </c>
      <c r="I1648">
        <v>18</v>
      </c>
      <c r="J1648">
        <v>48</v>
      </c>
      <c r="K1648">
        <v>12</v>
      </c>
      <c r="L1648">
        <v>2</v>
      </c>
      <c r="M1648">
        <v>1</v>
      </c>
      <c r="N1648">
        <v>0</v>
      </c>
      <c r="O1648">
        <v>2</v>
      </c>
      <c r="P1648" s="27">
        <v>18</v>
      </c>
      <c r="Q1648" s="33" t="str">
        <f t="shared" si="25"/>
        <v>Low</v>
      </c>
      <c r="R1648">
        <v>2</v>
      </c>
      <c r="S1648">
        <v>0</v>
      </c>
      <c r="T1648" s="27">
        <v>2.8903717578961645</v>
      </c>
      <c r="U1648">
        <v>1</v>
      </c>
      <c r="V1648" s="27">
        <v>4.1000000000000005</v>
      </c>
      <c r="W1648" s="27">
        <v>0.25830000000000003</v>
      </c>
      <c r="X1648" s="27">
        <v>-1.3536335788803422</v>
      </c>
      <c r="Y1648" s="27">
        <v>0.47969999999999996</v>
      </c>
      <c r="Z1648" s="27">
        <v>-0.73459437047411891</v>
      </c>
      <c r="AA1648">
        <v>0</v>
      </c>
      <c r="AB1648">
        <v>1</v>
      </c>
      <c r="AC1648">
        <v>1</v>
      </c>
      <c r="AD1648">
        <v>12</v>
      </c>
      <c r="AE1648">
        <v>2</v>
      </c>
      <c r="AF1648">
        <v>4</v>
      </c>
      <c r="AG1648">
        <v>1</v>
      </c>
      <c r="AH1648">
        <v>0</v>
      </c>
      <c r="AI1648">
        <v>0</v>
      </c>
      <c r="AJ1648">
        <v>1</v>
      </c>
      <c r="AK1648">
        <v>0</v>
      </c>
      <c r="AL1648">
        <v>0</v>
      </c>
      <c r="AM1648">
        <v>0</v>
      </c>
      <c r="AN1648">
        <v>0</v>
      </c>
      <c r="AO1648">
        <v>1</v>
      </c>
      <c r="AP1648">
        <v>3</v>
      </c>
      <c r="AQ1648">
        <v>4</v>
      </c>
      <c r="AR1648">
        <v>2</v>
      </c>
      <c r="AS1648">
        <v>4</v>
      </c>
      <c r="AT1648">
        <v>1</v>
      </c>
      <c r="AU1648">
        <v>1</v>
      </c>
      <c r="AV1648" s="27">
        <v>9.9</v>
      </c>
      <c r="AW1648">
        <v>1</v>
      </c>
      <c r="AX1648">
        <v>0</v>
      </c>
      <c r="AY1648">
        <v>0</v>
      </c>
      <c r="AZ1648">
        <v>1</v>
      </c>
      <c r="BA1648">
        <v>1</v>
      </c>
      <c r="BB1648">
        <v>27</v>
      </c>
      <c r="BC1648">
        <v>1</v>
      </c>
      <c r="BD1648">
        <v>0</v>
      </c>
      <c r="BE1648">
        <v>0</v>
      </c>
      <c r="BF1648">
        <v>1</v>
      </c>
      <c r="BG1648">
        <v>1</v>
      </c>
      <c r="BH1648">
        <v>0</v>
      </c>
      <c r="BI1648">
        <v>1</v>
      </c>
      <c r="BJ1648">
        <v>1</v>
      </c>
      <c r="BK1648">
        <v>0</v>
      </c>
      <c r="BL1648">
        <v>0</v>
      </c>
      <c r="BM1648">
        <v>9</v>
      </c>
      <c r="BN1648">
        <v>5</v>
      </c>
      <c r="BO1648">
        <v>0</v>
      </c>
      <c r="BP1648">
        <v>1</v>
      </c>
      <c r="BQ1648">
        <v>1</v>
      </c>
      <c r="BR1648">
        <v>5</v>
      </c>
      <c r="BS1648">
        <v>4</v>
      </c>
      <c r="BT1648">
        <v>2</v>
      </c>
      <c r="BU1648">
        <v>0</v>
      </c>
      <c r="BV1648">
        <v>5</v>
      </c>
      <c r="BW1648">
        <v>2</v>
      </c>
      <c r="BX1648">
        <v>3</v>
      </c>
      <c r="BY1648">
        <v>4</v>
      </c>
      <c r="BZ1648">
        <v>2</v>
      </c>
      <c r="CA1648">
        <v>0</v>
      </c>
      <c r="CB1648">
        <v>5</v>
      </c>
      <c r="CC1648">
        <v>2</v>
      </c>
      <c r="CD1648" s="27">
        <v>12</v>
      </c>
      <c r="CE1648" s="27">
        <v>221.9</v>
      </c>
      <c r="CF1648" s="27">
        <v>8</v>
      </c>
      <c r="CG1648" s="27">
        <v>164.34</v>
      </c>
      <c r="CH1648">
        <v>0</v>
      </c>
      <c r="CI1648">
        <v>1</v>
      </c>
      <c r="CJ1648">
        <v>28</v>
      </c>
      <c r="CK1648">
        <v>0</v>
      </c>
      <c r="CL1648" s="27">
        <v>7.95</v>
      </c>
      <c r="CM1648" s="27">
        <v>2.0731719286662407</v>
      </c>
      <c r="CN1648" s="27">
        <v>226.35</v>
      </c>
      <c r="CO1648" s="27">
        <v>5.422082473881968</v>
      </c>
      <c r="CP1648">
        <v>0</v>
      </c>
      <c r="CQ1648" s="27">
        <v>0</v>
      </c>
      <c r="CR1648" s="34" t="e">
        <v>#NULL!</v>
      </c>
      <c r="CS1648" s="27">
        <v>0</v>
      </c>
      <c r="CT1648" s="34" t="e">
        <v>#NULL!</v>
      </c>
      <c r="CU1648">
        <v>0</v>
      </c>
      <c r="CV1648" s="27">
        <v>0</v>
      </c>
      <c r="CW1648" s="34" t="e">
        <v>#NULL!</v>
      </c>
      <c r="CX1648" s="27">
        <v>0</v>
      </c>
      <c r="CY1648" s="34" t="e">
        <v>#NULL!</v>
      </c>
      <c r="CZ1648">
        <v>0</v>
      </c>
      <c r="DA1648" s="27">
        <v>0</v>
      </c>
      <c r="DB1648" s="34" t="e">
        <v>#NULL!</v>
      </c>
      <c r="DC1648" s="27">
        <v>0</v>
      </c>
      <c r="DD1648" s="34" t="e">
        <v>#NULL!</v>
      </c>
      <c r="DE1648">
        <v>0</v>
      </c>
      <c r="DF1648" s="27">
        <v>0</v>
      </c>
      <c r="DG1648" s="34" t="e">
        <v>#NULL!</v>
      </c>
      <c r="DH1648" s="27">
        <v>0</v>
      </c>
      <c r="DI1648" s="34" t="e">
        <v>#NULL!</v>
      </c>
      <c r="DJ1648">
        <v>0</v>
      </c>
      <c r="DK1648">
        <v>0</v>
      </c>
      <c r="DL1648">
        <v>0</v>
      </c>
      <c r="DM1648">
        <v>0</v>
      </c>
      <c r="DN1648">
        <v>0</v>
      </c>
      <c r="DO1648">
        <v>0</v>
      </c>
      <c r="DP1648">
        <v>0</v>
      </c>
      <c r="DQ1648">
        <v>0</v>
      </c>
      <c r="DR1648">
        <v>0</v>
      </c>
      <c r="DS1648">
        <v>1</v>
      </c>
      <c r="DT1648">
        <v>15</v>
      </c>
      <c r="DU1648">
        <v>1</v>
      </c>
      <c r="DV1648">
        <v>1</v>
      </c>
      <c r="DW1648">
        <v>1</v>
      </c>
      <c r="DX1648">
        <v>0</v>
      </c>
      <c r="DY1648">
        <v>1</v>
      </c>
      <c r="DZ1648">
        <v>0</v>
      </c>
      <c r="EA1648">
        <v>0</v>
      </c>
      <c r="EB1648">
        <v>0</v>
      </c>
      <c r="EC1648">
        <v>0</v>
      </c>
      <c r="ED1648">
        <v>0</v>
      </c>
      <c r="EE1648">
        <v>0</v>
      </c>
      <c r="EF1648">
        <v>0</v>
      </c>
      <c r="EG1648" s="27">
        <v>8</v>
      </c>
    </row>
    <row r="1649" spans="1:137" x14ac:dyDescent="0.35">
      <c r="A1649">
        <v>1648</v>
      </c>
      <c r="B1649" t="s">
        <v>1862</v>
      </c>
      <c r="C1649">
        <v>4</v>
      </c>
      <c r="D1649">
        <v>4</v>
      </c>
      <c r="E1649">
        <v>0</v>
      </c>
      <c r="F1649">
        <v>66</v>
      </c>
      <c r="G1649">
        <v>6</v>
      </c>
      <c r="H1649" t="s">
        <v>203</v>
      </c>
      <c r="I1649">
        <v>16</v>
      </c>
      <c r="J1649">
        <v>46</v>
      </c>
      <c r="K1649">
        <v>15</v>
      </c>
      <c r="L1649">
        <v>3</v>
      </c>
      <c r="M1649">
        <v>3</v>
      </c>
      <c r="N1649">
        <v>0</v>
      </c>
      <c r="O1649">
        <v>15</v>
      </c>
      <c r="P1649" s="27">
        <v>51</v>
      </c>
      <c r="Q1649" s="33" t="str">
        <f t="shared" si="25"/>
        <v>Low</v>
      </c>
      <c r="R1649">
        <v>4</v>
      </c>
      <c r="S1649">
        <v>0</v>
      </c>
      <c r="T1649" s="27">
        <v>3.9318256327243257</v>
      </c>
      <c r="U1649">
        <v>3</v>
      </c>
      <c r="V1649" s="27">
        <v>9.7000000000000011</v>
      </c>
      <c r="W1649" s="27">
        <v>1.0636049999999999</v>
      </c>
      <c r="X1649" s="27">
        <v>6.1664081391097213E-2</v>
      </c>
      <c r="Y1649" s="27">
        <v>3.8833950000000002</v>
      </c>
      <c r="Z1649" s="27">
        <v>1.3567097710458429</v>
      </c>
      <c r="AA1649">
        <v>0</v>
      </c>
      <c r="AB1649">
        <v>5</v>
      </c>
      <c r="AC1649">
        <v>0</v>
      </c>
      <c r="AD1649">
        <v>-1</v>
      </c>
      <c r="AE1649">
        <v>-1</v>
      </c>
      <c r="AF1649">
        <v>1</v>
      </c>
      <c r="AG1649">
        <v>1</v>
      </c>
      <c r="AH1649">
        <v>0</v>
      </c>
      <c r="AI1649">
        <v>1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1</v>
      </c>
      <c r="AP1649">
        <v>1</v>
      </c>
      <c r="AQ1649">
        <v>28</v>
      </c>
      <c r="AR1649">
        <v>5</v>
      </c>
      <c r="AS1649">
        <v>2</v>
      </c>
      <c r="AT1649">
        <v>1</v>
      </c>
      <c r="AU1649">
        <v>0</v>
      </c>
      <c r="AV1649" s="27">
        <v>18.600000000000001</v>
      </c>
      <c r="AW1649">
        <v>1</v>
      </c>
      <c r="AX1649">
        <v>0</v>
      </c>
      <c r="AY1649">
        <v>0</v>
      </c>
      <c r="AZ1649">
        <v>5</v>
      </c>
      <c r="BA1649">
        <v>3</v>
      </c>
      <c r="BB1649">
        <v>35</v>
      </c>
      <c r="BC1649">
        <v>0</v>
      </c>
      <c r="BD1649">
        <v>0</v>
      </c>
      <c r="BE1649">
        <v>0</v>
      </c>
      <c r="BF1649">
        <v>0</v>
      </c>
      <c r="BG1649">
        <v>1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9</v>
      </c>
      <c r="BN1649">
        <v>4</v>
      </c>
      <c r="BO1649">
        <v>0</v>
      </c>
      <c r="BP1649">
        <v>1</v>
      </c>
      <c r="BQ1649">
        <v>0</v>
      </c>
      <c r="BR1649">
        <v>1</v>
      </c>
      <c r="BS1649">
        <v>1</v>
      </c>
      <c r="BT1649">
        <v>4</v>
      </c>
      <c r="BU1649">
        <v>0</v>
      </c>
      <c r="BV1649">
        <v>29</v>
      </c>
      <c r="BW1649">
        <v>5</v>
      </c>
      <c r="BX1649">
        <v>4</v>
      </c>
      <c r="BY1649">
        <v>1</v>
      </c>
      <c r="BZ1649">
        <v>1</v>
      </c>
      <c r="CA1649">
        <v>0</v>
      </c>
      <c r="CB1649">
        <v>23</v>
      </c>
      <c r="CC1649">
        <v>5</v>
      </c>
      <c r="CD1649" s="27">
        <v>11</v>
      </c>
      <c r="CE1649" s="27">
        <v>560.28</v>
      </c>
      <c r="CF1649" s="27">
        <v>7</v>
      </c>
      <c r="CG1649" s="27">
        <v>390.90000000000003</v>
      </c>
      <c r="CH1649">
        <v>0</v>
      </c>
      <c r="CI1649">
        <v>3</v>
      </c>
      <c r="CJ1649">
        <v>65</v>
      </c>
      <c r="CK1649">
        <v>0</v>
      </c>
      <c r="CL1649" s="27">
        <v>14.7</v>
      </c>
      <c r="CM1649" s="27">
        <v>2.6878474937846906</v>
      </c>
      <c r="CN1649" s="27">
        <v>949.35</v>
      </c>
      <c r="CO1649" s="27">
        <v>6.8557775398894245</v>
      </c>
      <c r="CP1649">
        <v>0</v>
      </c>
      <c r="CQ1649" s="27">
        <v>0</v>
      </c>
      <c r="CR1649" s="34" t="e">
        <v>#NULL!</v>
      </c>
      <c r="CS1649" s="27">
        <v>0</v>
      </c>
      <c r="CT1649" s="34" t="e">
        <v>#NULL!</v>
      </c>
      <c r="CU1649">
        <v>0</v>
      </c>
      <c r="CV1649" s="27">
        <v>0</v>
      </c>
      <c r="CW1649" s="34" t="e">
        <v>#NULL!</v>
      </c>
      <c r="CX1649" s="27">
        <v>0</v>
      </c>
      <c r="CY1649" s="34" t="e">
        <v>#NULL!</v>
      </c>
      <c r="CZ1649">
        <v>1</v>
      </c>
      <c r="DA1649" s="27">
        <v>34</v>
      </c>
      <c r="DB1649" s="27">
        <v>3.5263605246161616</v>
      </c>
      <c r="DC1649" s="27">
        <v>2255</v>
      </c>
      <c r="DD1649" s="27">
        <v>7.7209052519367791</v>
      </c>
      <c r="DE1649">
        <v>0</v>
      </c>
      <c r="DF1649" s="27">
        <v>0</v>
      </c>
      <c r="DG1649" s="34" t="e">
        <v>#NULL!</v>
      </c>
      <c r="DH1649" s="27">
        <v>0</v>
      </c>
      <c r="DI1649" s="34" t="e">
        <v>#NULL!</v>
      </c>
      <c r="DJ1649">
        <v>1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1</v>
      </c>
      <c r="DT1649">
        <v>13</v>
      </c>
      <c r="DU1649">
        <v>1</v>
      </c>
      <c r="DV1649">
        <v>1</v>
      </c>
      <c r="DW1649">
        <v>1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1</v>
      </c>
      <c r="ED1649">
        <v>0</v>
      </c>
      <c r="EE1649">
        <v>0</v>
      </c>
      <c r="EF1649">
        <v>0</v>
      </c>
      <c r="EG1649" s="27">
        <v>9</v>
      </c>
    </row>
    <row r="1650" spans="1:137" x14ac:dyDescent="0.35">
      <c r="A1650">
        <v>1649</v>
      </c>
      <c r="B1650" t="s">
        <v>1863</v>
      </c>
      <c r="C1650">
        <v>3</v>
      </c>
      <c r="D1650">
        <v>1</v>
      </c>
      <c r="E1650">
        <v>0</v>
      </c>
      <c r="F1650">
        <v>56</v>
      </c>
      <c r="G1650">
        <v>5</v>
      </c>
      <c r="H1650" t="s">
        <v>210</v>
      </c>
      <c r="I1650">
        <v>13</v>
      </c>
      <c r="J1650">
        <v>50</v>
      </c>
      <c r="K1650">
        <v>16</v>
      </c>
      <c r="L1650">
        <v>3</v>
      </c>
      <c r="M1650">
        <v>3</v>
      </c>
      <c r="N1650">
        <v>0</v>
      </c>
      <c r="O1650">
        <v>10</v>
      </c>
      <c r="P1650" s="27">
        <v>47</v>
      </c>
      <c r="Q1650" s="33" t="str">
        <f t="shared" si="25"/>
        <v>Low</v>
      </c>
      <c r="R1650">
        <v>3</v>
      </c>
      <c r="S1650">
        <v>0</v>
      </c>
      <c r="T1650" s="27">
        <v>3.8501476017100584</v>
      </c>
      <c r="U1650">
        <v>2</v>
      </c>
      <c r="V1650" s="27">
        <v>1.9</v>
      </c>
      <c r="W1650" s="27">
        <v>0.106267</v>
      </c>
      <c r="X1650" s="27">
        <v>-2.2418004839762458</v>
      </c>
      <c r="Y1650" s="27">
        <v>0.78673300000000002</v>
      </c>
      <c r="Z1650" s="27">
        <v>-0.23986635115159552</v>
      </c>
      <c r="AA1650">
        <v>0</v>
      </c>
      <c r="AB1650">
        <v>5</v>
      </c>
      <c r="AC1650">
        <v>1</v>
      </c>
      <c r="AD1650">
        <v>18</v>
      </c>
      <c r="AE1650">
        <v>4</v>
      </c>
      <c r="AF1650">
        <v>5</v>
      </c>
      <c r="AG1650">
        <v>1</v>
      </c>
      <c r="AH1650">
        <v>0</v>
      </c>
      <c r="AI1650">
        <v>1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1</v>
      </c>
      <c r="AP1650">
        <v>3</v>
      </c>
      <c r="AQ1650">
        <v>15</v>
      </c>
      <c r="AR1650">
        <v>3</v>
      </c>
      <c r="AS1650">
        <v>2</v>
      </c>
      <c r="AT1650">
        <v>1</v>
      </c>
      <c r="AU1650">
        <v>1</v>
      </c>
      <c r="AV1650" s="27">
        <v>29.1</v>
      </c>
      <c r="AW1650">
        <v>2</v>
      </c>
      <c r="AX1650">
        <v>0</v>
      </c>
      <c r="AY1650">
        <v>1</v>
      </c>
      <c r="AZ1650">
        <v>7</v>
      </c>
      <c r="BA1650">
        <v>4</v>
      </c>
      <c r="BB1650">
        <v>28</v>
      </c>
      <c r="BC1650">
        <v>0</v>
      </c>
      <c r="BD1650">
        <v>0</v>
      </c>
      <c r="BE1650">
        <v>0</v>
      </c>
      <c r="BF1650">
        <v>1</v>
      </c>
      <c r="BG1650">
        <v>0</v>
      </c>
      <c r="BH1650">
        <v>0</v>
      </c>
      <c r="BI1650">
        <v>1</v>
      </c>
      <c r="BJ1650">
        <v>1</v>
      </c>
      <c r="BK1650">
        <v>0</v>
      </c>
      <c r="BL1650">
        <v>0</v>
      </c>
      <c r="BM1650">
        <v>9</v>
      </c>
      <c r="BN1650">
        <v>4</v>
      </c>
      <c r="BO1650">
        <v>0</v>
      </c>
      <c r="BP1650">
        <v>0</v>
      </c>
      <c r="BQ1650">
        <v>1</v>
      </c>
      <c r="BR1650">
        <v>4</v>
      </c>
      <c r="BS1650">
        <v>3</v>
      </c>
      <c r="BT1650">
        <v>4</v>
      </c>
      <c r="BU1650">
        <v>0</v>
      </c>
      <c r="BV1650">
        <v>21</v>
      </c>
      <c r="BW1650">
        <v>5</v>
      </c>
      <c r="BX1650">
        <v>1</v>
      </c>
      <c r="BY1650">
        <v>2</v>
      </c>
      <c r="BZ1650">
        <v>3</v>
      </c>
      <c r="CA1650">
        <v>0</v>
      </c>
      <c r="CB1650">
        <v>12</v>
      </c>
      <c r="CC1650">
        <v>4</v>
      </c>
      <c r="CD1650" s="27">
        <v>11</v>
      </c>
      <c r="CE1650" s="27">
        <v>313.19</v>
      </c>
      <c r="CF1650" s="27">
        <v>4</v>
      </c>
      <c r="CG1650" s="27">
        <v>217.70000000000002</v>
      </c>
      <c r="CH1650">
        <v>0</v>
      </c>
      <c r="CI1650">
        <v>3</v>
      </c>
      <c r="CJ1650">
        <v>41</v>
      </c>
      <c r="CK1650">
        <v>0</v>
      </c>
      <c r="CL1650" s="27">
        <v>8.65</v>
      </c>
      <c r="CM1650" s="27">
        <v>2.157559320943788</v>
      </c>
      <c r="CN1650" s="27">
        <v>348.35</v>
      </c>
      <c r="CO1650" s="27">
        <v>5.853207721476128</v>
      </c>
      <c r="CP1650">
        <v>1</v>
      </c>
      <c r="CQ1650" s="27">
        <v>28.5</v>
      </c>
      <c r="CR1650" s="27">
        <v>3.3499040872746049</v>
      </c>
      <c r="CS1650" s="27">
        <v>1211.3499999999999</v>
      </c>
      <c r="CT1650" s="27">
        <v>7.0994907191366661</v>
      </c>
      <c r="CU1650">
        <v>0</v>
      </c>
      <c r="CV1650" s="27">
        <v>0</v>
      </c>
      <c r="CW1650" s="34" t="e">
        <v>#NULL!</v>
      </c>
      <c r="CX1650" s="27">
        <v>0</v>
      </c>
      <c r="CY1650" s="34" t="e">
        <v>#NULL!</v>
      </c>
      <c r="CZ1650">
        <v>1</v>
      </c>
      <c r="DA1650" s="27">
        <v>25</v>
      </c>
      <c r="DB1650" s="27">
        <v>3.2188758248682006</v>
      </c>
      <c r="DC1650" s="27">
        <v>1075</v>
      </c>
      <c r="DD1650" s="27">
        <v>6.9800759405617629</v>
      </c>
      <c r="DE1650">
        <v>0</v>
      </c>
      <c r="DF1650" s="27">
        <v>0</v>
      </c>
      <c r="DG1650" s="34" t="e">
        <v>#NULL!</v>
      </c>
      <c r="DH1650" s="27">
        <v>0</v>
      </c>
      <c r="DI1650" s="34" t="e">
        <v>#NULL!</v>
      </c>
      <c r="DJ1650">
        <v>0</v>
      </c>
      <c r="DK1650">
        <v>0</v>
      </c>
      <c r="DL1650">
        <v>0</v>
      </c>
      <c r="DM1650">
        <v>0</v>
      </c>
      <c r="DN1650">
        <v>1</v>
      </c>
      <c r="DO1650">
        <v>1</v>
      </c>
      <c r="DP1650">
        <v>1</v>
      </c>
      <c r="DQ1650">
        <v>1</v>
      </c>
      <c r="DR1650">
        <v>0</v>
      </c>
      <c r="DS1650">
        <v>1</v>
      </c>
      <c r="DT1650">
        <v>15</v>
      </c>
      <c r="DU1650">
        <v>1</v>
      </c>
      <c r="DV1650">
        <v>1</v>
      </c>
      <c r="DW1650">
        <v>1</v>
      </c>
      <c r="DX1650">
        <v>0</v>
      </c>
      <c r="DY1650">
        <v>1</v>
      </c>
      <c r="DZ1650">
        <v>0</v>
      </c>
      <c r="EA1650">
        <v>0</v>
      </c>
      <c r="EB1650">
        <v>1</v>
      </c>
      <c r="EC1650">
        <v>1</v>
      </c>
      <c r="ED1650">
        <v>0</v>
      </c>
      <c r="EE1650">
        <v>0</v>
      </c>
      <c r="EF1650">
        <v>0</v>
      </c>
      <c r="EG1650" s="27">
        <v>7</v>
      </c>
    </row>
    <row r="1651" spans="1:137" x14ac:dyDescent="0.35">
      <c r="A1651">
        <v>1650</v>
      </c>
      <c r="B1651" t="s">
        <v>1864</v>
      </c>
      <c r="C1651">
        <v>3</v>
      </c>
      <c r="D1651">
        <v>2</v>
      </c>
      <c r="E1651">
        <v>1</v>
      </c>
      <c r="F1651">
        <v>31</v>
      </c>
      <c r="G1651">
        <v>3</v>
      </c>
      <c r="H1651" t="s">
        <v>215</v>
      </c>
      <c r="I1651">
        <v>14</v>
      </c>
      <c r="J1651">
        <v>43</v>
      </c>
      <c r="K1651">
        <v>14</v>
      </c>
      <c r="L1651">
        <v>2</v>
      </c>
      <c r="M1651">
        <v>2</v>
      </c>
      <c r="N1651">
        <v>0</v>
      </c>
      <c r="O1651">
        <v>1</v>
      </c>
      <c r="P1651" s="27">
        <v>18</v>
      </c>
      <c r="Q1651" s="33" t="str">
        <f t="shared" si="25"/>
        <v>Low</v>
      </c>
      <c r="R1651">
        <v>1</v>
      </c>
      <c r="S1651">
        <v>0</v>
      </c>
      <c r="T1651" s="27">
        <v>2.8903717578961645</v>
      </c>
      <c r="U1651">
        <v>1</v>
      </c>
      <c r="V1651" s="27">
        <v>10.6</v>
      </c>
      <c r="W1651" s="27">
        <v>0.50180400000000003</v>
      </c>
      <c r="X1651" s="27">
        <v>-0.68954567377827769</v>
      </c>
      <c r="Y1651" s="27">
        <v>1.406196</v>
      </c>
      <c r="Z1651" s="27">
        <v>0.34088818623329431</v>
      </c>
      <c r="AA1651">
        <v>1</v>
      </c>
      <c r="AB1651">
        <v>2</v>
      </c>
      <c r="AC1651">
        <v>1</v>
      </c>
      <c r="AD1651">
        <v>17</v>
      </c>
      <c r="AE1651">
        <v>4</v>
      </c>
      <c r="AF1651">
        <v>2</v>
      </c>
      <c r="AG1651">
        <v>1</v>
      </c>
      <c r="AH1651">
        <v>1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1</v>
      </c>
      <c r="AP1651">
        <v>1</v>
      </c>
      <c r="AQ1651">
        <v>3</v>
      </c>
      <c r="AR1651">
        <v>2</v>
      </c>
      <c r="AS1651">
        <v>1</v>
      </c>
      <c r="AT1651">
        <v>0</v>
      </c>
      <c r="AU1651">
        <v>0</v>
      </c>
      <c r="AV1651" s="27">
        <v>13.700000000000001</v>
      </c>
      <c r="AW1651">
        <v>1</v>
      </c>
      <c r="AX1651">
        <v>0</v>
      </c>
      <c r="AY1651">
        <v>0</v>
      </c>
      <c r="AZ1651">
        <v>4</v>
      </c>
      <c r="BA1651">
        <v>3</v>
      </c>
      <c r="BB1651">
        <v>20</v>
      </c>
      <c r="BC1651">
        <v>0</v>
      </c>
      <c r="BD1651">
        <v>0</v>
      </c>
      <c r="BE1651">
        <v>0</v>
      </c>
      <c r="BF1651">
        <v>1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9</v>
      </c>
      <c r="BN1651">
        <v>4</v>
      </c>
      <c r="BO1651">
        <v>0</v>
      </c>
      <c r="BP1651">
        <v>0</v>
      </c>
      <c r="BQ1651">
        <v>0</v>
      </c>
      <c r="BR1651">
        <v>2</v>
      </c>
      <c r="BS1651">
        <v>2</v>
      </c>
      <c r="BT1651">
        <v>1</v>
      </c>
      <c r="BU1651">
        <v>0</v>
      </c>
      <c r="BV1651">
        <v>1</v>
      </c>
      <c r="BW1651">
        <v>1</v>
      </c>
      <c r="BX1651">
        <v>3</v>
      </c>
      <c r="BY1651">
        <v>1</v>
      </c>
      <c r="BZ1651">
        <v>2</v>
      </c>
      <c r="CA1651">
        <v>0</v>
      </c>
      <c r="CB1651">
        <v>1</v>
      </c>
      <c r="CC1651">
        <v>1</v>
      </c>
      <c r="CD1651" s="27">
        <v>10</v>
      </c>
      <c r="CE1651" s="27">
        <v>172.39000000000001</v>
      </c>
      <c r="CF1651" s="27">
        <v>2</v>
      </c>
      <c r="CG1651" s="27">
        <v>31.650000000000002</v>
      </c>
      <c r="CH1651">
        <v>1</v>
      </c>
      <c r="CI1651">
        <v>1</v>
      </c>
      <c r="CJ1651">
        <v>2</v>
      </c>
      <c r="CK1651">
        <v>1</v>
      </c>
      <c r="CL1651" s="27">
        <v>2.2999999999999998</v>
      </c>
      <c r="CM1651" s="27">
        <v>0.83290912293510388</v>
      </c>
      <c r="CN1651" s="27">
        <v>3.3</v>
      </c>
      <c r="CO1651" s="27">
        <v>1.1939224684724346</v>
      </c>
      <c r="CP1651">
        <v>1</v>
      </c>
      <c r="CQ1651" s="27">
        <v>9.75</v>
      </c>
      <c r="CR1651" s="27">
        <v>2.2772672850097559</v>
      </c>
      <c r="CS1651" s="27">
        <v>22.9</v>
      </c>
      <c r="CT1651" s="27">
        <v>3.1311369105601941</v>
      </c>
      <c r="CU1651">
        <v>1</v>
      </c>
      <c r="CV1651" s="27">
        <v>37.6</v>
      </c>
      <c r="CW1651" s="27">
        <v>3.6270040503958487</v>
      </c>
      <c r="CX1651" s="27">
        <v>41.55</v>
      </c>
      <c r="CY1651" s="27">
        <v>3.7268975213014572</v>
      </c>
      <c r="CZ1651">
        <v>1</v>
      </c>
      <c r="DA1651" s="27">
        <v>8.5</v>
      </c>
      <c r="DB1651" s="27">
        <v>2.1400661634962708</v>
      </c>
      <c r="DC1651" s="27">
        <v>5</v>
      </c>
      <c r="DD1651" s="27">
        <v>1.6094379124341003</v>
      </c>
      <c r="DE1651">
        <v>1</v>
      </c>
      <c r="DF1651" s="27">
        <v>23.8</v>
      </c>
      <c r="DG1651" s="27">
        <v>3.1696855806774291</v>
      </c>
      <c r="DH1651" s="27">
        <v>21.55</v>
      </c>
      <c r="DI1651" s="27">
        <v>3.070375816549757</v>
      </c>
      <c r="DJ1651">
        <v>0</v>
      </c>
      <c r="DK1651">
        <v>1</v>
      </c>
      <c r="DL1651">
        <v>1</v>
      </c>
      <c r="DM1651">
        <v>4</v>
      </c>
      <c r="DN1651">
        <v>1</v>
      </c>
      <c r="DO1651">
        <v>0</v>
      </c>
      <c r="DP1651">
        <v>1</v>
      </c>
      <c r="DQ1651">
        <v>0</v>
      </c>
      <c r="DR1651">
        <v>1</v>
      </c>
      <c r="DS1651">
        <v>1</v>
      </c>
      <c r="DT1651">
        <v>21</v>
      </c>
      <c r="DU1651">
        <v>0</v>
      </c>
      <c r="DV1651">
        <v>1</v>
      </c>
      <c r="DW1651">
        <v>1</v>
      </c>
      <c r="DX1651">
        <v>0</v>
      </c>
      <c r="DY1651">
        <v>1</v>
      </c>
      <c r="DZ1651">
        <v>1</v>
      </c>
      <c r="EA1651">
        <v>1</v>
      </c>
      <c r="EB1651">
        <v>1</v>
      </c>
      <c r="EC1651">
        <v>0</v>
      </c>
      <c r="ED1651">
        <v>0</v>
      </c>
      <c r="EE1651">
        <v>0</v>
      </c>
      <c r="EF1651">
        <v>0</v>
      </c>
      <c r="EG1651" s="27">
        <v>10</v>
      </c>
    </row>
    <row r="1652" spans="1:137" x14ac:dyDescent="0.35">
      <c r="A1652">
        <v>1651</v>
      </c>
      <c r="B1652" t="s">
        <v>1865</v>
      </c>
      <c r="C1652">
        <v>4</v>
      </c>
      <c r="D1652">
        <v>3</v>
      </c>
      <c r="E1652">
        <v>1</v>
      </c>
      <c r="F1652">
        <v>50</v>
      </c>
      <c r="G1652">
        <v>5</v>
      </c>
      <c r="H1652" t="s">
        <v>231</v>
      </c>
      <c r="I1652">
        <v>15</v>
      </c>
      <c r="J1652">
        <v>51</v>
      </c>
      <c r="K1652">
        <v>18</v>
      </c>
      <c r="L1652">
        <v>4</v>
      </c>
      <c r="M1652">
        <v>5</v>
      </c>
      <c r="N1652">
        <v>0</v>
      </c>
      <c r="O1652">
        <v>19</v>
      </c>
      <c r="P1652" s="27">
        <v>93</v>
      </c>
      <c r="Q1652" s="33" t="str">
        <f t="shared" si="25"/>
        <v>Low</v>
      </c>
      <c r="R1652">
        <v>5</v>
      </c>
      <c r="S1652">
        <v>0</v>
      </c>
      <c r="T1652" s="27">
        <v>4.5325994931532563</v>
      </c>
      <c r="U1652">
        <v>4</v>
      </c>
      <c r="V1652" s="27">
        <v>3</v>
      </c>
      <c r="W1652" s="27">
        <v>1.41174</v>
      </c>
      <c r="X1652" s="27">
        <v>0.34482298613860274</v>
      </c>
      <c r="Y1652" s="27">
        <v>1.37826</v>
      </c>
      <c r="Z1652" s="27">
        <v>0.32082183403905973</v>
      </c>
      <c r="AA1652">
        <v>0</v>
      </c>
      <c r="AB1652">
        <v>5</v>
      </c>
      <c r="AC1652">
        <v>1</v>
      </c>
      <c r="AD1652">
        <v>16</v>
      </c>
      <c r="AE1652">
        <v>3</v>
      </c>
      <c r="AF1652">
        <v>3</v>
      </c>
      <c r="AG1652">
        <v>5</v>
      </c>
      <c r="AH1652">
        <v>1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4</v>
      </c>
      <c r="AO1652">
        <v>1</v>
      </c>
      <c r="AP1652">
        <v>1</v>
      </c>
      <c r="AQ1652">
        <v>25</v>
      </c>
      <c r="AR1652">
        <v>4</v>
      </c>
      <c r="AS1652">
        <v>3</v>
      </c>
      <c r="AT1652">
        <v>1</v>
      </c>
      <c r="AU1652">
        <v>0</v>
      </c>
      <c r="AV1652" s="27">
        <v>50.5</v>
      </c>
      <c r="AW1652">
        <v>3</v>
      </c>
      <c r="AX1652">
        <v>1</v>
      </c>
      <c r="AY1652">
        <v>0</v>
      </c>
      <c r="AZ1652">
        <v>1</v>
      </c>
      <c r="BA1652">
        <v>1</v>
      </c>
      <c r="BB1652">
        <v>19</v>
      </c>
      <c r="BC1652">
        <v>1</v>
      </c>
      <c r="BD1652">
        <v>0</v>
      </c>
      <c r="BE1652">
        <v>1</v>
      </c>
      <c r="BF1652">
        <v>1</v>
      </c>
      <c r="BG1652">
        <v>0</v>
      </c>
      <c r="BH1652">
        <v>0</v>
      </c>
      <c r="BI1652">
        <v>0</v>
      </c>
      <c r="BJ1652">
        <v>1</v>
      </c>
      <c r="BK1652">
        <v>0</v>
      </c>
      <c r="BL1652">
        <v>1</v>
      </c>
      <c r="BM1652">
        <v>9</v>
      </c>
      <c r="BN1652">
        <v>1</v>
      </c>
      <c r="BO1652">
        <v>1</v>
      </c>
      <c r="BP1652">
        <v>0</v>
      </c>
      <c r="BQ1652">
        <v>1</v>
      </c>
      <c r="BR1652">
        <v>3</v>
      </c>
      <c r="BS1652">
        <v>2</v>
      </c>
      <c r="BT1652">
        <v>2</v>
      </c>
      <c r="BU1652">
        <v>0</v>
      </c>
      <c r="BV1652">
        <v>15</v>
      </c>
      <c r="BW1652">
        <v>4</v>
      </c>
      <c r="BX1652">
        <v>4</v>
      </c>
      <c r="BY1652">
        <v>2</v>
      </c>
      <c r="BZ1652">
        <v>4</v>
      </c>
      <c r="CA1652">
        <v>1</v>
      </c>
      <c r="CB1652">
        <v>14</v>
      </c>
      <c r="CC1652">
        <v>4</v>
      </c>
      <c r="CD1652" s="27">
        <v>11</v>
      </c>
      <c r="CE1652" s="27">
        <v>388.1</v>
      </c>
      <c r="CF1652" s="27">
        <v>6</v>
      </c>
      <c r="CG1652" s="27">
        <v>135.51</v>
      </c>
      <c r="CH1652">
        <v>0</v>
      </c>
      <c r="CI1652">
        <v>2</v>
      </c>
      <c r="CJ1652">
        <v>50</v>
      </c>
      <c r="CK1652">
        <v>0</v>
      </c>
      <c r="CL1652" s="27">
        <v>23.65</v>
      </c>
      <c r="CM1652" s="27">
        <v>3.1633631149379418</v>
      </c>
      <c r="CN1652" s="27">
        <v>1212.2</v>
      </c>
      <c r="CO1652" s="27">
        <v>7.100192169517185</v>
      </c>
      <c r="CP1652">
        <v>1</v>
      </c>
      <c r="CQ1652" s="27">
        <v>36.5</v>
      </c>
      <c r="CR1652" s="27">
        <v>3.597312260588446</v>
      </c>
      <c r="CS1652" s="27">
        <v>1774.05</v>
      </c>
      <c r="CT1652" s="27">
        <v>7.4810203473652352</v>
      </c>
      <c r="CU1652">
        <v>0</v>
      </c>
      <c r="CV1652" s="27">
        <v>0</v>
      </c>
      <c r="CW1652" s="34" t="e">
        <v>#NULL!</v>
      </c>
      <c r="CX1652" s="27">
        <v>0</v>
      </c>
      <c r="CY1652" s="34" t="e">
        <v>#NULL!</v>
      </c>
      <c r="CZ1652">
        <v>1</v>
      </c>
      <c r="DA1652" s="27">
        <v>17</v>
      </c>
      <c r="DB1652" s="27">
        <v>2.8332133440562162</v>
      </c>
      <c r="DC1652" s="27">
        <v>805</v>
      </c>
      <c r="DD1652" s="27">
        <v>6.6908422774185636</v>
      </c>
      <c r="DE1652">
        <v>1</v>
      </c>
      <c r="DF1652" s="27">
        <v>23.45</v>
      </c>
      <c r="DG1652" s="27">
        <v>3.1548704948922883</v>
      </c>
      <c r="DH1652" s="27">
        <v>1083.6500000000001</v>
      </c>
      <c r="DI1652" s="27">
        <v>6.9880902516344117</v>
      </c>
      <c r="DJ1652">
        <v>0</v>
      </c>
      <c r="DK1652">
        <v>0</v>
      </c>
      <c r="DL1652">
        <v>0</v>
      </c>
      <c r="DM1652">
        <v>0</v>
      </c>
      <c r="DN1652">
        <v>1</v>
      </c>
      <c r="DO1652">
        <v>1</v>
      </c>
      <c r="DP1652">
        <v>1</v>
      </c>
      <c r="DQ1652">
        <v>1</v>
      </c>
      <c r="DR1652">
        <v>0</v>
      </c>
      <c r="DS1652">
        <v>1</v>
      </c>
      <c r="DT1652">
        <v>17</v>
      </c>
      <c r="DU1652">
        <v>1</v>
      </c>
      <c r="DV1652">
        <v>1</v>
      </c>
      <c r="DW1652">
        <v>1</v>
      </c>
      <c r="DX1652">
        <v>0</v>
      </c>
      <c r="DY1652">
        <v>1</v>
      </c>
      <c r="DZ1652">
        <v>0</v>
      </c>
      <c r="EA1652">
        <v>0</v>
      </c>
      <c r="EB1652">
        <v>0</v>
      </c>
      <c r="EC1652">
        <v>0</v>
      </c>
      <c r="ED1652">
        <v>0</v>
      </c>
      <c r="EE1652">
        <v>0</v>
      </c>
      <c r="EF1652">
        <v>0</v>
      </c>
      <c r="EG1652" s="27">
        <v>4</v>
      </c>
    </row>
    <row r="1653" spans="1:137" x14ac:dyDescent="0.35">
      <c r="A1653">
        <v>1652</v>
      </c>
      <c r="B1653" t="s">
        <v>1866</v>
      </c>
      <c r="C1653">
        <v>4</v>
      </c>
      <c r="D1653">
        <v>4</v>
      </c>
      <c r="E1653">
        <v>1</v>
      </c>
      <c r="F1653">
        <v>23</v>
      </c>
      <c r="G1653">
        <v>2</v>
      </c>
      <c r="H1653" t="s">
        <v>212</v>
      </c>
      <c r="I1653">
        <v>18</v>
      </c>
      <c r="J1653">
        <v>52</v>
      </c>
      <c r="K1653">
        <v>18</v>
      </c>
      <c r="L1653">
        <v>4</v>
      </c>
      <c r="M1653">
        <v>2</v>
      </c>
      <c r="N1653">
        <v>0</v>
      </c>
      <c r="O1653">
        <v>0</v>
      </c>
      <c r="P1653" s="27">
        <v>18</v>
      </c>
      <c r="Q1653" s="33" t="str">
        <f t="shared" si="25"/>
        <v>Low</v>
      </c>
      <c r="R1653">
        <v>1</v>
      </c>
      <c r="S1653">
        <v>0</v>
      </c>
      <c r="T1653" s="27">
        <v>2.8903717578961645</v>
      </c>
      <c r="U1653">
        <v>1</v>
      </c>
      <c r="V1653" s="27">
        <v>12.2</v>
      </c>
      <c r="W1653" s="27">
        <v>0.85424399999999989</v>
      </c>
      <c r="X1653" s="27">
        <v>-0.15753841171640667</v>
      </c>
      <c r="Y1653" s="27">
        <v>1.3417559999999997</v>
      </c>
      <c r="Z1653" s="27">
        <v>0.29397920383674225</v>
      </c>
      <c r="AA1653">
        <v>1</v>
      </c>
      <c r="AB1653">
        <v>1</v>
      </c>
      <c r="AC1653">
        <v>1</v>
      </c>
      <c r="AD1653">
        <v>11</v>
      </c>
      <c r="AE1653">
        <v>1</v>
      </c>
      <c r="AF1653">
        <v>5</v>
      </c>
      <c r="AG1653">
        <v>11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11</v>
      </c>
      <c r="AO1653">
        <v>1</v>
      </c>
      <c r="AP1653">
        <v>4</v>
      </c>
      <c r="AQ1653">
        <v>2</v>
      </c>
      <c r="AR1653">
        <v>1</v>
      </c>
      <c r="AS1653">
        <v>1</v>
      </c>
      <c r="AT1653">
        <v>1</v>
      </c>
      <c r="AU1653">
        <v>1</v>
      </c>
      <c r="AV1653" s="27">
        <v>9.7000000000000011</v>
      </c>
      <c r="AW1653">
        <v>1</v>
      </c>
      <c r="AX1653">
        <v>1</v>
      </c>
      <c r="AY1653">
        <v>0</v>
      </c>
      <c r="AZ1653">
        <v>4</v>
      </c>
      <c r="BA1653">
        <v>3</v>
      </c>
      <c r="BB1653">
        <v>23</v>
      </c>
      <c r="BC1653">
        <v>0</v>
      </c>
      <c r="BD1653">
        <v>0</v>
      </c>
      <c r="BE1653">
        <v>0</v>
      </c>
      <c r="BF1653">
        <v>1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9</v>
      </c>
      <c r="BN1653">
        <v>4</v>
      </c>
      <c r="BO1653">
        <v>0</v>
      </c>
      <c r="BP1653">
        <v>0</v>
      </c>
      <c r="BQ1653">
        <v>0</v>
      </c>
      <c r="BR1653">
        <v>4</v>
      </c>
      <c r="BS1653">
        <v>4</v>
      </c>
      <c r="BT1653">
        <v>2</v>
      </c>
      <c r="BU1653">
        <v>0</v>
      </c>
      <c r="BV1653">
        <v>4</v>
      </c>
      <c r="BW1653">
        <v>2</v>
      </c>
      <c r="BX1653">
        <v>2</v>
      </c>
      <c r="BY1653">
        <v>3</v>
      </c>
      <c r="BZ1653">
        <v>1</v>
      </c>
      <c r="CA1653">
        <v>0</v>
      </c>
      <c r="CB1653">
        <v>3</v>
      </c>
      <c r="CC1653">
        <v>2</v>
      </c>
      <c r="CD1653" s="27">
        <v>10</v>
      </c>
      <c r="CE1653" s="27">
        <v>177.88</v>
      </c>
      <c r="CF1653" s="27">
        <v>2</v>
      </c>
      <c r="CG1653" s="27">
        <v>41.480000000000004</v>
      </c>
      <c r="CH1653">
        <v>0</v>
      </c>
      <c r="CI1653">
        <v>1</v>
      </c>
      <c r="CJ1653">
        <v>7</v>
      </c>
      <c r="CK1653">
        <v>0</v>
      </c>
      <c r="CL1653" s="27">
        <v>3.75</v>
      </c>
      <c r="CM1653" s="27">
        <v>1.3217558399823195</v>
      </c>
      <c r="CN1653" s="27">
        <v>32.299999999999997</v>
      </c>
      <c r="CO1653" s="27">
        <v>3.475067230228611</v>
      </c>
      <c r="CP1653">
        <v>0</v>
      </c>
      <c r="CQ1653" s="27">
        <v>0</v>
      </c>
      <c r="CR1653" s="34" t="e">
        <v>#NULL!</v>
      </c>
      <c r="CS1653" s="27">
        <v>0</v>
      </c>
      <c r="CT1653" s="34" t="e">
        <v>#NULL!</v>
      </c>
      <c r="CU1653">
        <v>0</v>
      </c>
      <c r="CV1653" s="27">
        <v>0</v>
      </c>
      <c r="CW1653" s="34" t="e">
        <v>#NULL!</v>
      </c>
      <c r="CX1653" s="27">
        <v>0</v>
      </c>
      <c r="CY1653" s="34" t="e">
        <v>#NULL!</v>
      </c>
      <c r="CZ1653">
        <v>1</v>
      </c>
      <c r="DA1653" s="27">
        <v>9.75</v>
      </c>
      <c r="DB1653" s="27">
        <v>2.2772672850097559</v>
      </c>
      <c r="DC1653" s="27">
        <v>45</v>
      </c>
      <c r="DD1653" s="27">
        <v>3.8066624897703196</v>
      </c>
      <c r="DE1653">
        <v>0</v>
      </c>
      <c r="DF1653" s="27">
        <v>0</v>
      </c>
      <c r="DG1653" s="34" t="e">
        <v>#NULL!</v>
      </c>
      <c r="DH1653" s="27">
        <v>0</v>
      </c>
      <c r="DI1653" s="34" t="e">
        <v>#NULL!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1</v>
      </c>
      <c r="DT1653">
        <v>24</v>
      </c>
      <c r="DU1653">
        <v>0</v>
      </c>
      <c r="DV1653">
        <v>1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 s="27">
        <v>8</v>
      </c>
    </row>
    <row r="1654" spans="1:137" x14ac:dyDescent="0.35">
      <c r="A1654">
        <v>1653</v>
      </c>
      <c r="B1654" t="s">
        <v>1867</v>
      </c>
      <c r="C1654">
        <v>2</v>
      </c>
      <c r="D1654">
        <v>4</v>
      </c>
      <c r="E1654">
        <v>0</v>
      </c>
      <c r="F1654">
        <v>19</v>
      </c>
      <c r="G1654">
        <v>2</v>
      </c>
      <c r="H1654" t="s">
        <v>215</v>
      </c>
      <c r="I1654">
        <v>17</v>
      </c>
      <c r="J1654">
        <v>55</v>
      </c>
      <c r="K1654">
        <v>11</v>
      </c>
      <c r="L1654">
        <v>1</v>
      </c>
      <c r="M1654">
        <v>5</v>
      </c>
      <c r="N1654">
        <v>0</v>
      </c>
      <c r="O1654">
        <v>1</v>
      </c>
      <c r="P1654" s="27">
        <v>16</v>
      </c>
      <c r="Q1654" s="33" t="str">
        <f t="shared" si="25"/>
        <v>Low</v>
      </c>
      <c r="R1654">
        <v>1</v>
      </c>
      <c r="S1654">
        <v>0</v>
      </c>
      <c r="T1654" s="27">
        <v>2.7725887222397811</v>
      </c>
      <c r="U1654">
        <v>1</v>
      </c>
      <c r="V1654" s="27">
        <v>6.3</v>
      </c>
      <c r="W1654" s="27">
        <v>0.54230400000000001</v>
      </c>
      <c r="X1654" s="27">
        <v>-0.61192854917117578</v>
      </c>
      <c r="Y1654" s="27">
        <v>0.465696</v>
      </c>
      <c r="Z1654" s="27">
        <v>-0.76422221825122139</v>
      </c>
      <c r="AA1654">
        <v>0</v>
      </c>
      <c r="AB1654">
        <v>1</v>
      </c>
      <c r="AC1654">
        <v>1</v>
      </c>
      <c r="AD1654">
        <v>12</v>
      </c>
      <c r="AE1654">
        <v>2</v>
      </c>
      <c r="AF1654">
        <v>4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1</v>
      </c>
      <c r="AP1654">
        <v>1</v>
      </c>
      <c r="AQ1654">
        <v>0</v>
      </c>
      <c r="AR1654">
        <v>1</v>
      </c>
      <c r="AS1654">
        <v>1</v>
      </c>
      <c r="AT1654">
        <v>1</v>
      </c>
      <c r="AU1654">
        <v>1</v>
      </c>
      <c r="AV1654" s="27">
        <v>7.4</v>
      </c>
      <c r="AW1654">
        <v>1</v>
      </c>
      <c r="AX1654">
        <v>0</v>
      </c>
      <c r="AY1654">
        <v>0</v>
      </c>
      <c r="AZ1654">
        <v>8</v>
      </c>
      <c r="BA1654">
        <v>4</v>
      </c>
      <c r="BB1654">
        <v>25</v>
      </c>
      <c r="BC1654">
        <v>0</v>
      </c>
      <c r="BD1654">
        <v>0</v>
      </c>
      <c r="BE1654">
        <v>0</v>
      </c>
      <c r="BF1654">
        <v>1</v>
      </c>
      <c r="BG1654">
        <v>0</v>
      </c>
      <c r="BH1654">
        <v>0</v>
      </c>
      <c r="BI1654">
        <v>0</v>
      </c>
      <c r="BJ1654">
        <v>1</v>
      </c>
      <c r="BK1654">
        <v>0</v>
      </c>
      <c r="BL1654">
        <v>0</v>
      </c>
      <c r="BM1654">
        <v>9</v>
      </c>
      <c r="BN1654">
        <v>3</v>
      </c>
      <c r="BO1654">
        <v>0</v>
      </c>
      <c r="BP1654">
        <v>0</v>
      </c>
      <c r="BQ1654">
        <v>1</v>
      </c>
      <c r="BR1654">
        <v>2</v>
      </c>
      <c r="BS1654">
        <v>2</v>
      </c>
      <c r="BT1654">
        <v>1</v>
      </c>
      <c r="BU1654">
        <v>0</v>
      </c>
      <c r="BV1654">
        <v>1</v>
      </c>
      <c r="BW1654">
        <v>1</v>
      </c>
      <c r="BX1654">
        <v>3</v>
      </c>
      <c r="BY1654">
        <v>2</v>
      </c>
      <c r="BZ1654">
        <v>4</v>
      </c>
      <c r="CA1654">
        <v>0</v>
      </c>
      <c r="CB1654">
        <v>1</v>
      </c>
      <c r="CC1654">
        <v>1</v>
      </c>
      <c r="CD1654" s="27">
        <v>14</v>
      </c>
      <c r="CE1654" s="27">
        <v>189.5</v>
      </c>
      <c r="CF1654" s="27">
        <v>4</v>
      </c>
      <c r="CG1654" s="27">
        <v>60.67</v>
      </c>
      <c r="CH1654">
        <v>1</v>
      </c>
      <c r="CI1654">
        <v>3</v>
      </c>
      <c r="CJ1654">
        <v>15</v>
      </c>
      <c r="CK1654">
        <v>0</v>
      </c>
      <c r="CL1654" s="27">
        <v>5.4</v>
      </c>
      <c r="CM1654" s="27">
        <v>1.6863989535702288</v>
      </c>
      <c r="CN1654" s="27">
        <v>67.75</v>
      </c>
      <c r="CO1654" s="27">
        <v>4.2158244597598102</v>
      </c>
      <c r="CP1654">
        <v>0</v>
      </c>
      <c r="CQ1654" s="27">
        <v>0</v>
      </c>
      <c r="CR1654" s="34" t="e">
        <v>#NULL!</v>
      </c>
      <c r="CS1654" s="27">
        <v>0</v>
      </c>
      <c r="CT1654" s="34" t="e">
        <v>#NULL!</v>
      </c>
      <c r="CU1654">
        <v>0</v>
      </c>
      <c r="CV1654" s="27">
        <v>0</v>
      </c>
      <c r="CW1654" s="34" t="e">
        <v>#NULL!</v>
      </c>
      <c r="CX1654" s="27">
        <v>0</v>
      </c>
      <c r="CY1654" s="34" t="e">
        <v>#NULL!</v>
      </c>
      <c r="CZ1654">
        <v>1</v>
      </c>
      <c r="DA1654" s="27">
        <v>14.75</v>
      </c>
      <c r="DB1654" s="27">
        <v>2.6912430827858289</v>
      </c>
      <c r="DC1654" s="27">
        <v>220</v>
      </c>
      <c r="DD1654" s="27">
        <v>5.393627546352362</v>
      </c>
      <c r="DE1654">
        <v>0</v>
      </c>
      <c r="DF1654" s="27">
        <v>0</v>
      </c>
      <c r="DG1654" s="34" t="e">
        <v>#NULL!</v>
      </c>
      <c r="DH1654" s="27">
        <v>0</v>
      </c>
      <c r="DI1654" s="34" t="e">
        <v>#NULL!</v>
      </c>
      <c r="DJ1654">
        <v>0</v>
      </c>
      <c r="DK1654">
        <v>0</v>
      </c>
      <c r="DL1654">
        <v>0</v>
      </c>
      <c r="DM1654">
        <v>0</v>
      </c>
      <c r="DN1654">
        <v>1</v>
      </c>
      <c r="DO1654">
        <v>1</v>
      </c>
      <c r="DP1654">
        <v>1</v>
      </c>
      <c r="DQ1654">
        <v>1</v>
      </c>
      <c r="DR1654">
        <v>0</v>
      </c>
      <c r="DS1654">
        <v>1</v>
      </c>
      <c r="DT1654">
        <v>15</v>
      </c>
      <c r="DU1654">
        <v>1</v>
      </c>
      <c r="DV1654">
        <v>1</v>
      </c>
      <c r="DW1654">
        <v>1</v>
      </c>
      <c r="DX1654">
        <v>0</v>
      </c>
      <c r="DY1654">
        <v>0</v>
      </c>
      <c r="DZ1654">
        <v>0</v>
      </c>
      <c r="EA1654">
        <v>0</v>
      </c>
      <c r="EB1654">
        <v>1</v>
      </c>
      <c r="EC1654">
        <v>0</v>
      </c>
      <c r="ED1654">
        <v>0</v>
      </c>
      <c r="EE1654">
        <v>0</v>
      </c>
      <c r="EF1654">
        <v>0</v>
      </c>
      <c r="EG1654" s="27">
        <v>10</v>
      </c>
    </row>
    <row r="1655" spans="1:137" x14ac:dyDescent="0.35">
      <c r="A1655">
        <v>1654</v>
      </c>
      <c r="B1655" t="s">
        <v>1868</v>
      </c>
      <c r="C1655">
        <v>1</v>
      </c>
      <c r="D1655">
        <v>3</v>
      </c>
      <c r="E1655">
        <v>0</v>
      </c>
      <c r="F1655">
        <v>55</v>
      </c>
      <c r="G1655">
        <v>5</v>
      </c>
      <c r="H1655" t="s">
        <v>210</v>
      </c>
      <c r="I1655">
        <v>12</v>
      </c>
      <c r="J1655">
        <v>54</v>
      </c>
      <c r="K1655">
        <v>11</v>
      </c>
      <c r="L1655">
        <v>1</v>
      </c>
      <c r="M1655">
        <v>1</v>
      </c>
      <c r="N1655">
        <v>1</v>
      </c>
      <c r="O1655">
        <v>7</v>
      </c>
      <c r="P1655" s="27">
        <v>29</v>
      </c>
      <c r="Q1655" s="33" t="str">
        <f t="shared" si="25"/>
        <v>Low</v>
      </c>
      <c r="R1655">
        <v>3</v>
      </c>
      <c r="S1655">
        <v>0</v>
      </c>
      <c r="T1655" s="27">
        <v>3.3672958299864741</v>
      </c>
      <c r="U1655">
        <v>2</v>
      </c>
      <c r="V1655" s="27">
        <v>7.3999999999999995</v>
      </c>
      <c r="W1655" s="27">
        <v>0.55152199999999996</v>
      </c>
      <c r="X1655" s="27">
        <v>-0.59507354987841066</v>
      </c>
      <c r="Y1655" s="27">
        <v>1.5944780000000001</v>
      </c>
      <c r="Z1655" s="27">
        <v>0.46654640994412888</v>
      </c>
      <c r="AA1655">
        <v>0</v>
      </c>
      <c r="AB1655">
        <v>4</v>
      </c>
      <c r="AC1655">
        <v>1</v>
      </c>
      <c r="AD1655">
        <v>12</v>
      </c>
      <c r="AE1655">
        <v>2</v>
      </c>
      <c r="AF1655">
        <v>2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2</v>
      </c>
      <c r="AQ1655">
        <v>24</v>
      </c>
      <c r="AR1655">
        <v>4</v>
      </c>
      <c r="AS1655">
        <v>6</v>
      </c>
      <c r="AT1655">
        <v>1</v>
      </c>
      <c r="AU1655">
        <v>0</v>
      </c>
      <c r="AV1655" s="27">
        <v>19.100000000000001</v>
      </c>
      <c r="AW1655">
        <v>1</v>
      </c>
      <c r="AX1655">
        <v>1</v>
      </c>
      <c r="AY1655">
        <v>0</v>
      </c>
      <c r="AZ1655">
        <v>1</v>
      </c>
      <c r="BA1655">
        <v>1</v>
      </c>
      <c r="BB1655">
        <v>22</v>
      </c>
      <c r="BC1655">
        <v>1</v>
      </c>
      <c r="BD1655">
        <v>1</v>
      </c>
      <c r="BE1655">
        <v>0</v>
      </c>
      <c r="BF1655">
        <v>1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9</v>
      </c>
      <c r="BN1655">
        <v>6</v>
      </c>
      <c r="BO1655">
        <v>1</v>
      </c>
      <c r="BP1655">
        <v>0</v>
      </c>
      <c r="BQ1655">
        <v>1</v>
      </c>
      <c r="BR1655">
        <v>2</v>
      </c>
      <c r="BS1655">
        <v>2</v>
      </c>
      <c r="BT1655">
        <v>3</v>
      </c>
      <c r="BU1655">
        <v>0</v>
      </c>
      <c r="BV1655">
        <v>26</v>
      </c>
      <c r="BW1655">
        <v>5</v>
      </c>
      <c r="BX1655">
        <v>3</v>
      </c>
      <c r="BY1655">
        <v>2</v>
      </c>
      <c r="BZ1655">
        <v>3</v>
      </c>
      <c r="CA1655">
        <v>0</v>
      </c>
      <c r="CB1655">
        <v>24</v>
      </c>
      <c r="CC1655">
        <v>5</v>
      </c>
      <c r="CD1655" s="27">
        <v>9</v>
      </c>
      <c r="CE1655" s="27">
        <v>299.73</v>
      </c>
      <c r="CF1655" s="27">
        <v>4</v>
      </c>
      <c r="CG1655" s="27">
        <v>114.65</v>
      </c>
      <c r="CH1655">
        <v>0</v>
      </c>
      <c r="CI1655">
        <v>2</v>
      </c>
      <c r="CJ1655">
        <v>56</v>
      </c>
      <c r="CK1655">
        <v>0</v>
      </c>
      <c r="CL1655" s="27">
        <v>15.8</v>
      </c>
      <c r="CM1655" s="27">
        <v>2.760009940032921</v>
      </c>
      <c r="CN1655" s="27">
        <v>866.75</v>
      </c>
      <c r="CO1655" s="27">
        <v>6.7647505845651326</v>
      </c>
      <c r="CP1655">
        <v>1</v>
      </c>
      <c r="CQ1655" s="27">
        <v>22</v>
      </c>
      <c r="CR1655" s="27">
        <v>3.0910424533583161</v>
      </c>
      <c r="CS1655" s="27">
        <v>1267.9000000000001</v>
      </c>
      <c r="CT1655" s="27">
        <v>7.1451172675339025</v>
      </c>
      <c r="CU1655">
        <v>0</v>
      </c>
      <c r="CV1655" s="27">
        <v>0</v>
      </c>
      <c r="CW1655" s="34" t="e">
        <v>#NULL!</v>
      </c>
      <c r="CX1655" s="27">
        <v>0</v>
      </c>
      <c r="CY1655" s="34" t="e">
        <v>#NULL!</v>
      </c>
      <c r="CZ1655">
        <v>1</v>
      </c>
      <c r="DA1655" s="27">
        <v>14.75</v>
      </c>
      <c r="DB1655" s="27">
        <v>2.6912430827858289</v>
      </c>
      <c r="DC1655" s="27">
        <v>735</v>
      </c>
      <c r="DD1655" s="27">
        <v>6.5998704992128365</v>
      </c>
      <c r="DE1655">
        <v>0</v>
      </c>
      <c r="DF1655" s="27">
        <v>0</v>
      </c>
      <c r="DG1655" s="34" t="e">
        <v>#NULL!</v>
      </c>
      <c r="DH1655" s="27">
        <v>0</v>
      </c>
      <c r="DI1655" s="34" t="e">
        <v>#NULL!</v>
      </c>
      <c r="DJ1655">
        <v>1</v>
      </c>
      <c r="DK1655">
        <v>0</v>
      </c>
      <c r="DL1655">
        <v>0</v>
      </c>
      <c r="DM1655">
        <v>0</v>
      </c>
      <c r="DN1655">
        <v>1</v>
      </c>
      <c r="DO1655">
        <v>0</v>
      </c>
      <c r="DP1655">
        <v>1</v>
      </c>
      <c r="DQ1655">
        <v>1</v>
      </c>
      <c r="DR1655">
        <v>0</v>
      </c>
      <c r="DS1655">
        <v>1</v>
      </c>
      <c r="DT1655">
        <v>20</v>
      </c>
      <c r="DU1655">
        <v>1</v>
      </c>
      <c r="DV1655">
        <v>1</v>
      </c>
      <c r="DW1655">
        <v>1</v>
      </c>
      <c r="DX1655">
        <v>0</v>
      </c>
      <c r="DY1655">
        <v>0</v>
      </c>
      <c r="DZ1655">
        <v>0</v>
      </c>
      <c r="EA1655">
        <v>0</v>
      </c>
      <c r="EB1655">
        <v>0</v>
      </c>
      <c r="EC1655">
        <v>1</v>
      </c>
      <c r="ED1655">
        <v>0</v>
      </c>
      <c r="EE1655">
        <v>0</v>
      </c>
      <c r="EF1655">
        <v>0</v>
      </c>
      <c r="EG1655" s="27">
        <v>7</v>
      </c>
    </row>
    <row r="1656" spans="1:137" x14ac:dyDescent="0.35">
      <c r="A1656">
        <v>1655</v>
      </c>
      <c r="B1656" t="s">
        <v>1869</v>
      </c>
      <c r="C1656">
        <v>5</v>
      </c>
      <c r="D1656">
        <v>5</v>
      </c>
      <c r="E1656">
        <v>0</v>
      </c>
      <c r="F1656">
        <v>21</v>
      </c>
      <c r="G1656">
        <v>2</v>
      </c>
      <c r="H1656" t="s">
        <v>207</v>
      </c>
      <c r="I1656">
        <v>14</v>
      </c>
      <c r="J1656">
        <v>47</v>
      </c>
      <c r="K1656">
        <v>16</v>
      </c>
      <c r="L1656">
        <v>3</v>
      </c>
      <c r="M1656">
        <v>1</v>
      </c>
      <c r="N1656">
        <v>0</v>
      </c>
      <c r="O1656">
        <v>0</v>
      </c>
      <c r="P1656" s="27">
        <v>14</v>
      </c>
      <c r="Q1656" s="33" t="str">
        <f t="shared" si="25"/>
        <v>Low</v>
      </c>
      <c r="R1656">
        <v>1</v>
      </c>
      <c r="S1656">
        <v>0</v>
      </c>
      <c r="T1656" s="27">
        <v>2.6390573296152584</v>
      </c>
      <c r="U1656">
        <v>1</v>
      </c>
      <c r="V1656" s="27">
        <v>2.1999999999999997</v>
      </c>
      <c r="W1656" s="27">
        <v>0.12966800000000001</v>
      </c>
      <c r="X1656" s="27">
        <v>-2.042777941308318</v>
      </c>
      <c r="Y1656" s="27">
        <v>0.17833199999999999</v>
      </c>
      <c r="Z1656" s="27">
        <v>-1.7241082974177044</v>
      </c>
      <c r="AA1656">
        <v>0</v>
      </c>
      <c r="AB1656">
        <v>2</v>
      </c>
      <c r="AC1656">
        <v>1</v>
      </c>
      <c r="AD1656">
        <v>12</v>
      </c>
      <c r="AE1656">
        <v>2</v>
      </c>
      <c r="AF1656">
        <v>4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2</v>
      </c>
      <c r="AQ1656">
        <v>1</v>
      </c>
      <c r="AR1656">
        <v>1</v>
      </c>
      <c r="AS1656">
        <v>2</v>
      </c>
      <c r="AT1656">
        <v>1</v>
      </c>
      <c r="AU1656">
        <v>0</v>
      </c>
      <c r="AV1656" s="27">
        <v>7.7</v>
      </c>
      <c r="AW1656">
        <v>1</v>
      </c>
      <c r="AX1656">
        <v>0</v>
      </c>
      <c r="AY1656">
        <v>1</v>
      </c>
      <c r="AZ1656">
        <v>8</v>
      </c>
      <c r="BA1656">
        <v>4</v>
      </c>
      <c r="BB1656">
        <v>36</v>
      </c>
      <c r="BC1656">
        <v>1</v>
      </c>
      <c r="BD1656">
        <v>0</v>
      </c>
      <c r="BE1656">
        <v>0</v>
      </c>
      <c r="BF1656">
        <v>0</v>
      </c>
      <c r="BG1656">
        <v>0</v>
      </c>
      <c r="BH1656">
        <v>1</v>
      </c>
      <c r="BI1656">
        <v>0</v>
      </c>
      <c r="BJ1656">
        <v>1</v>
      </c>
      <c r="BK1656">
        <v>0</v>
      </c>
      <c r="BL1656">
        <v>0</v>
      </c>
      <c r="BM1656">
        <v>1</v>
      </c>
      <c r="BN1656">
        <v>3</v>
      </c>
      <c r="BO1656">
        <v>0</v>
      </c>
      <c r="BP1656">
        <v>0</v>
      </c>
      <c r="BQ1656">
        <v>0</v>
      </c>
      <c r="BR1656">
        <v>2</v>
      </c>
      <c r="BS1656">
        <v>1</v>
      </c>
      <c r="BT1656">
        <v>3</v>
      </c>
      <c r="BU1656">
        <v>0</v>
      </c>
      <c r="BV1656">
        <v>3</v>
      </c>
      <c r="BW1656">
        <v>2</v>
      </c>
      <c r="BX1656">
        <v>5</v>
      </c>
      <c r="BY1656">
        <v>2</v>
      </c>
      <c r="BZ1656">
        <v>1</v>
      </c>
      <c r="CA1656">
        <v>0</v>
      </c>
      <c r="CB1656">
        <v>3</v>
      </c>
      <c r="CC1656">
        <v>2</v>
      </c>
      <c r="CD1656" s="27">
        <v>9</v>
      </c>
      <c r="CE1656" s="27">
        <v>231.14000000000001</v>
      </c>
      <c r="CF1656" s="27">
        <v>6</v>
      </c>
      <c r="CG1656" s="27">
        <v>145.42000000000002</v>
      </c>
      <c r="CH1656">
        <v>0</v>
      </c>
      <c r="CI1656">
        <v>3</v>
      </c>
      <c r="CJ1656">
        <v>27</v>
      </c>
      <c r="CK1656">
        <v>1</v>
      </c>
      <c r="CL1656" s="27">
        <v>3.45</v>
      </c>
      <c r="CM1656" s="27">
        <v>1.2383742310432684</v>
      </c>
      <c r="CN1656" s="27">
        <v>83.85</v>
      </c>
      <c r="CO1656" s="27">
        <v>4.4290294882692178</v>
      </c>
      <c r="CP1656">
        <v>1</v>
      </c>
      <c r="CQ1656" s="27">
        <v>22.75</v>
      </c>
      <c r="CR1656" s="27">
        <v>3.1245651453969594</v>
      </c>
      <c r="CS1656" s="27">
        <v>601.75</v>
      </c>
      <c r="CT1656" s="27">
        <v>6.3998420766631812</v>
      </c>
      <c r="CU1656">
        <v>0</v>
      </c>
      <c r="CV1656" s="27">
        <v>0</v>
      </c>
      <c r="CW1656" s="34" t="e">
        <v>#NULL!</v>
      </c>
      <c r="CX1656" s="27">
        <v>0</v>
      </c>
      <c r="CY1656" s="34" t="e">
        <v>#NULL!</v>
      </c>
      <c r="CZ1656">
        <v>0</v>
      </c>
      <c r="DA1656" s="27">
        <v>0</v>
      </c>
      <c r="DB1656" s="34" t="e">
        <v>#NULL!</v>
      </c>
      <c r="DC1656" s="27">
        <v>0</v>
      </c>
      <c r="DD1656" s="34" t="e">
        <v>#NULL!</v>
      </c>
      <c r="DE1656">
        <v>0</v>
      </c>
      <c r="DF1656" s="27">
        <v>0</v>
      </c>
      <c r="DG1656" s="34" t="e">
        <v>#NULL!</v>
      </c>
      <c r="DH1656" s="27">
        <v>0</v>
      </c>
      <c r="DI1656" s="34" t="e">
        <v>#NULL!</v>
      </c>
      <c r="DJ1656">
        <v>0</v>
      </c>
      <c r="DK1656">
        <v>0</v>
      </c>
      <c r="DL1656">
        <v>0</v>
      </c>
      <c r="DM1656">
        <v>0</v>
      </c>
      <c r="DN1656">
        <v>0</v>
      </c>
      <c r="DO1656">
        <v>1</v>
      </c>
      <c r="DP1656">
        <v>1</v>
      </c>
      <c r="DQ1656">
        <v>1</v>
      </c>
      <c r="DR1656">
        <v>0</v>
      </c>
      <c r="DS1656">
        <v>1</v>
      </c>
      <c r="DT1656">
        <v>18</v>
      </c>
      <c r="DU1656">
        <v>0</v>
      </c>
      <c r="DV1656">
        <v>1</v>
      </c>
      <c r="DW1656">
        <v>0</v>
      </c>
      <c r="DX1656">
        <v>1</v>
      </c>
      <c r="DY1656">
        <v>1</v>
      </c>
      <c r="DZ1656">
        <v>1</v>
      </c>
      <c r="EA1656">
        <v>0</v>
      </c>
      <c r="EB1656">
        <v>0</v>
      </c>
      <c r="EC1656">
        <v>0</v>
      </c>
      <c r="ED1656">
        <v>0</v>
      </c>
      <c r="EE1656">
        <v>1</v>
      </c>
      <c r="EF1656">
        <v>0</v>
      </c>
      <c r="EG1656" s="27">
        <v>6</v>
      </c>
    </row>
    <row r="1657" spans="1:137" x14ac:dyDescent="0.35">
      <c r="A1657">
        <v>1656</v>
      </c>
      <c r="B1657" t="s">
        <v>1870</v>
      </c>
      <c r="C1657">
        <v>5</v>
      </c>
      <c r="D1657">
        <v>5</v>
      </c>
      <c r="E1657">
        <v>1</v>
      </c>
      <c r="F1657">
        <v>29</v>
      </c>
      <c r="G1657">
        <v>3</v>
      </c>
      <c r="H1657" t="s">
        <v>207</v>
      </c>
      <c r="I1657">
        <v>15</v>
      </c>
      <c r="J1657">
        <v>54</v>
      </c>
      <c r="K1657">
        <v>21</v>
      </c>
      <c r="L1657">
        <v>5</v>
      </c>
      <c r="M1657">
        <v>2</v>
      </c>
      <c r="N1657">
        <v>0</v>
      </c>
      <c r="O1657">
        <v>0</v>
      </c>
      <c r="P1657" s="27">
        <v>18</v>
      </c>
      <c r="Q1657" s="33" t="str">
        <f t="shared" si="25"/>
        <v>Low</v>
      </c>
      <c r="R1657">
        <v>1</v>
      </c>
      <c r="S1657">
        <v>0</v>
      </c>
      <c r="T1657" s="27">
        <v>2.8903717578961645</v>
      </c>
      <c r="U1657">
        <v>1</v>
      </c>
      <c r="V1657" s="27">
        <v>4.3999999999999995</v>
      </c>
      <c r="W1657" s="27">
        <v>0.31600799999999996</v>
      </c>
      <c r="X1657" s="27">
        <v>-1.151987749259985</v>
      </c>
      <c r="Y1657" s="27">
        <v>0.47599199999999997</v>
      </c>
      <c r="Z1657" s="27">
        <v>-0.74235423161464076</v>
      </c>
      <c r="AA1657">
        <v>0</v>
      </c>
      <c r="AB1657">
        <v>1</v>
      </c>
      <c r="AC1657">
        <v>1</v>
      </c>
      <c r="AD1657">
        <v>16</v>
      </c>
      <c r="AE1657">
        <v>3</v>
      </c>
      <c r="AF1657">
        <v>6</v>
      </c>
      <c r="AG1657">
        <v>2</v>
      </c>
      <c r="AH1657">
        <v>0</v>
      </c>
      <c r="AI1657">
        <v>2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2</v>
      </c>
      <c r="AQ1657">
        <v>8</v>
      </c>
      <c r="AR1657">
        <v>3</v>
      </c>
      <c r="AS1657">
        <v>2</v>
      </c>
      <c r="AT1657">
        <v>0</v>
      </c>
      <c r="AU1657">
        <v>0</v>
      </c>
      <c r="AV1657" s="27">
        <v>8.8000000000000007</v>
      </c>
      <c r="AW1657">
        <v>1</v>
      </c>
      <c r="AX1657">
        <v>0</v>
      </c>
      <c r="AY1657">
        <v>0</v>
      </c>
      <c r="AZ1657">
        <v>4</v>
      </c>
      <c r="BA1657">
        <v>3</v>
      </c>
      <c r="BB1657">
        <v>44</v>
      </c>
      <c r="BC1657">
        <v>1</v>
      </c>
      <c r="BD1657">
        <v>0</v>
      </c>
      <c r="BE1657">
        <v>0</v>
      </c>
      <c r="BF1657">
        <v>1</v>
      </c>
      <c r="BG1657">
        <v>0</v>
      </c>
      <c r="BH1657">
        <v>0</v>
      </c>
      <c r="BI1657">
        <v>0</v>
      </c>
      <c r="BJ1657">
        <v>1</v>
      </c>
      <c r="BK1657">
        <v>0</v>
      </c>
      <c r="BL1657">
        <v>0</v>
      </c>
      <c r="BM1657">
        <v>9</v>
      </c>
      <c r="BN1657">
        <v>4</v>
      </c>
      <c r="BO1657">
        <v>0</v>
      </c>
      <c r="BP1657">
        <v>0</v>
      </c>
      <c r="BQ1657">
        <v>1</v>
      </c>
      <c r="BR1657">
        <v>3</v>
      </c>
      <c r="BS1657">
        <v>3</v>
      </c>
      <c r="BT1657">
        <v>2</v>
      </c>
      <c r="BU1657">
        <v>1</v>
      </c>
      <c r="BV1657">
        <v>11</v>
      </c>
      <c r="BW1657">
        <v>4</v>
      </c>
      <c r="BX1657">
        <v>5</v>
      </c>
      <c r="BY1657">
        <v>1</v>
      </c>
      <c r="BZ1657">
        <v>3</v>
      </c>
      <c r="CA1657">
        <v>0</v>
      </c>
      <c r="CB1657">
        <v>7</v>
      </c>
      <c r="CC1657">
        <v>3</v>
      </c>
      <c r="CD1657" s="27">
        <v>7</v>
      </c>
      <c r="CE1657" s="27">
        <v>112.06</v>
      </c>
      <c r="CF1657" s="27">
        <v>4</v>
      </c>
      <c r="CG1657" s="27">
        <v>79.150000000000006</v>
      </c>
      <c r="CH1657">
        <v>1</v>
      </c>
      <c r="CI1657">
        <v>1</v>
      </c>
      <c r="CJ1657">
        <v>31</v>
      </c>
      <c r="CK1657">
        <v>0</v>
      </c>
      <c r="CL1657" s="27">
        <v>5.05</v>
      </c>
      <c r="CM1657" s="27">
        <v>1.6193882432872684</v>
      </c>
      <c r="CN1657" s="27">
        <v>158.55000000000001</v>
      </c>
      <c r="CO1657" s="27">
        <v>5.0660700009843564</v>
      </c>
      <c r="CP1657">
        <v>1</v>
      </c>
      <c r="CQ1657" s="27">
        <v>19.5</v>
      </c>
      <c r="CR1657" s="27">
        <v>2.9704144655697009</v>
      </c>
      <c r="CS1657" s="27">
        <v>647.35</v>
      </c>
      <c r="CT1657" s="27">
        <v>6.4728871065046567</v>
      </c>
      <c r="CU1657">
        <v>0</v>
      </c>
      <c r="CV1657" s="27">
        <v>0</v>
      </c>
      <c r="CW1657" s="34" t="e">
        <v>#NULL!</v>
      </c>
      <c r="CX1657" s="27">
        <v>0</v>
      </c>
      <c r="CY1657" s="34" t="e">
        <v>#NULL!</v>
      </c>
      <c r="CZ1657">
        <v>1</v>
      </c>
      <c r="DA1657" s="27">
        <v>18.5</v>
      </c>
      <c r="DB1657" s="27">
        <v>2.917770732084279</v>
      </c>
      <c r="DC1657" s="27">
        <v>530</v>
      </c>
      <c r="DD1657" s="27">
        <v>6.2728770065461674</v>
      </c>
      <c r="DE1657">
        <v>1</v>
      </c>
      <c r="DF1657" s="27">
        <v>39.200000000000003</v>
      </c>
      <c r="DG1657" s="27">
        <v>3.6686767467964168</v>
      </c>
      <c r="DH1657" s="27">
        <v>1229.5</v>
      </c>
      <c r="DI1657" s="27">
        <v>7.1143628616562475</v>
      </c>
      <c r="DJ1657">
        <v>0</v>
      </c>
      <c r="DK1657">
        <v>1</v>
      </c>
      <c r="DL1657">
        <v>1</v>
      </c>
      <c r="DM1657">
        <v>0</v>
      </c>
      <c r="DN1657">
        <v>1</v>
      </c>
      <c r="DO1657">
        <v>1</v>
      </c>
      <c r="DP1657">
        <v>1</v>
      </c>
      <c r="DQ1657">
        <v>1</v>
      </c>
      <c r="DR1657">
        <v>1</v>
      </c>
      <c r="DS1657">
        <v>1</v>
      </c>
      <c r="DT1657">
        <v>23</v>
      </c>
      <c r="DU1657">
        <v>1</v>
      </c>
      <c r="DV1657">
        <v>1</v>
      </c>
      <c r="DW1657">
        <v>1</v>
      </c>
      <c r="DX1657">
        <v>0</v>
      </c>
      <c r="DY1657">
        <v>1</v>
      </c>
      <c r="DZ1657">
        <v>0</v>
      </c>
      <c r="EA1657">
        <v>1</v>
      </c>
      <c r="EB1657">
        <v>1</v>
      </c>
      <c r="EC1657">
        <v>0</v>
      </c>
      <c r="ED1657">
        <v>0</v>
      </c>
      <c r="EE1657">
        <v>0</v>
      </c>
      <c r="EF1657">
        <v>0</v>
      </c>
      <c r="EG1657" s="27">
        <v>6</v>
      </c>
    </row>
    <row r="1658" spans="1:137" x14ac:dyDescent="0.35">
      <c r="A1658">
        <v>1657</v>
      </c>
      <c r="B1658" t="s">
        <v>1871</v>
      </c>
      <c r="C1658">
        <v>5</v>
      </c>
      <c r="D1658">
        <v>1</v>
      </c>
      <c r="E1658">
        <v>0</v>
      </c>
      <c r="F1658">
        <v>34</v>
      </c>
      <c r="G1658">
        <v>3</v>
      </c>
      <c r="H1658" t="s">
        <v>239</v>
      </c>
      <c r="I1658">
        <v>13</v>
      </c>
      <c r="J1658">
        <v>51</v>
      </c>
      <c r="K1658">
        <v>17</v>
      </c>
      <c r="L1658">
        <v>4</v>
      </c>
      <c r="M1658">
        <v>1</v>
      </c>
      <c r="N1658">
        <v>1</v>
      </c>
      <c r="O1658">
        <v>6</v>
      </c>
      <c r="P1658" s="27">
        <v>31</v>
      </c>
      <c r="Q1658" s="33" t="str">
        <f t="shared" si="25"/>
        <v>Low</v>
      </c>
      <c r="R1658">
        <v>3</v>
      </c>
      <c r="S1658">
        <v>0</v>
      </c>
      <c r="T1658" s="27">
        <v>3.4339872044851463</v>
      </c>
      <c r="U1658">
        <v>2</v>
      </c>
      <c r="V1658" s="27">
        <v>7.9</v>
      </c>
      <c r="W1658" s="27">
        <v>1.207357</v>
      </c>
      <c r="X1658" s="27">
        <v>0.18843367303058375</v>
      </c>
      <c r="Y1658" s="27">
        <v>1.2416429999999998</v>
      </c>
      <c r="Z1658" s="27">
        <v>0.21643550257907665</v>
      </c>
      <c r="AA1658">
        <v>0</v>
      </c>
      <c r="AB1658">
        <v>4</v>
      </c>
      <c r="AC1658">
        <v>1</v>
      </c>
      <c r="AD1658">
        <v>16</v>
      </c>
      <c r="AE1658">
        <v>3</v>
      </c>
      <c r="AF1658">
        <v>5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1</v>
      </c>
      <c r="AP1658">
        <v>4</v>
      </c>
      <c r="AQ1658">
        <v>7</v>
      </c>
      <c r="AR1658">
        <v>2</v>
      </c>
      <c r="AS1658">
        <v>2</v>
      </c>
      <c r="AT1658">
        <v>1</v>
      </c>
      <c r="AU1658">
        <v>0</v>
      </c>
      <c r="AV1658" s="27">
        <v>13.9</v>
      </c>
      <c r="AW1658">
        <v>1</v>
      </c>
      <c r="AX1658">
        <v>0</v>
      </c>
      <c r="AY1658">
        <v>0</v>
      </c>
      <c r="AZ1658">
        <v>1</v>
      </c>
      <c r="BA1658">
        <v>1</v>
      </c>
      <c r="BB1658">
        <v>18</v>
      </c>
      <c r="BC1658">
        <v>1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9</v>
      </c>
      <c r="BN1658">
        <v>5</v>
      </c>
      <c r="BO1658">
        <v>0</v>
      </c>
      <c r="BP1658">
        <v>0</v>
      </c>
      <c r="BQ1658">
        <v>0</v>
      </c>
      <c r="BR1658">
        <v>3</v>
      </c>
      <c r="BS1658">
        <v>4</v>
      </c>
      <c r="BT1658">
        <v>4</v>
      </c>
      <c r="BU1658">
        <v>1</v>
      </c>
      <c r="BV1658">
        <v>16</v>
      </c>
      <c r="BW1658">
        <v>5</v>
      </c>
      <c r="BX1658">
        <v>2</v>
      </c>
      <c r="BY1658">
        <v>1</v>
      </c>
      <c r="BZ1658">
        <v>2</v>
      </c>
      <c r="CA1658">
        <v>0</v>
      </c>
      <c r="CB1658">
        <v>15</v>
      </c>
      <c r="CC1658">
        <v>4</v>
      </c>
      <c r="CD1658" s="27">
        <v>6</v>
      </c>
      <c r="CE1658" s="27">
        <v>107</v>
      </c>
      <c r="CF1658" s="27">
        <v>5</v>
      </c>
      <c r="CG1658" s="27">
        <v>65.28</v>
      </c>
      <c r="CH1658">
        <v>0</v>
      </c>
      <c r="CI1658">
        <v>1</v>
      </c>
      <c r="CJ1658">
        <v>54</v>
      </c>
      <c r="CK1658">
        <v>0</v>
      </c>
      <c r="CL1658" s="27">
        <v>14.2</v>
      </c>
      <c r="CM1658" s="27">
        <v>2.653241964607215</v>
      </c>
      <c r="CN1658" s="27">
        <v>745.45</v>
      </c>
      <c r="CO1658" s="27">
        <v>6.6139880628744079</v>
      </c>
      <c r="CP1658">
        <v>0</v>
      </c>
      <c r="CQ1658" s="27">
        <v>0</v>
      </c>
      <c r="CR1658" s="34" t="e">
        <v>#NULL!</v>
      </c>
      <c r="CS1658" s="27">
        <v>0</v>
      </c>
      <c r="CT1658" s="34" t="e">
        <v>#NULL!</v>
      </c>
      <c r="CU1658">
        <v>1</v>
      </c>
      <c r="CV1658" s="27">
        <v>37.25</v>
      </c>
      <c r="CW1658" s="27">
        <v>3.6176519448255684</v>
      </c>
      <c r="CX1658" s="27">
        <v>2013.75</v>
      </c>
      <c r="CY1658" s="27">
        <v>7.6077539344911838</v>
      </c>
      <c r="CZ1658">
        <v>1</v>
      </c>
      <c r="DA1658" s="27">
        <v>31</v>
      </c>
      <c r="DB1658" s="27">
        <v>3.4339872044851463</v>
      </c>
      <c r="DC1658" s="27">
        <v>1670</v>
      </c>
      <c r="DD1658" s="27">
        <v>7.4205789054108005</v>
      </c>
      <c r="DE1658">
        <v>1</v>
      </c>
      <c r="DF1658" s="27">
        <v>29.85</v>
      </c>
      <c r="DG1658" s="27">
        <v>3.396184839838611</v>
      </c>
      <c r="DH1658" s="27">
        <v>1595.25</v>
      </c>
      <c r="DI1658" s="27">
        <v>7.3747857427484567</v>
      </c>
      <c r="DJ1658">
        <v>1</v>
      </c>
      <c r="DK1658">
        <v>1</v>
      </c>
      <c r="DL1658">
        <v>1</v>
      </c>
      <c r="DM1658">
        <v>4</v>
      </c>
      <c r="DN1658">
        <v>0</v>
      </c>
      <c r="DO1658">
        <v>0</v>
      </c>
      <c r="DP1658">
        <v>0</v>
      </c>
      <c r="DQ1658">
        <v>0</v>
      </c>
      <c r="DR1658">
        <v>1</v>
      </c>
      <c r="DS1658">
        <v>1</v>
      </c>
      <c r="DT1658">
        <v>19</v>
      </c>
      <c r="DU1658">
        <v>1</v>
      </c>
      <c r="DV1658">
        <v>1</v>
      </c>
      <c r="DW1658">
        <v>1</v>
      </c>
      <c r="DX1658">
        <v>1</v>
      </c>
      <c r="DY1658">
        <v>1</v>
      </c>
      <c r="DZ1658">
        <v>1</v>
      </c>
      <c r="EA1658">
        <v>1</v>
      </c>
      <c r="EB1658">
        <v>1</v>
      </c>
      <c r="EC1658">
        <v>1</v>
      </c>
      <c r="ED1658">
        <v>0</v>
      </c>
      <c r="EE1658">
        <v>0</v>
      </c>
      <c r="EF1658">
        <v>0</v>
      </c>
      <c r="EG1658" s="27">
        <v>11</v>
      </c>
    </row>
    <row r="1659" spans="1:137" x14ac:dyDescent="0.35">
      <c r="A1659">
        <v>1658</v>
      </c>
      <c r="B1659" t="s">
        <v>1872</v>
      </c>
      <c r="C1659">
        <v>5</v>
      </c>
      <c r="D1659">
        <v>3</v>
      </c>
      <c r="E1659">
        <v>0</v>
      </c>
      <c r="F1659">
        <v>58</v>
      </c>
      <c r="G1659">
        <v>5</v>
      </c>
      <c r="H1659" t="s">
        <v>210</v>
      </c>
      <c r="I1659">
        <v>14</v>
      </c>
      <c r="J1659">
        <v>55</v>
      </c>
      <c r="K1659">
        <v>14</v>
      </c>
      <c r="L1659">
        <v>2</v>
      </c>
      <c r="M1659">
        <v>3</v>
      </c>
      <c r="N1659">
        <v>0</v>
      </c>
      <c r="O1659">
        <v>15</v>
      </c>
      <c r="P1659" s="27">
        <v>82</v>
      </c>
      <c r="Q1659" s="33" t="str">
        <f t="shared" si="25"/>
        <v>Low</v>
      </c>
      <c r="R1659">
        <v>4</v>
      </c>
      <c r="S1659">
        <v>1</v>
      </c>
      <c r="T1659" s="27">
        <v>4.4067192472642533</v>
      </c>
      <c r="U1659">
        <v>4</v>
      </c>
      <c r="V1659" s="27">
        <v>5.7</v>
      </c>
      <c r="W1659" s="27">
        <v>0.26174400000000003</v>
      </c>
      <c r="X1659" s="27">
        <v>-1.3403883521303215</v>
      </c>
      <c r="Y1659" s="27">
        <v>4.4122560000000002</v>
      </c>
      <c r="Z1659" s="27">
        <v>1.4843861232800299</v>
      </c>
      <c r="AA1659">
        <v>0</v>
      </c>
      <c r="AB1659">
        <v>4</v>
      </c>
      <c r="AC1659">
        <v>0</v>
      </c>
      <c r="AD1659">
        <v>-1</v>
      </c>
      <c r="AE1659">
        <v>-1</v>
      </c>
      <c r="AF1659">
        <v>1</v>
      </c>
      <c r="AG1659">
        <v>9</v>
      </c>
      <c r="AH1659">
        <v>0</v>
      </c>
      <c r="AI1659">
        <v>0</v>
      </c>
      <c r="AJ1659">
        <v>0</v>
      </c>
      <c r="AK1659">
        <v>0</v>
      </c>
      <c r="AL1659">
        <v>2</v>
      </c>
      <c r="AM1659">
        <v>0</v>
      </c>
      <c r="AN1659">
        <v>7</v>
      </c>
      <c r="AO1659">
        <v>0</v>
      </c>
      <c r="AP1659">
        <v>2</v>
      </c>
      <c r="AQ1659">
        <v>16</v>
      </c>
      <c r="AR1659">
        <v>4</v>
      </c>
      <c r="AS1659">
        <v>2</v>
      </c>
      <c r="AT1659">
        <v>1</v>
      </c>
      <c r="AU1659">
        <v>1</v>
      </c>
      <c r="AV1659" s="27">
        <v>46.2</v>
      </c>
      <c r="AW1659">
        <v>3</v>
      </c>
      <c r="AX1659">
        <v>0</v>
      </c>
      <c r="AY1659">
        <v>0</v>
      </c>
      <c r="AZ1659">
        <v>8</v>
      </c>
      <c r="BA1659">
        <v>4</v>
      </c>
      <c r="BB1659">
        <v>23</v>
      </c>
      <c r="BC1659">
        <v>1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1</v>
      </c>
      <c r="BK1659">
        <v>0</v>
      </c>
      <c r="BL1659">
        <v>0</v>
      </c>
      <c r="BM1659">
        <v>9</v>
      </c>
      <c r="BN1659">
        <v>6</v>
      </c>
      <c r="BO1659">
        <v>0</v>
      </c>
      <c r="BP1659">
        <v>1</v>
      </c>
      <c r="BQ1659">
        <v>1</v>
      </c>
      <c r="BR1659">
        <v>1</v>
      </c>
      <c r="BS1659">
        <v>1</v>
      </c>
      <c r="BT1659">
        <v>2</v>
      </c>
      <c r="BU1659">
        <v>0</v>
      </c>
      <c r="BV1659">
        <v>17</v>
      </c>
      <c r="BW1659">
        <v>5</v>
      </c>
      <c r="BX1659">
        <v>3</v>
      </c>
      <c r="BY1659">
        <v>3</v>
      </c>
      <c r="BZ1659">
        <v>1</v>
      </c>
      <c r="CA1659">
        <v>0</v>
      </c>
      <c r="CB1659">
        <v>20</v>
      </c>
      <c r="CC1659">
        <v>5</v>
      </c>
      <c r="CD1659" s="27">
        <v>10</v>
      </c>
      <c r="CE1659" s="27">
        <v>488.51</v>
      </c>
      <c r="CF1659" s="27">
        <v>6</v>
      </c>
      <c r="CG1659" s="27">
        <v>272.03000000000003</v>
      </c>
      <c r="CH1659">
        <v>0</v>
      </c>
      <c r="CI1659">
        <v>2</v>
      </c>
      <c r="CJ1659">
        <v>54</v>
      </c>
      <c r="CK1659">
        <v>0</v>
      </c>
      <c r="CL1659" s="27">
        <v>12.35</v>
      </c>
      <c r="CM1659" s="27">
        <v>2.5136560630739861</v>
      </c>
      <c r="CN1659" s="27">
        <v>671.05</v>
      </c>
      <c r="CO1659" s="27">
        <v>6.5088436498438149</v>
      </c>
      <c r="CP1659">
        <v>0</v>
      </c>
      <c r="CQ1659" s="27">
        <v>0</v>
      </c>
      <c r="CR1659" s="34" t="e">
        <v>#NULL!</v>
      </c>
      <c r="CS1659" s="27">
        <v>0</v>
      </c>
      <c r="CT1659" s="34" t="e">
        <v>#NULL!</v>
      </c>
      <c r="CU1659">
        <v>0</v>
      </c>
      <c r="CV1659" s="27">
        <v>0</v>
      </c>
      <c r="CW1659" s="34" t="e">
        <v>#NULL!</v>
      </c>
      <c r="CX1659" s="27">
        <v>0</v>
      </c>
      <c r="CY1659" s="34" t="e">
        <v>#NULL!</v>
      </c>
      <c r="CZ1659">
        <v>1</v>
      </c>
      <c r="DA1659" s="27">
        <v>9.25</v>
      </c>
      <c r="DB1659" s="27">
        <v>2.224623551524334</v>
      </c>
      <c r="DC1659" s="27">
        <v>500</v>
      </c>
      <c r="DD1659" s="27">
        <v>6.2146080984221914</v>
      </c>
      <c r="DE1659">
        <v>0</v>
      </c>
      <c r="DF1659" s="27">
        <v>0</v>
      </c>
      <c r="DG1659" s="34" t="e">
        <v>#NULL!</v>
      </c>
      <c r="DH1659" s="27">
        <v>0</v>
      </c>
      <c r="DI1659" s="34" t="e">
        <v>#NULL!</v>
      </c>
      <c r="DJ1659">
        <v>0</v>
      </c>
      <c r="DK1659">
        <v>0</v>
      </c>
      <c r="DL1659">
        <v>0</v>
      </c>
      <c r="DM1659">
        <v>1</v>
      </c>
      <c r="DN1659">
        <v>0</v>
      </c>
      <c r="DO1659">
        <v>0</v>
      </c>
      <c r="DP1659">
        <v>0</v>
      </c>
      <c r="DQ1659">
        <v>0</v>
      </c>
      <c r="DR1659">
        <v>1</v>
      </c>
      <c r="DS1659">
        <v>1</v>
      </c>
      <c r="DT1659">
        <v>24</v>
      </c>
      <c r="DU1659">
        <v>1</v>
      </c>
      <c r="DV1659">
        <v>1</v>
      </c>
      <c r="DW1659">
        <v>1</v>
      </c>
      <c r="DX1659">
        <v>0</v>
      </c>
      <c r="DY1659">
        <v>1</v>
      </c>
      <c r="DZ1659">
        <v>1</v>
      </c>
      <c r="EA1659">
        <v>1</v>
      </c>
      <c r="EB1659">
        <v>0</v>
      </c>
      <c r="EC1659">
        <v>0</v>
      </c>
      <c r="ED1659">
        <v>0</v>
      </c>
      <c r="EE1659">
        <v>0</v>
      </c>
      <c r="EF1659">
        <v>0</v>
      </c>
      <c r="EG1659" s="27">
        <v>7</v>
      </c>
    </row>
    <row r="1660" spans="1:137" x14ac:dyDescent="0.35">
      <c r="A1660">
        <v>1659</v>
      </c>
      <c r="B1660" t="s">
        <v>1873</v>
      </c>
      <c r="C1660">
        <v>1</v>
      </c>
      <c r="D1660">
        <v>4</v>
      </c>
      <c r="E1660">
        <v>1</v>
      </c>
      <c r="F1660">
        <v>41</v>
      </c>
      <c r="G1660">
        <v>4</v>
      </c>
      <c r="H1660" t="s">
        <v>207</v>
      </c>
      <c r="I1660">
        <v>12</v>
      </c>
      <c r="J1660">
        <v>46</v>
      </c>
      <c r="K1660">
        <v>11</v>
      </c>
      <c r="L1660">
        <v>1</v>
      </c>
      <c r="M1660">
        <v>2</v>
      </c>
      <c r="N1660">
        <v>0</v>
      </c>
      <c r="O1660">
        <v>4</v>
      </c>
      <c r="P1660" s="27">
        <v>33</v>
      </c>
      <c r="Q1660" s="33" t="str">
        <f t="shared" si="25"/>
        <v>Low</v>
      </c>
      <c r="R1660">
        <v>2</v>
      </c>
      <c r="S1660">
        <v>0</v>
      </c>
      <c r="T1660" s="27">
        <v>3.4965075614664802</v>
      </c>
      <c r="U1660">
        <v>2</v>
      </c>
      <c r="V1660" s="27">
        <v>4.2</v>
      </c>
      <c r="W1660" s="27">
        <v>0.59875200000000006</v>
      </c>
      <c r="X1660" s="27">
        <v>-0.51290778997031516</v>
      </c>
      <c r="Y1660" s="27">
        <v>0.78724800000000006</v>
      </c>
      <c r="Z1660" s="27">
        <v>-0.23921195949327415</v>
      </c>
      <c r="AA1660">
        <v>0</v>
      </c>
      <c r="AB1660">
        <v>3</v>
      </c>
      <c r="AC1660">
        <v>0</v>
      </c>
      <c r="AD1660">
        <v>-1</v>
      </c>
      <c r="AE1660">
        <v>-1</v>
      </c>
      <c r="AF1660">
        <v>3</v>
      </c>
      <c r="AG1660">
        <v>10</v>
      </c>
      <c r="AH1660">
        <v>0</v>
      </c>
      <c r="AI1660">
        <v>2</v>
      </c>
      <c r="AJ1660">
        <v>0</v>
      </c>
      <c r="AK1660">
        <v>0</v>
      </c>
      <c r="AL1660">
        <v>0</v>
      </c>
      <c r="AM1660">
        <v>0</v>
      </c>
      <c r="AN1660">
        <v>8</v>
      </c>
      <c r="AO1660">
        <v>0</v>
      </c>
      <c r="AP1660">
        <v>1</v>
      </c>
      <c r="AQ1660">
        <v>5</v>
      </c>
      <c r="AR1660">
        <v>2</v>
      </c>
      <c r="AS1660">
        <v>2</v>
      </c>
      <c r="AT1660">
        <v>1</v>
      </c>
      <c r="AU1660">
        <v>0</v>
      </c>
      <c r="AV1660" s="27">
        <v>14.200000000000001</v>
      </c>
      <c r="AW1660">
        <v>1</v>
      </c>
      <c r="AX1660">
        <v>0</v>
      </c>
      <c r="AY1660">
        <v>1</v>
      </c>
      <c r="AZ1660">
        <v>1</v>
      </c>
      <c r="BA1660">
        <v>1</v>
      </c>
      <c r="BB1660">
        <v>29</v>
      </c>
      <c r="BC1660">
        <v>1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1</v>
      </c>
      <c r="BJ1660">
        <v>1</v>
      </c>
      <c r="BK1660">
        <v>1</v>
      </c>
      <c r="BL1660">
        <v>0</v>
      </c>
      <c r="BM1660">
        <v>9</v>
      </c>
      <c r="BN1660">
        <v>6</v>
      </c>
      <c r="BO1660">
        <v>1</v>
      </c>
      <c r="BP1660">
        <v>0</v>
      </c>
      <c r="BQ1660">
        <v>0</v>
      </c>
      <c r="BR1660">
        <v>2</v>
      </c>
      <c r="BS1660">
        <v>1</v>
      </c>
      <c r="BT1660">
        <v>1</v>
      </c>
      <c r="BU1660">
        <v>0</v>
      </c>
      <c r="BV1660">
        <v>17</v>
      </c>
      <c r="BW1660">
        <v>5</v>
      </c>
      <c r="BX1660">
        <v>3</v>
      </c>
      <c r="BY1660">
        <v>4</v>
      </c>
      <c r="BZ1660">
        <v>2</v>
      </c>
      <c r="CA1660">
        <v>1</v>
      </c>
      <c r="CB1660">
        <v>14</v>
      </c>
      <c r="CC1660">
        <v>4</v>
      </c>
      <c r="CD1660" s="27">
        <v>10</v>
      </c>
      <c r="CE1660" s="27">
        <v>228.48000000000002</v>
      </c>
      <c r="CF1660" s="27">
        <v>1</v>
      </c>
      <c r="CG1660" s="27">
        <v>24.14</v>
      </c>
      <c r="CH1660">
        <v>0</v>
      </c>
      <c r="CI1660">
        <v>3</v>
      </c>
      <c r="CJ1660">
        <v>54</v>
      </c>
      <c r="CK1660">
        <v>0</v>
      </c>
      <c r="CL1660" s="27">
        <v>14.25</v>
      </c>
      <c r="CM1660" s="27">
        <v>2.6567569067146595</v>
      </c>
      <c r="CN1660" s="27">
        <v>728.9</v>
      </c>
      <c r="CO1660" s="27">
        <v>6.5915365483881674</v>
      </c>
      <c r="CP1660">
        <v>0</v>
      </c>
      <c r="CQ1660" s="27">
        <v>0</v>
      </c>
      <c r="CR1660" s="34" t="e">
        <v>#NULL!</v>
      </c>
      <c r="CS1660" s="27">
        <v>0</v>
      </c>
      <c r="CT1660" s="34" t="e">
        <v>#NULL!</v>
      </c>
      <c r="CU1660">
        <v>0</v>
      </c>
      <c r="CV1660" s="27">
        <v>0</v>
      </c>
      <c r="CW1660" s="34" t="e">
        <v>#NULL!</v>
      </c>
      <c r="CX1660" s="27">
        <v>0</v>
      </c>
      <c r="CY1660" s="34" t="e">
        <v>#NULL!</v>
      </c>
      <c r="CZ1660">
        <v>1</v>
      </c>
      <c r="DA1660" s="27">
        <v>13.25</v>
      </c>
      <c r="DB1660" s="27">
        <v>2.5839975524322312</v>
      </c>
      <c r="DC1660" s="27">
        <v>645</v>
      </c>
      <c r="DD1660" s="27">
        <v>6.4692503167957724</v>
      </c>
      <c r="DE1660">
        <v>0</v>
      </c>
      <c r="DF1660" s="27">
        <v>0</v>
      </c>
      <c r="DG1660" s="34" t="e">
        <v>#NULL!</v>
      </c>
      <c r="DH1660" s="27">
        <v>0</v>
      </c>
      <c r="DI1660" s="34" t="e">
        <v>#NULL!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1</v>
      </c>
      <c r="DT1660">
        <v>19</v>
      </c>
      <c r="DU1660">
        <v>1</v>
      </c>
      <c r="DV1660">
        <v>1</v>
      </c>
      <c r="DW1660">
        <v>1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1</v>
      </c>
      <c r="ED1660">
        <v>0</v>
      </c>
      <c r="EE1660">
        <v>0</v>
      </c>
      <c r="EF1660">
        <v>0</v>
      </c>
      <c r="EG1660" s="27">
        <v>6</v>
      </c>
    </row>
    <row r="1661" spans="1:137" x14ac:dyDescent="0.35">
      <c r="A1661">
        <v>1660</v>
      </c>
      <c r="B1661" t="s">
        <v>1874</v>
      </c>
      <c r="C1661">
        <v>4</v>
      </c>
      <c r="D1661">
        <v>4</v>
      </c>
      <c r="E1661">
        <v>1</v>
      </c>
      <c r="F1661">
        <v>66</v>
      </c>
      <c r="G1661">
        <v>6</v>
      </c>
      <c r="H1661" t="s">
        <v>225</v>
      </c>
      <c r="I1661">
        <v>15</v>
      </c>
      <c r="J1661">
        <v>45</v>
      </c>
      <c r="K1661">
        <v>15</v>
      </c>
      <c r="L1661">
        <v>3</v>
      </c>
      <c r="M1661">
        <v>4</v>
      </c>
      <c r="N1661">
        <v>0</v>
      </c>
      <c r="O1661">
        <v>35</v>
      </c>
      <c r="P1661" s="27">
        <v>293</v>
      </c>
      <c r="Q1661" s="33" t="str">
        <f t="shared" si="25"/>
        <v>Low</v>
      </c>
      <c r="R1661">
        <v>5</v>
      </c>
      <c r="S1661">
        <v>0</v>
      </c>
      <c r="T1661" s="27">
        <v>5.6801726090170677</v>
      </c>
      <c r="U1661">
        <v>5</v>
      </c>
      <c r="V1661" s="27">
        <v>6.3</v>
      </c>
      <c r="W1661" s="27">
        <v>5.020848</v>
      </c>
      <c r="X1661" s="27">
        <v>1.6135988437403233</v>
      </c>
      <c r="Y1661" s="27">
        <v>13.438151999999999</v>
      </c>
      <c r="Z1661" s="27">
        <v>2.5980978256410117</v>
      </c>
      <c r="AA1661">
        <v>0</v>
      </c>
      <c r="AB1661">
        <v>4</v>
      </c>
      <c r="AC1661">
        <v>0</v>
      </c>
      <c r="AD1661">
        <v>-1</v>
      </c>
      <c r="AE1661">
        <v>-1</v>
      </c>
      <c r="AF1661">
        <v>2</v>
      </c>
      <c r="AG1661">
        <v>11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11</v>
      </c>
      <c r="AO1661">
        <v>1</v>
      </c>
      <c r="AP1661">
        <v>1</v>
      </c>
      <c r="AQ1661">
        <v>33</v>
      </c>
      <c r="AR1661">
        <v>5</v>
      </c>
      <c r="AS1661">
        <v>2</v>
      </c>
      <c r="AT1661">
        <v>1</v>
      </c>
      <c r="AU1661">
        <v>1</v>
      </c>
      <c r="AV1661" s="27">
        <v>94.5</v>
      </c>
      <c r="AW1661">
        <v>3</v>
      </c>
      <c r="AX1661">
        <v>0</v>
      </c>
      <c r="AY1661">
        <v>1</v>
      </c>
      <c r="AZ1661">
        <v>4</v>
      </c>
      <c r="BA1661">
        <v>3</v>
      </c>
      <c r="BB1661">
        <v>23</v>
      </c>
      <c r="BC1661">
        <v>0</v>
      </c>
      <c r="BD1661">
        <v>0</v>
      </c>
      <c r="BE1661">
        <v>1</v>
      </c>
      <c r="BF1661">
        <v>1</v>
      </c>
      <c r="BG1661">
        <v>1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9</v>
      </c>
      <c r="BN1661">
        <v>7</v>
      </c>
      <c r="BO1661">
        <v>1</v>
      </c>
      <c r="BP1661">
        <v>0</v>
      </c>
      <c r="BQ1661">
        <v>1</v>
      </c>
      <c r="BR1661">
        <v>2</v>
      </c>
      <c r="BS1661">
        <v>3</v>
      </c>
      <c r="BT1661">
        <v>3</v>
      </c>
      <c r="BU1661">
        <v>0</v>
      </c>
      <c r="BV1661">
        <v>35</v>
      </c>
      <c r="BW1661">
        <v>5</v>
      </c>
      <c r="BX1661">
        <v>3</v>
      </c>
      <c r="BY1661">
        <v>1</v>
      </c>
      <c r="BZ1661">
        <v>2</v>
      </c>
      <c r="CA1661">
        <v>0</v>
      </c>
      <c r="CB1661">
        <v>26</v>
      </c>
      <c r="CC1661">
        <v>5</v>
      </c>
      <c r="CD1661" s="27">
        <v>10</v>
      </c>
      <c r="CE1661" s="27">
        <v>752.23</v>
      </c>
      <c r="CF1661" s="27">
        <v>9</v>
      </c>
      <c r="CG1661" s="27">
        <v>569.31000000000006</v>
      </c>
      <c r="CH1661">
        <v>0</v>
      </c>
      <c r="CI1661">
        <v>1</v>
      </c>
      <c r="CJ1661">
        <v>70</v>
      </c>
      <c r="CK1661">
        <v>0</v>
      </c>
      <c r="CL1661" s="27">
        <v>21.45</v>
      </c>
      <c r="CM1661" s="27">
        <v>3.0657246453740261</v>
      </c>
      <c r="CN1661" s="27">
        <v>1514.2</v>
      </c>
      <c r="CO1661" s="27">
        <v>7.322642525669206</v>
      </c>
      <c r="CP1661">
        <v>1</v>
      </c>
      <c r="CQ1661" s="27">
        <v>39</v>
      </c>
      <c r="CR1661" s="27">
        <v>3.6635616461296463</v>
      </c>
      <c r="CS1661" s="27">
        <v>2623.65</v>
      </c>
      <c r="CT1661" s="27">
        <v>7.8723217570211821</v>
      </c>
      <c r="CU1661">
        <v>0</v>
      </c>
      <c r="CV1661" s="27">
        <v>0</v>
      </c>
      <c r="CW1661" s="34" t="e">
        <v>#NULL!</v>
      </c>
      <c r="CX1661" s="27">
        <v>0</v>
      </c>
      <c r="CY1661" s="34" t="e">
        <v>#NULL!</v>
      </c>
      <c r="CZ1661">
        <v>1</v>
      </c>
      <c r="DA1661" s="27">
        <v>34.25</v>
      </c>
      <c r="DB1661" s="27">
        <v>3.5336865647082343</v>
      </c>
      <c r="DC1661" s="27">
        <v>2340</v>
      </c>
      <c r="DD1661" s="27">
        <v>7.7579062083517467</v>
      </c>
      <c r="DE1661">
        <v>0</v>
      </c>
      <c r="DF1661" s="27">
        <v>0</v>
      </c>
      <c r="DG1661" s="34" t="e">
        <v>#NULL!</v>
      </c>
      <c r="DH1661" s="27">
        <v>0</v>
      </c>
      <c r="DI1661" s="34" t="e">
        <v>#NULL!</v>
      </c>
      <c r="DJ1661">
        <v>1</v>
      </c>
      <c r="DK1661">
        <v>0</v>
      </c>
      <c r="DL1661">
        <v>1</v>
      </c>
      <c r="DM1661">
        <v>3</v>
      </c>
      <c r="DN1661">
        <v>0</v>
      </c>
      <c r="DO1661">
        <v>1</v>
      </c>
      <c r="DP1661">
        <v>1</v>
      </c>
      <c r="DQ1661">
        <v>1</v>
      </c>
      <c r="DR1661">
        <v>1</v>
      </c>
      <c r="DS1661">
        <v>1</v>
      </c>
      <c r="DT1661">
        <v>17</v>
      </c>
      <c r="DU1661">
        <v>1</v>
      </c>
      <c r="DV1661">
        <v>1</v>
      </c>
      <c r="DW1661">
        <v>1</v>
      </c>
      <c r="DX1661">
        <v>0</v>
      </c>
      <c r="DY1661">
        <v>1</v>
      </c>
      <c r="DZ1661">
        <v>1</v>
      </c>
      <c r="EA1661">
        <v>1</v>
      </c>
      <c r="EB1661">
        <v>0</v>
      </c>
      <c r="EC1661">
        <v>1</v>
      </c>
      <c r="ED1661">
        <v>0</v>
      </c>
      <c r="EE1661">
        <v>1</v>
      </c>
      <c r="EF1661">
        <v>0</v>
      </c>
      <c r="EG1661" s="27">
        <v>12</v>
      </c>
    </row>
    <row r="1662" spans="1:137" x14ac:dyDescent="0.35">
      <c r="A1662">
        <v>1661</v>
      </c>
      <c r="B1662" t="s">
        <v>1875</v>
      </c>
      <c r="C1662">
        <v>2</v>
      </c>
      <c r="D1662">
        <v>2</v>
      </c>
      <c r="E1662">
        <v>1</v>
      </c>
      <c r="F1662">
        <v>30</v>
      </c>
      <c r="G1662">
        <v>3</v>
      </c>
      <c r="H1662" t="s">
        <v>207</v>
      </c>
      <c r="I1662">
        <v>19</v>
      </c>
      <c r="J1662">
        <v>46</v>
      </c>
      <c r="K1662">
        <v>19</v>
      </c>
      <c r="L1662">
        <v>4</v>
      </c>
      <c r="M1662">
        <v>1</v>
      </c>
      <c r="N1662">
        <v>0</v>
      </c>
      <c r="O1662">
        <v>1</v>
      </c>
      <c r="P1662" s="27">
        <v>76</v>
      </c>
      <c r="Q1662" s="33" t="str">
        <f t="shared" si="25"/>
        <v>Low</v>
      </c>
      <c r="R1662">
        <v>1</v>
      </c>
      <c r="S1662">
        <v>0</v>
      </c>
      <c r="T1662" s="27">
        <v>4.3307333402863311</v>
      </c>
      <c r="U1662">
        <v>4</v>
      </c>
      <c r="V1662" s="27">
        <v>4.7</v>
      </c>
      <c r="W1662" s="27">
        <v>0.68939600000000001</v>
      </c>
      <c r="X1662" s="27">
        <v>-0.37193942706299887</v>
      </c>
      <c r="Y1662" s="27">
        <v>2.8826040000000002</v>
      </c>
      <c r="Z1662" s="27">
        <v>1.0586940523020645</v>
      </c>
      <c r="AA1662">
        <v>0</v>
      </c>
      <c r="AB1662">
        <v>2</v>
      </c>
      <c r="AC1662">
        <v>0</v>
      </c>
      <c r="AD1662">
        <v>-1</v>
      </c>
      <c r="AE1662">
        <v>-1</v>
      </c>
      <c r="AF1662">
        <v>1</v>
      </c>
      <c r="AG1662">
        <v>9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9</v>
      </c>
      <c r="AO1662">
        <v>0</v>
      </c>
      <c r="AP1662">
        <v>2</v>
      </c>
      <c r="AQ1662">
        <v>3</v>
      </c>
      <c r="AR1662">
        <v>2</v>
      </c>
      <c r="AS1662">
        <v>2</v>
      </c>
      <c r="AT1662">
        <v>1</v>
      </c>
      <c r="AU1662">
        <v>0</v>
      </c>
      <c r="AV1662" s="27">
        <v>33.700000000000003</v>
      </c>
      <c r="AW1662">
        <v>2</v>
      </c>
      <c r="AX1662">
        <v>0</v>
      </c>
      <c r="AY1662">
        <v>0</v>
      </c>
      <c r="AZ1662">
        <v>8</v>
      </c>
      <c r="BA1662">
        <v>4</v>
      </c>
      <c r="BB1662">
        <v>33</v>
      </c>
      <c r="BC1662">
        <v>0</v>
      </c>
      <c r="BD1662">
        <v>0</v>
      </c>
      <c r="BE1662">
        <v>1</v>
      </c>
      <c r="BF1662">
        <v>0</v>
      </c>
      <c r="BG1662">
        <v>0</v>
      </c>
      <c r="BH1662">
        <v>1</v>
      </c>
      <c r="BI1662">
        <v>0</v>
      </c>
      <c r="BJ1662">
        <v>1</v>
      </c>
      <c r="BK1662">
        <v>0</v>
      </c>
      <c r="BL1662">
        <v>0</v>
      </c>
      <c r="BM1662">
        <v>9</v>
      </c>
      <c r="BN1662">
        <v>4</v>
      </c>
      <c r="BO1662">
        <v>1</v>
      </c>
      <c r="BP1662">
        <v>0</v>
      </c>
      <c r="BQ1662">
        <v>1</v>
      </c>
      <c r="BR1662">
        <v>3</v>
      </c>
      <c r="BS1662">
        <v>1</v>
      </c>
      <c r="BT1662">
        <v>2</v>
      </c>
      <c r="BU1662">
        <v>0</v>
      </c>
      <c r="BV1662">
        <v>12</v>
      </c>
      <c r="BW1662">
        <v>4</v>
      </c>
      <c r="BX1662">
        <v>4</v>
      </c>
      <c r="BY1662">
        <v>2</v>
      </c>
      <c r="BZ1662">
        <v>1</v>
      </c>
      <c r="CA1662">
        <v>0</v>
      </c>
      <c r="CB1662">
        <v>12</v>
      </c>
      <c r="CC1662">
        <v>4</v>
      </c>
      <c r="CD1662" s="27">
        <v>11</v>
      </c>
      <c r="CE1662" s="27">
        <v>209.35</v>
      </c>
      <c r="CF1662" s="27">
        <v>1</v>
      </c>
      <c r="CG1662" s="27">
        <v>21.32</v>
      </c>
      <c r="CH1662">
        <v>0</v>
      </c>
      <c r="CI1662">
        <v>3</v>
      </c>
      <c r="CJ1662">
        <v>62</v>
      </c>
      <c r="CK1662">
        <v>0</v>
      </c>
      <c r="CL1662" s="27">
        <v>12.2</v>
      </c>
      <c r="CM1662" s="27">
        <v>2.5014359517392109</v>
      </c>
      <c r="CN1662" s="27">
        <v>658.35</v>
      </c>
      <c r="CO1662" s="27">
        <v>6.4897367048023531</v>
      </c>
      <c r="CP1662">
        <v>0</v>
      </c>
      <c r="CQ1662" s="27">
        <v>0</v>
      </c>
      <c r="CR1662" s="34" t="e">
        <v>#NULL!</v>
      </c>
      <c r="CS1662" s="27">
        <v>0</v>
      </c>
      <c r="CT1662" s="34" t="e">
        <v>#NULL!</v>
      </c>
      <c r="CU1662">
        <v>1</v>
      </c>
      <c r="CV1662" s="27">
        <v>41.75</v>
      </c>
      <c r="CW1662" s="27">
        <v>3.7316994512968646</v>
      </c>
      <c r="CX1662" s="27">
        <v>2577.3000000000002</v>
      </c>
      <c r="CY1662" s="27">
        <v>7.8544976183121209</v>
      </c>
      <c r="CZ1662">
        <v>1</v>
      </c>
      <c r="DA1662" s="27">
        <v>5.75</v>
      </c>
      <c r="DB1662" s="27">
        <v>1.7491998548092591</v>
      </c>
      <c r="DC1662" s="27">
        <v>335</v>
      </c>
      <c r="DD1662" s="27">
        <v>5.8141305318250662</v>
      </c>
      <c r="DE1662">
        <v>0</v>
      </c>
      <c r="DF1662" s="27">
        <v>0</v>
      </c>
      <c r="DG1662" s="34" t="e">
        <v>#NULL!</v>
      </c>
      <c r="DH1662" s="27">
        <v>0</v>
      </c>
      <c r="DI1662" s="34" t="e">
        <v>#NULL!</v>
      </c>
      <c r="DJ1662">
        <v>1</v>
      </c>
      <c r="DK1662">
        <v>1</v>
      </c>
      <c r="DL1662">
        <v>0</v>
      </c>
      <c r="DM1662">
        <v>1</v>
      </c>
      <c r="DN1662">
        <v>1</v>
      </c>
      <c r="DO1662">
        <v>0</v>
      </c>
      <c r="DP1662">
        <v>1</v>
      </c>
      <c r="DQ1662">
        <v>0</v>
      </c>
      <c r="DR1662">
        <v>0</v>
      </c>
      <c r="DS1662">
        <v>1</v>
      </c>
      <c r="DT1662">
        <v>19</v>
      </c>
      <c r="DU1662">
        <v>1</v>
      </c>
      <c r="DV1662">
        <v>1</v>
      </c>
      <c r="DW1662">
        <v>1</v>
      </c>
      <c r="DX1662">
        <v>1</v>
      </c>
      <c r="DY1662">
        <v>1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 s="27">
        <v>6</v>
      </c>
    </row>
    <row r="1663" spans="1:137" x14ac:dyDescent="0.35">
      <c r="A1663">
        <v>1662</v>
      </c>
      <c r="B1663" t="s">
        <v>1876</v>
      </c>
      <c r="C1663">
        <v>4</v>
      </c>
      <c r="D1663">
        <v>2</v>
      </c>
      <c r="E1663">
        <v>0</v>
      </c>
      <c r="F1663">
        <v>61</v>
      </c>
      <c r="G1663">
        <v>5</v>
      </c>
      <c r="H1663" t="s">
        <v>203</v>
      </c>
      <c r="I1663">
        <v>18</v>
      </c>
      <c r="J1663">
        <v>52</v>
      </c>
      <c r="K1663">
        <v>13</v>
      </c>
      <c r="L1663">
        <v>2</v>
      </c>
      <c r="M1663">
        <v>2</v>
      </c>
      <c r="N1663">
        <v>0</v>
      </c>
      <c r="O1663">
        <v>5</v>
      </c>
      <c r="P1663" s="27">
        <v>38</v>
      </c>
      <c r="Q1663" s="33" t="str">
        <f t="shared" si="25"/>
        <v>Low</v>
      </c>
      <c r="R1663">
        <v>2</v>
      </c>
      <c r="S1663">
        <v>0</v>
      </c>
      <c r="T1663" s="27">
        <v>3.6375861597263857</v>
      </c>
      <c r="U1663">
        <v>2</v>
      </c>
      <c r="V1663" s="27">
        <v>7.3999999999999995</v>
      </c>
      <c r="W1663" s="27">
        <v>1.017944</v>
      </c>
      <c r="X1663" s="27">
        <v>1.7784906792052441E-2</v>
      </c>
      <c r="Y1663" s="27">
        <v>1.7940559999999999</v>
      </c>
      <c r="Z1663" s="27">
        <v>0.58447897831107121</v>
      </c>
      <c r="AA1663">
        <v>0</v>
      </c>
      <c r="AB1663">
        <v>4</v>
      </c>
      <c r="AC1663">
        <v>1</v>
      </c>
      <c r="AD1663">
        <v>14</v>
      </c>
      <c r="AE1663">
        <v>2</v>
      </c>
      <c r="AF1663">
        <v>3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1</v>
      </c>
      <c r="AP1663">
        <v>1</v>
      </c>
      <c r="AQ1663">
        <v>11</v>
      </c>
      <c r="AR1663">
        <v>3</v>
      </c>
      <c r="AS1663">
        <v>2</v>
      </c>
      <c r="AT1663">
        <v>1</v>
      </c>
      <c r="AU1663">
        <v>1</v>
      </c>
      <c r="AV1663" s="27">
        <v>20.100000000000001</v>
      </c>
      <c r="AW1663">
        <v>2</v>
      </c>
      <c r="AX1663">
        <v>1</v>
      </c>
      <c r="AY1663">
        <v>0</v>
      </c>
      <c r="AZ1663">
        <v>1</v>
      </c>
      <c r="BA1663">
        <v>1</v>
      </c>
      <c r="BB1663">
        <v>23</v>
      </c>
      <c r="BC1663">
        <v>1</v>
      </c>
      <c r="BD1663">
        <v>0</v>
      </c>
      <c r="BE1663">
        <v>1</v>
      </c>
      <c r="BF1663">
        <v>0</v>
      </c>
      <c r="BG1663">
        <v>0</v>
      </c>
      <c r="BH1663">
        <v>0</v>
      </c>
      <c r="BI1663">
        <v>0</v>
      </c>
      <c r="BJ1663">
        <v>1</v>
      </c>
      <c r="BK1663">
        <v>0</v>
      </c>
      <c r="BL1663">
        <v>0</v>
      </c>
      <c r="BM1663">
        <v>1</v>
      </c>
      <c r="BN1663">
        <v>5</v>
      </c>
      <c r="BO1663">
        <v>0</v>
      </c>
      <c r="BP1663">
        <v>0</v>
      </c>
      <c r="BQ1663">
        <v>1</v>
      </c>
      <c r="BR1663">
        <v>2</v>
      </c>
      <c r="BS1663">
        <v>3</v>
      </c>
      <c r="BT1663">
        <v>3</v>
      </c>
      <c r="BU1663">
        <v>0</v>
      </c>
      <c r="BV1663">
        <v>23</v>
      </c>
      <c r="BW1663">
        <v>5</v>
      </c>
      <c r="BX1663">
        <v>3</v>
      </c>
      <c r="BY1663">
        <v>3</v>
      </c>
      <c r="BZ1663">
        <v>2</v>
      </c>
      <c r="CA1663">
        <v>0</v>
      </c>
      <c r="CB1663">
        <v>21</v>
      </c>
      <c r="CC1663">
        <v>5</v>
      </c>
      <c r="CD1663" s="27">
        <v>0</v>
      </c>
      <c r="CE1663" s="27">
        <v>0</v>
      </c>
      <c r="CF1663" s="27">
        <v>2</v>
      </c>
      <c r="CG1663" s="27">
        <v>15.08</v>
      </c>
      <c r="CH1663">
        <v>0</v>
      </c>
      <c r="CI1663">
        <v>1</v>
      </c>
      <c r="CJ1663">
        <v>49</v>
      </c>
      <c r="CK1663">
        <v>0</v>
      </c>
      <c r="CL1663" s="27">
        <v>5.35</v>
      </c>
      <c r="CM1663" s="27">
        <v>1.6770965609079151</v>
      </c>
      <c r="CN1663" s="27">
        <v>248</v>
      </c>
      <c r="CO1663" s="27">
        <v>5.5134287461649825</v>
      </c>
      <c r="CP1663">
        <v>0</v>
      </c>
      <c r="CQ1663" s="27">
        <v>0</v>
      </c>
      <c r="CR1663" s="34" t="e">
        <v>#NULL!</v>
      </c>
      <c r="CS1663" s="27">
        <v>0</v>
      </c>
      <c r="CT1663" s="34" t="e">
        <v>#NULL!</v>
      </c>
      <c r="CU1663">
        <v>1</v>
      </c>
      <c r="CV1663" s="27">
        <v>31</v>
      </c>
      <c r="CW1663" s="27">
        <v>3.4339872044851463</v>
      </c>
      <c r="CX1663" s="27">
        <v>1509.25</v>
      </c>
      <c r="CY1663" s="27">
        <v>7.3193681176765359</v>
      </c>
      <c r="CZ1663">
        <v>1</v>
      </c>
      <c r="DA1663" s="27">
        <v>13.25</v>
      </c>
      <c r="DB1663" s="27">
        <v>2.5839975524322312</v>
      </c>
      <c r="DC1663" s="27">
        <v>620</v>
      </c>
      <c r="DD1663" s="27">
        <v>6.4297194780391376</v>
      </c>
      <c r="DE1663">
        <v>0</v>
      </c>
      <c r="DF1663" s="27">
        <v>0</v>
      </c>
      <c r="DG1663" s="34" t="e">
        <v>#NULL!</v>
      </c>
      <c r="DH1663" s="27">
        <v>0</v>
      </c>
      <c r="DI1663" s="34" t="e">
        <v>#NULL!</v>
      </c>
      <c r="DJ1663">
        <v>0</v>
      </c>
      <c r="DK1663">
        <v>0</v>
      </c>
      <c r="DL1663">
        <v>0</v>
      </c>
      <c r="DM1663">
        <v>1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1</v>
      </c>
      <c r="DT1663">
        <v>10</v>
      </c>
      <c r="DU1663">
        <v>1</v>
      </c>
      <c r="DV1663">
        <v>1</v>
      </c>
      <c r="DW1663">
        <v>1</v>
      </c>
      <c r="DX1663">
        <v>0</v>
      </c>
      <c r="DY1663">
        <v>1</v>
      </c>
      <c r="DZ1663">
        <v>0</v>
      </c>
      <c r="EA1663">
        <v>0</v>
      </c>
      <c r="EB1663">
        <v>0</v>
      </c>
      <c r="EC1663">
        <v>1</v>
      </c>
      <c r="ED1663">
        <v>0</v>
      </c>
      <c r="EE1663">
        <v>0</v>
      </c>
      <c r="EF1663">
        <v>0</v>
      </c>
      <c r="EG1663" s="27">
        <v>9</v>
      </c>
    </row>
    <row r="1664" spans="1:137" x14ac:dyDescent="0.35">
      <c r="A1664">
        <v>1663</v>
      </c>
      <c r="B1664" t="s">
        <v>1877</v>
      </c>
      <c r="C1664">
        <v>3</v>
      </c>
      <c r="D1664">
        <v>2</v>
      </c>
      <c r="E1664">
        <v>0</v>
      </c>
      <c r="F1664">
        <v>18</v>
      </c>
      <c r="G1664">
        <v>2</v>
      </c>
      <c r="H1664" t="s">
        <v>223</v>
      </c>
      <c r="I1664">
        <v>19</v>
      </c>
      <c r="J1664">
        <v>49</v>
      </c>
      <c r="K1664">
        <v>13</v>
      </c>
      <c r="L1664">
        <v>2</v>
      </c>
      <c r="M1664">
        <v>5</v>
      </c>
      <c r="N1664">
        <v>0</v>
      </c>
      <c r="O1664">
        <v>0</v>
      </c>
      <c r="P1664" s="27">
        <v>13</v>
      </c>
      <c r="Q1664" s="33" t="str">
        <f t="shared" si="25"/>
        <v>Low</v>
      </c>
      <c r="R1664">
        <v>1</v>
      </c>
      <c r="S1664">
        <v>0</v>
      </c>
      <c r="T1664" s="27">
        <v>2.5649493574615367</v>
      </c>
      <c r="U1664">
        <v>1</v>
      </c>
      <c r="V1664" s="27">
        <v>5.5</v>
      </c>
      <c r="W1664" s="27">
        <v>0.39610999999999996</v>
      </c>
      <c r="X1664" s="27">
        <v>-0.92606332852298279</v>
      </c>
      <c r="Y1664" s="27">
        <v>0.31889000000000001</v>
      </c>
      <c r="Z1664" s="27">
        <v>-1.1429090632502024</v>
      </c>
      <c r="AA1664">
        <v>0</v>
      </c>
      <c r="AB1664">
        <v>4</v>
      </c>
      <c r="AC1664">
        <v>1</v>
      </c>
      <c r="AD1664">
        <v>11</v>
      </c>
      <c r="AE1664">
        <v>1</v>
      </c>
      <c r="AF1664">
        <v>5</v>
      </c>
      <c r="AG1664">
        <v>5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5</v>
      </c>
      <c r="AO1664">
        <v>1</v>
      </c>
      <c r="AP1664">
        <v>3</v>
      </c>
      <c r="AQ1664">
        <v>0</v>
      </c>
      <c r="AR1664">
        <v>1</v>
      </c>
      <c r="AS1664">
        <v>0</v>
      </c>
      <c r="AT1664">
        <v>-1</v>
      </c>
      <c r="AU1664">
        <v>-1</v>
      </c>
      <c r="AV1664" s="27">
        <v>-1</v>
      </c>
      <c r="AW1664">
        <v>-1</v>
      </c>
      <c r="AX1664">
        <v>-1</v>
      </c>
      <c r="AY1664">
        <v>0</v>
      </c>
      <c r="AZ1664">
        <v>3</v>
      </c>
      <c r="BA1664">
        <v>2</v>
      </c>
      <c r="BB1664">
        <v>28</v>
      </c>
      <c r="BC1664">
        <v>0</v>
      </c>
      <c r="BD1664">
        <v>0</v>
      </c>
      <c r="BE1664">
        <v>1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9</v>
      </c>
      <c r="BN1664">
        <v>5</v>
      </c>
      <c r="BO1664">
        <v>0</v>
      </c>
      <c r="BP1664">
        <v>0</v>
      </c>
      <c r="BQ1664">
        <v>1</v>
      </c>
      <c r="BR1664">
        <v>1</v>
      </c>
      <c r="BS1664">
        <v>3</v>
      </c>
      <c r="BT1664">
        <v>1</v>
      </c>
      <c r="BU1664">
        <v>0</v>
      </c>
      <c r="BV1664">
        <v>0</v>
      </c>
      <c r="BW1664">
        <v>1</v>
      </c>
      <c r="BX1664">
        <v>5</v>
      </c>
      <c r="BY1664">
        <v>1</v>
      </c>
      <c r="BZ1664">
        <v>3</v>
      </c>
      <c r="CA1664">
        <v>0</v>
      </c>
      <c r="CB1664">
        <v>0</v>
      </c>
      <c r="CC1664">
        <v>1</v>
      </c>
      <c r="CD1664" s="27">
        <v>7</v>
      </c>
      <c r="CE1664" s="27">
        <v>232.45000000000002</v>
      </c>
      <c r="CF1664" s="27">
        <v>5</v>
      </c>
      <c r="CG1664" s="27">
        <v>178.46</v>
      </c>
      <c r="CH1664">
        <v>1</v>
      </c>
      <c r="CI1664">
        <v>3</v>
      </c>
      <c r="CJ1664">
        <v>2</v>
      </c>
      <c r="CK1664">
        <v>0</v>
      </c>
      <c r="CL1664" s="27">
        <v>17.75</v>
      </c>
      <c r="CM1664" s="27">
        <v>2.8763855159214247</v>
      </c>
      <c r="CN1664" s="27">
        <v>38.15</v>
      </c>
      <c r="CO1664" s="27">
        <v>3.6415257577304661</v>
      </c>
      <c r="CP1664">
        <v>1</v>
      </c>
      <c r="CQ1664" s="27">
        <v>34.25</v>
      </c>
      <c r="CR1664" s="27">
        <v>3.5336865647082343</v>
      </c>
      <c r="CS1664" s="27">
        <v>72.599999999999994</v>
      </c>
      <c r="CT1664" s="27">
        <v>4.28496492183075</v>
      </c>
      <c r="CU1664">
        <v>0</v>
      </c>
      <c r="CV1664" s="27">
        <v>0</v>
      </c>
      <c r="CW1664" s="34" t="e">
        <v>#NULL!</v>
      </c>
      <c r="CX1664" s="27">
        <v>0</v>
      </c>
      <c r="CY1664" s="34" t="e">
        <v>#NULL!</v>
      </c>
      <c r="CZ1664">
        <v>1</v>
      </c>
      <c r="DA1664" s="27">
        <v>4.75</v>
      </c>
      <c r="DB1664" s="27">
        <v>1.5581446180465499</v>
      </c>
      <c r="DC1664" s="27">
        <v>5</v>
      </c>
      <c r="DD1664" s="27">
        <v>1.6094379124341003</v>
      </c>
      <c r="DE1664">
        <v>1</v>
      </c>
      <c r="DF1664" s="27">
        <v>37.75</v>
      </c>
      <c r="DG1664" s="27">
        <v>3.6309854756950335</v>
      </c>
      <c r="DH1664" s="27">
        <v>53.95</v>
      </c>
      <c r="DI1664" s="27">
        <v>3.9880576917041437</v>
      </c>
      <c r="DJ1664">
        <v>0</v>
      </c>
      <c r="DK1664">
        <v>1</v>
      </c>
      <c r="DL1664">
        <v>1</v>
      </c>
      <c r="DM1664">
        <v>3</v>
      </c>
      <c r="DN1664">
        <v>1</v>
      </c>
      <c r="DO1664">
        <v>1</v>
      </c>
      <c r="DP1664">
        <v>1</v>
      </c>
      <c r="DQ1664">
        <v>1</v>
      </c>
      <c r="DR1664">
        <v>0</v>
      </c>
      <c r="DS1664">
        <v>1</v>
      </c>
      <c r="DT1664">
        <v>22</v>
      </c>
      <c r="DU1664">
        <v>1</v>
      </c>
      <c r="DV1664">
        <v>1</v>
      </c>
      <c r="DW1664">
        <v>1</v>
      </c>
      <c r="DX1664">
        <v>0</v>
      </c>
      <c r="DY1664">
        <v>1</v>
      </c>
      <c r="DZ1664">
        <v>0</v>
      </c>
      <c r="EA1664">
        <v>1</v>
      </c>
      <c r="EB1664">
        <v>1</v>
      </c>
      <c r="EC1664">
        <v>1</v>
      </c>
      <c r="ED1664">
        <v>0</v>
      </c>
      <c r="EE1664">
        <v>0</v>
      </c>
      <c r="EF1664">
        <v>1</v>
      </c>
      <c r="EG1664" s="27">
        <v>1</v>
      </c>
    </row>
    <row r="1665" spans="1:137" x14ac:dyDescent="0.35">
      <c r="A1665">
        <v>1664</v>
      </c>
      <c r="B1665" t="s">
        <v>1878</v>
      </c>
      <c r="C1665">
        <v>1</v>
      </c>
      <c r="D1665">
        <v>5</v>
      </c>
      <c r="E1665">
        <v>1</v>
      </c>
      <c r="F1665">
        <v>33</v>
      </c>
      <c r="G1665">
        <v>3</v>
      </c>
      <c r="H1665" t="s">
        <v>247</v>
      </c>
      <c r="I1665">
        <v>14</v>
      </c>
      <c r="J1665">
        <v>50</v>
      </c>
      <c r="K1665">
        <v>13</v>
      </c>
      <c r="L1665">
        <v>2</v>
      </c>
      <c r="M1665">
        <v>1</v>
      </c>
      <c r="N1665">
        <v>0</v>
      </c>
      <c r="O1665">
        <v>6</v>
      </c>
      <c r="P1665" s="27">
        <v>37</v>
      </c>
      <c r="Q1665" s="33" t="str">
        <f t="shared" si="25"/>
        <v>Low</v>
      </c>
      <c r="R1665">
        <v>3</v>
      </c>
      <c r="S1665">
        <v>0</v>
      </c>
      <c r="T1665" s="27">
        <v>3.6109179126442243</v>
      </c>
      <c r="U1665">
        <v>2</v>
      </c>
      <c r="V1665" s="27">
        <v>3.5999999999999996</v>
      </c>
      <c r="W1665" s="27">
        <v>0.16649999999999998</v>
      </c>
      <c r="X1665" s="27">
        <v>-1.7927599695616387</v>
      </c>
      <c r="Y1665" s="27">
        <v>1.1654999999999998</v>
      </c>
      <c r="Z1665" s="27">
        <v>0.15315017949367457</v>
      </c>
      <c r="AA1665">
        <v>0</v>
      </c>
      <c r="AB1665">
        <v>2</v>
      </c>
      <c r="AC1665">
        <v>0</v>
      </c>
      <c r="AD1665">
        <v>-1</v>
      </c>
      <c r="AE1665">
        <v>-1</v>
      </c>
      <c r="AF1665">
        <v>1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1</v>
      </c>
      <c r="AP1665">
        <v>1</v>
      </c>
      <c r="AQ1665">
        <v>3</v>
      </c>
      <c r="AR1665">
        <v>2</v>
      </c>
      <c r="AS1665">
        <v>0</v>
      </c>
      <c r="AT1665">
        <v>-1</v>
      </c>
      <c r="AU1665">
        <v>-1</v>
      </c>
      <c r="AV1665" s="27">
        <v>-1</v>
      </c>
      <c r="AW1665">
        <v>-1</v>
      </c>
      <c r="AX1665">
        <v>-1</v>
      </c>
      <c r="AY1665">
        <v>1</v>
      </c>
      <c r="AZ1665">
        <v>4</v>
      </c>
      <c r="BA1665">
        <v>3</v>
      </c>
      <c r="BB1665">
        <v>39</v>
      </c>
      <c r="BC1665">
        <v>0</v>
      </c>
      <c r="BD1665">
        <v>0</v>
      </c>
      <c r="BE1665">
        <v>0</v>
      </c>
      <c r="BF1665">
        <v>1</v>
      </c>
      <c r="BG1665">
        <v>0</v>
      </c>
      <c r="BH1665">
        <v>0</v>
      </c>
      <c r="BI1665">
        <v>1</v>
      </c>
      <c r="BJ1665">
        <v>0</v>
      </c>
      <c r="BK1665">
        <v>0</v>
      </c>
      <c r="BL1665">
        <v>0</v>
      </c>
      <c r="BM1665">
        <v>9</v>
      </c>
      <c r="BN1665">
        <v>6</v>
      </c>
      <c r="BO1665">
        <v>0</v>
      </c>
      <c r="BP1665">
        <v>1</v>
      </c>
      <c r="BQ1665">
        <v>1</v>
      </c>
      <c r="BR1665">
        <v>2</v>
      </c>
      <c r="BS1665">
        <v>3</v>
      </c>
      <c r="BT1665">
        <v>1</v>
      </c>
      <c r="BU1665">
        <v>0</v>
      </c>
      <c r="BV1665">
        <v>15</v>
      </c>
      <c r="BW1665">
        <v>4</v>
      </c>
      <c r="BX1665">
        <v>1</v>
      </c>
      <c r="BY1665">
        <v>4</v>
      </c>
      <c r="BZ1665">
        <v>3</v>
      </c>
      <c r="CA1665">
        <v>0</v>
      </c>
      <c r="CB1665">
        <v>16</v>
      </c>
      <c r="CC1665">
        <v>5</v>
      </c>
      <c r="CD1665" s="27">
        <v>19</v>
      </c>
      <c r="CE1665" s="27">
        <v>590.94000000000005</v>
      </c>
      <c r="CF1665" s="27">
        <v>2</v>
      </c>
      <c r="CG1665" s="27">
        <v>58.34</v>
      </c>
      <c r="CH1665">
        <v>1</v>
      </c>
      <c r="CI1665">
        <v>2</v>
      </c>
      <c r="CJ1665">
        <v>48</v>
      </c>
      <c r="CK1665">
        <v>0</v>
      </c>
      <c r="CL1665" s="27">
        <v>13.05</v>
      </c>
      <c r="CM1665" s="27">
        <v>2.5687881337687024</v>
      </c>
      <c r="CN1665" s="27">
        <v>588.25</v>
      </c>
      <c r="CO1665" s="27">
        <v>6.3771520276074716</v>
      </c>
      <c r="CP1665">
        <v>1</v>
      </c>
      <c r="CQ1665" s="27">
        <v>21.5</v>
      </c>
      <c r="CR1665" s="27">
        <v>3.068052935133617</v>
      </c>
      <c r="CS1665" s="27">
        <v>1066.25</v>
      </c>
      <c r="CT1665" s="27">
        <v>6.971903098805889</v>
      </c>
      <c r="CU1665">
        <v>0</v>
      </c>
      <c r="CV1665" s="27">
        <v>0</v>
      </c>
      <c r="CW1665" s="34" t="e">
        <v>#NULL!</v>
      </c>
      <c r="CX1665" s="27">
        <v>0</v>
      </c>
      <c r="CY1665" s="34" t="e">
        <v>#NULL!</v>
      </c>
      <c r="CZ1665">
        <v>1</v>
      </c>
      <c r="DA1665" s="27">
        <v>17</v>
      </c>
      <c r="DB1665" s="27">
        <v>2.8332133440562162</v>
      </c>
      <c r="DC1665" s="27">
        <v>815</v>
      </c>
      <c r="DD1665" s="27">
        <v>6.7031881132408628</v>
      </c>
      <c r="DE1665">
        <v>0</v>
      </c>
      <c r="DF1665" s="27">
        <v>0</v>
      </c>
      <c r="DG1665" s="34" t="e">
        <v>#NULL!</v>
      </c>
      <c r="DH1665" s="27">
        <v>0</v>
      </c>
      <c r="DI1665" s="34" t="e">
        <v>#NULL!</v>
      </c>
      <c r="DJ1665">
        <v>1</v>
      </c>
      <c r="DK1665">
        <v>0</v>
      </c>
      <c r="DL1665">
        <v>0</v>
      </c>
      <c r="DM1665">
        <v>0</v>
      </c>
      <c r="DN1665">
        <v>0</v>
      </c>
      <c r="DO1665">
        <v>1</v>
      </c>
      <c r="DP1665">
        <v>1</v>
      </c>
      <c r="DQ1665">
        <v>1</v>
      </c>
      <c r="DR1665">
        <v>0</v>
      </c>
      <c r="DS1665">
        <v>1</v>
      </c>
      <c r="DT1665">
        <v>12</v>
      </c>
      <c r="DU1665">
        <v>1</v>
      </c>
      <c r="DV1665">
        <v>1</v>
      </c>
      <c r="DW1665">
        <v>1</v>
      </c>
      <c r="DX1665">
        <v>0</v>
      </c>
      <c r="DY1665">
        <v>0</v>
      </c>
      <c r="DZ1665">
        <v>0</v>
      </c>
      <c r="EA1665">
        <v>1</v>
      </c>
      <c r="EB1665">
        <v>0</v>
      </c>
      <c r="EC1665">
        <v>0</v>
      </c>
      <c r="ED1665">
        <v>1</v>
      </c>
      <c r="EE1665">
        <v>0</v>
      </c>
      <c r="EF1665">
        <v>1</v>
      </c>
      <c r="EG1665" s="27">
        <v>2</v>
      </c>
    </row>
    <row r="1666" spans="1:137" x14ac:dyDescent="0.35">
      <c r="A1666">
        <v>1665</v>
      </c>
      <c r="B1666" t="s">
        <v>1879</v>
      </c>
      <c r="C1666">
        <v>5</v>
      </c>
      <c r="D1666">
        <v>5</v>
      </c>
      <c r="E1666">
        <v>0</v>
      </c>
      <c r="F1666">
        <v>64</v>
      </c>
      <c r="G1666">
        <v>5</v>
      </c>
      <c r="H1666" t="s">
        <v>247</v>
      </c>
      <c r="I1666">
        <v>11</v>
      </c>
      <c r="J1666">
        <v>57</v>
      </c>
      <c r="K1666">
        <v>18</v>
      </c>
      <c r="L1666">
        <v>4</v>
      </c>
      <c r="M1666">
        <v>2</v>
      </c>
      <c r="N1666">
        <v>0</v>
      </c>
      <c r="O1666">
        <v>11</v>
      </c>
      <c r="P1666" s="27">
        <v>51</v>
      </c>
      <c r="Q1666" s="33" t="str">
        <f t="shared" ref="Q1666:Q1729" si="26">VLOOKUP(P1666,Category,2)</f>
        <v>Low</v>
      </c>
      <c r="R1666">
        <v>4</v>
      </c>
      <c r="S1666">
        <v>0</v>
      </c>
      <c r="T1666" s="27">
        <v>3.9318256327243257</v>
      </c>
      <c r="U1666">
        <v>3</v>
      </c>
      <c r="V1666" s="27">
        <v>5.7</v>
      </c>
      <c r="W1666" s="27">
        <v>0.72675000000000001</v>
      </c>
      <c r="X1666" s="27">
        <v>-0.31917273954315173</v>
      </c>
      <c r="Y1666" s="27">
        <v>2.18025</v>
      </c>
      <c r="Z1666" s="27">
        <v>0.77943954912495794</v>
      </c>
      <c r="AA1666">
        <v>0</v>
      </c>
      <c r="AB1666">
        <v>2</v>
      </c>
      <c r="AC1666">
        <v>1</v>
      </c>
      <c r="AD1666">
        <v>20</v>
      </c>
      <c r="AE1666">
        <v>5</v>
      </c>
      <c r="AF1666">
        <v>3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2</v>
      </c>
      <c r="AQ1666">
        <v>32</v>
      </c>
      <c r="AR1666">
        <v>5</v>
      </c>
      <c r="AS1666">
        <v>3</v>
      </c>
      <c r="AT1666">
        <v>1</v>
      </c>
      <c r="AU1666">
        <v>1</v>
      </c>
      <c r="AV1666" s="27">
        <v>25.700000000000003</v>
      </c>
      <c r="AW1666">
        <v>2</v>
      </c>
      <c r="AX1666">
        <v>1</v>
      </c>
      <c r="AY1666">
        <v>0</v>
      </c>
      <c r="AZ1666">
        <v>8</v>
      </c>
      <c r="BA1666">
        <v>4</v>
      </c>
      <c r="BB1666">
        <v>27</v>
      </c>
      <c r="BC1666">
        <v>1</v>
      </c>
      <c r="BD1666">
        <v>0</v>
      </c>
      <c r="BE1666">
        <v>1</v>
      </c>
      <c r="BF1666">
        <v>1</v>
      </c>
      <c r="BG1666">
        <v>1</v>
      </c>
      <c r="BH1666">
        <v>0</v>
      </c>
      <c r="BI1666">
        <v>0</v>
      </c>
      <c r="BJ1666">
        <v>1</v>
      </c>
      <c r="BK1666">
        <v>1</v>
      </c>
      <c r="BL1666">
        <v>0</v>
      </c>
      <c r="BM1666">
        <v>9</v>
      </c>
      <c r="BN1666">
        <v>2</v>
      </c>
      <c r="BO1666">
        <v>1</v>
      </c>
      <c r="BP1666">
        <v>0</v>
      </c>
      <c r="BQ1666">
        <v>0</v>
      </c>
      <c r="BR1666">
        <v>3</v>
      </c>
      <c r="BS1666">
        <v>1</v>
      </c>
      <c r="BT1666">
        <v>2</v>
      </c>
      <c r="BU1666">
        <v>1</v>
      </c>
      <c r="BV1666">
        <v>18</v>
      </c>
      <c r="BW1666">
        <v>5</v>
      </c>
      <c r="BX1666">
        <v>2</v>
      </c>
      <c r="BY1666">
        <v>3</v>
      </c>
      <c r="BZ1666">
        <v>2</v>
      </c>
      <c r="CA1666">
        <v>0</v>
      </c>
      <c r="CB1666">
        <v>15</v>
      </c>
      <c r="CC1666">
        <v>4</v>
      </c>
      <c r="CD1666" s="27">
        <v>12</v>
      </c>
      <c r="CE1666" s="27">
        <v>315.23</v>
      </c>
      <c r="CF1666" s="27">
        <v>3</v>
      </c>
      <c r="CG1666" s="27">
        <v>63.7</v>
      </c>
      <c r="CH1666">
        <v>1</v>
      </c>
      <c r="CI1666">
        <v>3</v>
      </c>
      <c r="CJ1666">
        <v>54</v>
      </c>
      <c r="CK1666">
        <v>0</v>
      </c>
      <c r="CL1666" s="27">
        <v>14.7</v>
      </c>
      <c r="CM1666" s="27">
        <v>2.6878474937846906</v>
      </c>
      <c r="CN1666" s="27">
        <v>814.95</v>
      </c>
      <c r="CO1666" s="27">
        <v>6.7031267616656418</v>
      </c>
      <c r="CP1666">
        <v>1</v>
      </c>
      <c r="CQ1666" s="27">
        <v>50.5</v>
      </c>
      <c r="CR1666" s="27">
        <v>3.9219733362813143</v>
      </c>
      <c r="CS1666" s="27">
        <v>2797.55</v>
      </c>
      <c r="CT1666" s="27">
        <v>7.9364993131273414</v>
      </c>
      <c r="CU1666">
        <v>1</v>
      </c>
      <c r="CV1666" s="27">
        <v>50.6</v>
      </c>
      <c r="CW1666" s="27">
        <v>3.9239515762934198</v>
      </c>
      <c r="CX1666" s="27">
        <v>2780.05</v>
      </c>
      <c r="CY1666" s="27">
        <v>7.9302241921344541</v>
      </c>
      <c r="CZ1666">
        <v>1</v>
      </c>
      <c r="DA1666" s="27">
        <v>7.5</v>
      </c>
      <c r="DB1666" s="27">
        <v>2.0149030205422647</v>
      </c>
      <c r="DC1666" s="27">
        <v>400</v>
      </c>
      <c r="DD1666" s="27">
        <v>5.9914645471079817</v>
      </c>
      <c r="DE1666">
        <v>1</v>
      </c>
      <c r="DF1666" s="27">
        <v>57.3</v>
      </c>
      <c r="DG1666" s="27">
        <v>4.048300623720694</v>
      </c>
      <c r="DH1666" s="27">
        <v>3036.05</v>
      </c>
      <c r="DI1666" s="27">
        <v>8.0183126074181157</v>
      </c>
      <c r="DJ1666">
        <v>1</v>
      </c>
      <c r="DK1666">
        <v>1</v>
      </c>
      <c r="DL1666">
        <v>1</v>
      </c>
      <c r="DM1666">
        <v>3</v>
      </c>
      <c r="DN1666">
        <v>1</v>
      </c>
      <c r="DO1666">
        <v>1</v>
      </c>
      <c r="DP1666">
        <v>1</v>
      </c>
      <c r="DQ1666">
        <v>1</v>
      </c>
      <c r="DR1666">
        <v>1</v>
      </c>
      <c r="DS1666">
        <v>1</v>
      </c>
      <c r="DT1666">
        <v>13</v>
      </c>
      <c r="DU1666">
        <v>1</v>
      </c>
      <c r="DV1666">
        <v>1</v>
      </c>
      <c r="DW1666">
        <v>1</v>
      </c>
      <c r="DX1666">
        <v>1</v>
      </c>
      <c r="DY1666">
        <v>1</v>
      </c>
      <c r="DZ1666">
        <v>0</v>
      </c>
      <c r="EA1666">
        <v>1</v>
      </c>
      <c r="EB1666">
        <v>0</v>
      </c>
      <c r="EC1666">
        <v>1</v>
      </c>
      <c r="ED1666">
        <v>0</v>
      </c>
      <c r="EE1666">
        <v>0</v>
      </c>
      <c r="EF1666">
        <v>0</v>
      </c>
      <c r="EG1666" s="27">
        <v>2</v>
      </c>
    </row>
    <row r="1667" spans="1:137" x14ac:dyDescent="0.35">
      <c r="A1667">
        <v>1666</v>
      </c>
      <c r="B1667" t="s">
        <v>1880</v>
      </c>
      <c r="C1667">
        <v>3</v>
      </c>
      <c r="D1667">
        <v>4</v>
      </c>
      <c r="E1667">
        <v>0</v>
      </c>
      <c r="F1667">
        <v>27</v>
      </c>
      <c r="G1667">
        <v>3</v>
      </c>
      <c r="H1667" t="s">
        <v>205</v>
      </c>
      <c r="I1667">
        <v>13</v>
      </c>
      <c r="J1667">
        <v>49</v>
      </c>
      <c r="K1667">
        <v>13</v>
      </c>
      <c r="L1667">
        <v>2</v>
      </c>
      <c r="M1667">
        <v>3</v>
      </c>
      <c r="N1667">
        <v>0</v>
      </c>
      <c r="O1667">
        <v>4</v>
      </c>
      <c r="P1667" s="27">
        <v>17</v>
      </c>
      <c r="Q1667" s="33" t="str">
        <f t="shared" si="26"/>
        <v>Low</v>
      </c>
      <c r="R1667">
        <v>2</v>
      </c>
      <c r="S1667">
        <v>0</v>
      </c>
      <c r="T1667" s="27">
        <v>2.8332133440562162</v>
      </c>
      <c r="U1667">
        <v>1</v>
      </c>
      <c r="V1667" s="27">
        <v>6.2</v>
      </c>
      <c r="W1667" s="27">
        <v>0.21923200000000001</v>
      </c>
      <c r="X1667" s="27">
        <v>-1.5176247491616484</v>
      </c>
      <c r="Y1667" s="27">
        <v>0.83476800000000007</v>
      </c>
      <c r="Z1667" s="27">
        <v>-0.18060143704854054</v>
      </c>
      <c r="AA1667">
        <v>0</v>
      </c>
      <c r="AB1667">
        <v>1</v>
      </c>
      <c r="AC1667">
        <v>1</v>
      </c>
      <c r="AD1667">
        <v>12</v>
      </c>
      <c r="AE1667">
        <v>2</v>
      </c>
      <c r="AF1667">
        <v>4</v>
      </c>
      <c r="AG1667">
        <v>2</v>
      </c>
      <c r="AH1667">
        <v>0</v>
      </c>
      <c r="AI1667">
        <v>2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1</v>
      </c>
      <c r="AP1667">
        <v>2</v>
      </c>
      <c r="AQ1667">
        <v>4</v>
      </c>
      <c r="AR1667">
        <v>2</v>
      </c>
      <c r="AS1667">
        <v>3</v>
      </c>
      <c r="AT1667">
        <v>1</v>
      </c>
      <c r="AU1667">
        <v>0</v>
      </c>
      <c r="AV1667" s="27">
        <v>7.9</v>
      </c>
      <c r="AW1667">
        <v>1</v>
      </c>
      <c r="AX1667">
        <v>0</v>
      </c>
      <c r="AY1667">
        <v>0</v>
      </c>
      <c r="AZ1667">
        <v>1</v>
      </c>
      <c r="BA1667">
        <v>1</v>
      </c>
      <c r="BB1667">
        <v>24</v>
      </c>
      <c r="BC1667">
        <v>1</v>
      </c>
      <c r="BD1667">
        <v>0</v>
      </c>
      <c r="BE1667">
        <v>0</v>
      </c>
      <c r="BF1667">
        <v>1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2</v>
      </c>
      <c r="BN1667">
        <v>4</v>
      </c>
      <c r="BO1667">
        <v>0</v>
      </c>
      <c r="BP1667">
        <v>0</v>
      </c>
      <c r="BQ1667">
        <v>0</v>
      </c>
      <c r="BR1667">
        <v>1</v>
      </c>
      <c r="BS1667">
        <v>4</v>
      </c>
      <c r="BT1667">
        <v>3</v>
      </c>
      <c r="BU1667">
        <v>0</v>
      </c>
      <c r="BV1667">
        <v>9</v>
      </c>
      <c r="BW1667">
        <v>3</v>
      </c>
      <c r="BX1667">
        <v>3</v>
      </c>
      <c r="BY1667">
        <v>4</v>
      </c>
      <c r="BZ1667">
        <v>2</v>
      </c>
      <c r="CA1667">
        <v>0</v>
      </c>
      <c r="CB1667">
        <v>7</v>
      </c>
      <c r="CC1667">
        <v>3</v>
      </c>
      <c r="CD1667" s="27">
        <v>13</v>
      </c>
      <c r="CE1667" s="27">
        <v>340.23</v>
      </c>
      <c r="CF1667" s="27">
        <v>4</v>
      </c>
      <c r="CG1667" s="27">
        <v>182.62</v>
      </c>
      <c r="CH1667">
        <v>1</v>
      </c>
      <c r="CI1667">
        <v>1</v>
      </c>
      <c r="CJ1667">
        <v>42</v>
      </c>
      <c r="CK1667">
        <v>0</v>
      </c>
      <c r="CL1667" s="27">
        <v>7.4</v>
      </c>
      <c r="CM1667" s="27">
        <v>2.0014800002101243</v>
      </c>
      <c r="CN1667" s="27">
        <v>320.95</v>
      </c>
      <c r="CO1667" s="27">
        <v>5.7712853477577868</v>
      </c>
      <c r="CP1667">
        <v>0</v>
      </c>
      <c r="CQ1667" s="27">
        <v>0</v>
      </c>
      <c r="CR1667" s="34" t="e">
        <v>#NULL!</v>
      </c>
      <c r="CS1667" s="27">
        <v>0</v>
      </c>
      <c r="CT1667" s="34" t="e">
        <v>#NULL!</v>
      </c>
      <c r="CU1667">
        <v>0</v>
      </c>
      <c r="CV1667" s="27">
        <v>0</v>
      </c>
      <c r="CW1667" s="34" t="e">
        <v>#NULL!</v>
      </c>
      <c r="CX1667" s="27">
        <v>0</v>
      </c>
      <c r="CY1667" s="34" t="e">
        <v>#NULL!</v>
      </c>
      <c r="CZ1667">
        <v>1</v>
      </c>
      <c r="DA1667" s="27">
        <v>18.25</v>
      </c>
      <c r="DB1667" s="27">
        <v>2.9041650800285006</v>
      </c>
      <c r="DC1667" s="27">
        <v>795</v>
      </c>
      <c r="DD1667" s="27">
        <v>6.678342114654332</v>
      </c>
      <c r="DE1667">
        <v>0</v>
      </c>
      <c r="DF1667" s="27">
        <v>0</v>
      </c>
      <c r="DG1667" s="34" t="e">
        <v>#NULL!</v>
      </c>
      <c r="DH1667" s="27">
        <v>0</v>
      </c>
      <c r="DI1667" s="34" t="e">
        <v>#NULL!</v>
      </c>
      <c r="DJ1667">
        <v>0</v>
      </c>
      <c r="DK1667">
        <v>0</v>
      </c>
      <c r="DL1667">
        <v>0</v>
      </c>
      <c r="DM1667">
        <v>0</v>
      </c>
      <c r="DN1667">
        <v>1</v>
      </c>
      <c r="DO1667">
        <v>1</v>
      </c>
      <c r="DP1667">
        <v>0</v>
      </c>
      <c r="DQ1667">
        <v>0</v>
      </c>
      <c r="DR1667">
        <v>0</v>
      </c>
      <c r="DS1667">
        <v>1</v>
      </c>
      <c r="DT1667">
        <v>11</v>
      </c>
      <c r="DU1667">
        <v>1</v>
      </c>
      <c r="DV1667">
        <v>1</v>
      </c>
      <c r="DW1667">
        <v>1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 s="27">
        <v>5</v>
      </c>
    </row>
    <row r="1668" spans="1:137" x14ac:dyDescent="0.35">
      <c r="A1668">
        <v>1667</v>
      </c>
      <c r="B1668" t="s">
        <v>1881</v>
      </c>
      <c r="C1668">
        <v>3</v>
      </c>
      <c r="D1668">
        <v>2</v>
      </c>
      <c r="E1668">
        <v>0</v>
      </c>
      <c r="F1668">
        <v>56</v>
      </c>
      <c r="G1668">
        <v>5</v>
      </c>
      <c r="H1668" t="s">
        <v>207</v>
      </c>
      <c r="I1668">
        <v>14</v>
      </c>
      <c r="J1668">
        <v>52</v>
      </c>
      <c r="K1668">
        <v>13</v>
      </c>
      <c r="L1668">
        <v>2</v>
      </c>
      <c r="M1668">
        <v>6</v>
      </c>
      <c r="N1668">
        <v>0</v>
      </c>
      <c r="O1668">
        <v>23</v>
      </c>
      <c r="P1668" s="27">
        <v>84</v>
      </c>
      <c r="Q1668" s="33" t="str">
        <f t="shared" si="26"/>
        <v>Low</v>
      </c>
      <c r="R1668">
        <v>5</v>
      </c>
      <c r="S1668">
        <v>0</v>
      </c>
      <c r="T1668" s="27">
        <v>4.4308167988433134</v>
      </c>
      <c r="U1668">
        <v>4</v>
      </c>
      <c r="V1668" s="27">
        <v>9</v>
      </c>
      <c r="W1668" s="27">
        <v>2.6686799999999997</v>
      </c>
      <c r="X1668" s="27">
        <v>0.98158396814260129</v>
      </c>
      <c r="Y1668" s="27">
        <v>4.8913200000000003</v>
      </c>
      <c r="Z1668" s="27">
        <v>1.5874622057102052</v>
      </c>
      <c r="AA1668">
        <v>0</v>
      </c>
      <c r="AB1668">
        <v>4</v>
      </c>
      <c r="AC1668">
        <v>1</v>
      </c>
      <c r="AD1668">
        <v>14</v>
      </c>
      <c r="AE1668">
        <v>2</v>
      </c>
      <c r="AF1668">
        <v>3</v>
      </c>
      <c r="AG1668">
        <v>1</v>
      </c>
      <c r="AH1668">
        <v>0</v>
      </c>
      <c r="AI1668">
        <v>1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1</v>
      </c>
      <c r="AP1668">
        <v>1</v>
      </c>
      <c r="AQ1668">
        <v>29</v>
      </c>
      <c r="AR1668">
        <v>5</v>
      </c>
      <c r="AS1668">
        <v>1</v>
      </c>
      <c r="AT1668">
        <v>1</v>
      </c>
      <c r="AU1668">
        <v>1</v>
      </c>
      <c r="AV1668" s="27">
        <v>35.800000000000004</v>
      </c>
      <c r="AW1668">
        <v>2</v>
      </c>
      <c r="AX1668">
        <v>0</v>
      </c>
      <c r="AY1668">
        <v>1</v>
      </c>
      <c r="AZ1668">
        <v>1</v>
      </c>
      <c r="BA1668">
        <v>1</v>
      </c>
      <c r="BB1668">
        <v>26</v>
      </c>
      <c r="BC1668">
        <v>1</v>
      </c>
      <c r="BD1668">
        <v>0</v>
      </c>
      <c r="BE1668">
        <v>0</v>
      </c>
      <c r="BF1668">
        <v>0</v>
      </c>
      <c r="BG1668">
        <v>1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9</v>
      </c>
      <c r="BN1668">
        <v>6</v>
      </c>
      <c r="BO1668">
        <v>0</v>
      </c>
      <c r="BP1668">
        <v>0</v>
      </c>
      <c r="BQ1668">
        <v>0</v>
      </c>
      <c r="BR1668">
        <v>4</v>
      </c>
      <c r="BS1668">
        <v>4</v>
      </c>
      <c r="BT1668">
        <v>1</v>
      </c>
      <c r="BU1668">
        <v>0</v>
      </c>
      <c r="BV1668">
        <v>37</v>
      </c>
      <c r="BW1668">
        <v>5</v>
      </c>
      <c r="BX1668">
        <v>3</v>
      </c>
      <c r="BY1668">
        <v>1</v>
      </c>
      <c r="BZ1668">
        <v>3</v>
      </c>
      <c r="CA1668">
        <v>1</v>
      </c>
      <c r="CB1668">
        <v>28</v>
      </c>
      <c r="CC1668">
        <v>5</v>
      </c>
      <c r="CD1668" s="27">
        <v>1</v>
      </c>
      <c r="CE1668" s="27">
        <v>16.62</v>
      </c>
      <c r="CF1668" s="27">
        <v>2</v>
      </c>
      <c r="CG1668" s="27">
        <v>38.57</v>
      </c>
      <c r="CH1668">
        <v>0</v>
      </c>
      <c r="CI1668">
        <v>3</v>
      </c>
      <c r="CJ1668">
        <v>72</v>
      </c>
      <c r="CK1668">
        <v>0</v>
      </c>
      <c r="CL1668" s="27">
        <v>42.55</v>
      </c>
      <c r="CM1668" s="27">
        <v>3.7506798550193832</v>
      </c>
      <c r="CN1668" s="27">
        <v>3060.85</v>
      </c>
      <c r="CO1668" s="27">
        <v>8.0264479341511006</v>
      </c>
      <c r="CP1668">
        <v>0</v>
      </c>
      <c r="CQ1668" s="27">
        <v>0</v>
      </c>
      <c r="CR1668" s="34" t="e">
        <v>#NULL!</v>
      </c>
      <c r="CS1668" s="27">
        <v>0</v>
      </c>
      <c r="CT1668" s="34" t="e">
        <v>#NULL!</v>
      </c>
      <c r="CU1668">
        <v>0</v>
      </c>
      <c r="CV1668" s="27">
        <v>0</v>
      </c>
      <c r="CW1668" s="34" t="e">
        <v>#NULL!</v>
      </c>
      <c r="CX1668" s="27">
        <v>0</v>
      </c>
      <c r="CY1668" s="34" t="e">
        <v>#NULL!</v>
      </c>
      <c r="CZ1668">
        <v>1</v>
      </c>
      <c r="DA1668" s="27">
        <v>13.25</v>
      </c>
      <c r="DB1668" s="27">
        <v>2.5839975524322312</v>
      </c>
      <c r="DC1668" s="27">
        <v>1045</v>
      </c>
      <c r="DD1668" s="27">
        <v>6.9517721643989114</v>
      </c>
      <c r="DE1668">
        <v>0</v>
      </c>
      <c r="DF1668" s="27">
        <v>0</v>
      </c>
      <c r="DG1668" s="34" t="e">
        <v>#NULL!</v>
      </c>
      <c r="DH1668" s="27">
        <v>0</v>
      </c>
      <c r="DI1668" s="34" t="e">
        <v>#NULL!</v>
      </c>
      <c r="DJ1668">
        <v>1</v>
      </c>
      <c r="DK1668">
        <v>0</v>
      </c>
      <c r="DL1668">
        <v>0</v>
      </c>
      <c r="DM1668">
        <v>0</v>
      </c>
      <c r="DN1668">
        <v>0</v>
      </c>
      <c r="DO1668">
        <v>0</v>
      </c>
      <c r="DP1668">
        <v>1</v>
      </c>
      <c r="DQ1668">
        <v>0</v>
      </c>
      <c r="DR1668">
        <v>0</v>
      </c>
      <c r="DS1668">
        <v>1</v>
      </c>
      <c r="DT1668">
        <v>17</v>
      </c>
      <c r="DU1668">
        <v>1</v>
      </c>
      <c r="DV1668">
        <v>1</v>
      </c>
      <c r="DW1668">
        <v>1</v>
      </c>
      <c r="DX1668">
        <v>0</v>
      </c>
      <c r="DY1668">
        <v>0</v>
      </c>
      <c r="DZ1668">
        <v>0</v>
      </c>
      <c r="EA1668">
        <v>0</v>
      </c>
      <c r="EB1668">
        <v>0</v>
      </c>
      <c r="EC1668">
        <v>1</v>
      </c>
      <c r="ED1668">
        <v>0</v>
      </c>
      <c r="EE1668">
        <v>1</v>
      </c>
      <c r="EF1668">
        <v>0</v>
      </c>
      <c r="EG1668" s="27">
        <v>6</v>
      </c>
    </row>
    <row r="1669" spans="1:137" x14ac:dyDescent="0.35">
      <c r="A1669">
        <v>1668</v>
      </c>
      <c r="B1669" t="s">
        <v>1882</v>
      </c>
      <c r="C1669">
        <v>3</v>
      </c>
      <c r="D1669">
        <v>1</v>
      </c>
      <c r="E1669">
        <v>0</v>
      </c>
      <c r="F1669">
        <v>32</v>
      </c>
      <c r="G1669">
        <v>3</v>
      </c>
      <c r="H1669" t="s">
        <v>212</v>
      </c>
      <c r="I1669">
        <v>17</v>
      </c>
      <c r="J1669">
        <v>55</v>
      </c>
      <c r="K1669">
        <v>18</v>
      </c>
      <c r="L1669">
        <v>4</v>
      </c>
      <c r="M1669">
        <v>2</v>
      </c>
      <c r="N1669">
        <v>0</v>
      </c>
      <c r="O1669">
        <v>1</v>
      </c>
      <c r="P1669" s="27">
        <v>81</v>
      </c>
      <c r="Q1669" s="33" t="str">
        <f t="shared" si="26"/>
        <v>Low</v>
      </c>
      <c r="R1669">
        <v>1</v>
      </c>
      <c r="S1669">
        <v>0</v>
      </c>
      <c r="T1669" s="27">
        <v>4.3944491546724391</v>
      </c>
      <c r="U1669">
        <v>4</v>
      </c>
      <c r="V1669" s="27">
        <v>7.0000000000000009</v>
      </c>
      <c r="W1669" s="27">
        <v>1.3551300000000002</v>
      </c>
      <c r="X1669" s="27">
        <v>0.30389739068903443</v>
      </c>
      <c r="Y1669" s="27">
        <v>4.3148700000000009</v>
      </c>
      <c r="Z1669" s="27">
        <v>1.4620671966192096</v>
      </c>
      <c r="AA1669">
        <v>1</v>
      </c>
      <c r="AB1669">
        <v>1</v>
      </c>
      <c r="AC1669">
        <v>1</v>
      </c>
      <c r="AD1669">
        <v>17</v>
      </c>
      <c r="AE1669">
        <v>4</v>
      </c>
      <c r="AF1669">
        <v>4</v>
      </c>
      <c r="AG1669">
        <v>1</v>
      </c>
      <c r="AH1669">
        <v>0</v>
      </c>
      <c r="AI1669">
        <v>1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1</v>
      </c>
      <c r="AP1669">
        <v>1</v>
      </c>
      <c r="AQ1669">
        <v>9</v>
      </c>
      <c r="AR1669">
        <v>3</v>
      </c>
      <c r="AS1669">
        <v>5</v>
      </c>
      <c r="AT1669">
        <v>1</v>
      </c>
      <c r="AU1669">
        <v>1</v>
      </c>
      <c r="AV1669" s="27">
        <v>44.7</v>
      </c>
      <c r="AW1669">
        <v>3</v>
      </c>
      <c r="AX1669">
        <v>0</v>
      </c>
      <c r="AY1669">
        <v>0</v>
      </c>
      <c r="AZ1669">
        <v>1</v>
      </c>
      <c r="BA1669">
        <v>1</v>
      </c>
      <c r="BB1669">
        <v>24</v>
      </c>
      <c r="BC1669">
        <v>1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9</v>
      </c>
      <c r="BN1669">
        <v>2</v>
      </c>
      <c r="BO1669">
        <v>1</v>
      </c>
      <c r="BP1669">
        <v>0</v>
      </c>
      <c r="BQ1669">
        <v>1</v>
      </c>
      <c r="BR1669">
        <v>4</v>
      </c>
      <c r="BS1669">
        <v>3</v>
      </c>
      <c r="BT1669">
        <v>3</v>
      </c>
      <c r="BU1669">
        <v>0</v>
      </c>
      <c r="BV1669">
        <v>14</v>
      </c>
      <c r="BW1669">
        <v>4</v>
      </c>
      <c r="BX1669">
        <v>3</v>
      </c>
      <c r="BY1669">
        <v>3</v>
      </c>
      <c r="BZ1669">
        <v>4</v>
      </c>
      <c r="CA1669">
        <v>0</v>
      </c>
      <c r="CB1669">
        <v>14</v>
      </c>
      <c r="CC1669">
        <v>4</v>
      </c>
      <c r="CD1669" s="27">
        <v>13</v>
      </c>
      <c r="CE1669" s="27">
        <v>383.55</v>
      </c>
      <c r="CF1669" s="27">
        <v>4</v>
      </c>
      <c r="CG1669" s="27">
        <v>153.12</v>
      </c>
      <c r="CH1669">
        <v>0</v>
      </c>
      <c r="CI1669">
        <v>3</v>
      </c>
      <c r="CJ1669">
        <v>53</v>
      </c>
      <c r="CK1669">
        <v>0</v>
      </c>
      <c r="CL1669" s="27">
        <v>7.65</v>
      </c>
      <c r="CM1669" s="27">
        <v>2.0347056478384444</v>
      </c>
      <c r="CN1669" s="27">
        <v>420.65</v>
      </c>
      <c r="CO1669" s="27">
        <v>6.0418011339968229</v>
      </c>
      <c r="CP1669">
        <v>0</v>
      </c>
      <c r="CQ1669" s="27">
        <v>0</v>
      </c>
      <c r="CR1669" s="34" t="e">
        <v>#NULL!</v>
      </c>
      <c r="CS1669" s="27">
        <v>0</v>
      </c>
      <c r="CT1669" s="34" t="e">
        <v>#NULL!</v>
      </c>
      <c r="CU1669">
        <v>1</v>
      </c>
      <c r="CV1669" s="27">
        <v>29.8</v>
      </c>
      <c r="CW1669" s="27">
        <v>3.3945083935113587</v>
      </c>
      <c r="CX1669" s="27">
        <v>1561.95</v>
      </c>
      <c r="CY1669" s="27">
        <v>7.3536903196440147</v>
      </c>
      <c r="CZ1669">
        <v>1</v>
      </c>
      <c r="DA1669" s="27">
        <v>13.5</v>
      </c>
      <c r="DB1669" s="27">
        <v>2.6026896854443837</v>
      </c>
      <c r="DC1669" s="27">
        <v>720</v>
      </c>
      <c r="DD1669" s="27">
        <v>6.5792512120101012</v>
      </c>
      <c r="DE1669">
        <v>0</v>
      </c>
      <c r="DF1669" s="27">
        <v>0</v>
      </c>
      <c r="DG1669" s="34" t="e">
        <v>#NULL!</v>
      </c>
      <c r="DH1669" s="27">
        <v>0</v>
      </c>
      <c r="DI1669" s="34" t="e">
        <v>#NULL!</v>
      </c>
      <c r="DJ1669">
        <v>1</v>
      </c>
      <c r="DK1669">
        <v>0</v>
      </c>
      <c r="DL1669">
        <v>0</v>
      </c>
      <c r="DM1669">
        <v>4</v>
      </c>
      <c r="DN1669">
        <v>0</v>
      </c>
      <c r="DO1669">
        <v>0</v>
      </c>
      <c r="DP1669">
        <v>0</v>
      </c>
      <c r="DQ1669">
        <v>0</v>
      </c>
      <c r="DR1669">
        <v>1</v>
      </c>
      <c r="DS1669">
        <v>1</v>
      </c>
      <c r="DT1669">
        <v>20</v>
      </c>
      <c r="DU1669">
        <v>1</v>
      </c>
      <c r="DV1669">
        <v>1</v>
      </c>
      <c r="DW1669">
        <v>1</v>
      </c>
      <c r="DX1669">
        <v>0</v>
      </c>
      <c r="DY1669">
        <v>1</v>
      </c>
      <c r="DZ1669">
        <v>1</v>
      </c>
      <c r="EA1669">
        <v>1</v>
      </c>
      <c r="EB1669">
        <v>0</v>
      </c>
      <c r="EC1669">
        <v>1</v>
      </c>
      <c r="ED1669">
        <v>0</v>
      </c>
      <c r="EE1669">
        <v>1</v>
      </c>
      <c r="EF1669">
        <v>0</v>
      </c>
      <c r="EG1669" s="27">
        <v>8</v>
      </c>
    </row>
    <row r="1670" spans="1:137" x14ac:dyDescent="0.35">
      <c r="A1670">
        <v>1669</v>
      </c>
      <c r="B1670" t="s">
        <v>1883</v>
      </c>
      <c r="C1670">
        <v>2</v>
      </c>
      <c r="D1670">
        <v>2</v>
      </c>
      <c r="E1670">
        <v>0</v>
      </c>
      <c r="F1670">
        <v>29</v>
      </c>
      <c r="G1670">
        <v>3</v>
      </c>
      <c r="H1670" t="s">
        <v>221</v>
      </c>
      <c r="I1670">
        <v>15</v>
      </c>
      <c r="J1670">
        <v>56</v>
      </c>
      <c r="K1670">
        <v>14</v>
      </c>
      <c r="L1670">
        <v>2</v>
      </c>
      <c r="M1670">
        <v>6</v>
      </c>
      <c r="N1670">
        <v>0</v>
      </c>
      <c r="O1670">
        <v>5</v>
      </c>
      <c r="P1670" s="27">
        <v>22</v>
      </c>
      <c r="Q1670" s="33" t="str">
        <f t="shared" si="26"/>
        <v>Low</v>
      </c>
      <c r="R1670">
        <v>2</v>
      </c>
      <c r="S1670">
        <v>0</v>
      </c>
      <c r="T1670" s="27">
        <v>3.0910424533583161</v>
      </c>
      <c r="U1670">
        <v>1</v>
      </c>
      <c r="V1670" s="27">
        <v>10</v>
      </c>
      <c r="W1670" s="27">
        <v>0.69299999999999995</v>
      </c>
      <c r="X1670" s="27">
        <v>-0.3667252797922339</v>
      </c>
      <c r="Y1670" s="27">
        <v>1.5070000000000001</v>
      </c>
      <c r="Z1670" s="27">
        <v>0.41012091964435848</v>
      </c>
      <c r="AA1670">
        <v>0</v>
      </c>
      <c r="AB1670">
        <v>3</v>
      </c>
      <c r="AC1670">
        <v>0</v>
      </c>
      <c r="AD1670">
        <v>-1</v>
      </c>
      <c r="AE1670">
        <v>-1</v>
      </c>
      <c r="AF1670">
        <v>2</v>
      </c>
      <c r="AG1670">
        <v>4</v>
      </c>
      <c r="AH1670">
        <v>2</v>
      </c>
      <c r="AI1670">
        <v>0</v>
      </c>
      <c r="AJ1670">
        <v>0</v>
      </c>
      <c r="AK1670">
        <v>0</v>
      </c>
      <c r="AL1670">
        <v>2</v>
      </c>
      <c r="AM1670">
        <v>0</v>
      </c>
      <c r="AN1670">
        <v>0</v>
      </c>
      <c r="AO1670">
        <v>0</v>
      </c>
      <c r="AP1670">
        <v>2</v>
      </c>
      <c r="AQ1670">
        <v>4</v>
      </c>
      <c r="AR1670">
        <v>2</v>
      </c>
      <c r="AS1670">
        <v>4</v>
      </c>
      <c r="AT1670">
        <v>1</v>
      </c>
      <c r="AU1670">
        <v>0</v>
      </c>
      <c r="AV1670" s="27">
        <v>11</v>
      </c>
      <c r="AW1670">
        <v>1</v>
      </c>
      <c r="AX1670">
        <v>0</v>
      </c>
      <c r="AY1670">
        <v>1</v>
      </c>
      <c r="AZ1670">
        <v>1</v>
      </c>
      <c r="BA1670">
        <v>1</v>
      </c>
      <c r="BB1670">
        <v>30</v>
      </c>
      <c r="BC1670">
        <v>1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1</v>
      </c>
      <c r="BM1670">
        <v>9</v>
      </c>
      <c r="BN1670">
        <v>4</v>
      </c>
      <c r="BO1670">
        <v>0</v>
      </c>
      <c r="BP1670">
        <v>0</v>
      </c>
      <c r="BQ1670">
        <v>0</v>
      </c>
      <c r="BR1670">
        <v>2</v>
      </c>
      <c r="BS1670">
        <v>4</v>
      </c>
      <c r="BT1670">
        <v>2</v>
      </c>
      <c r="BU1670">
        <v>0</v>
      </c>
      <c r="BV1670">
        <v>9</v>
      </c>
      <c r="BW1670">
        <v>3</v>
      </c>
      <c r="BX1670">
        <v>3</v>
      </c>
      <c r="BY1670">
        <v>3</v>
      </c>
      <c r="BZ1670">
        <v>1</v>
      </c>
      <c r="CA1670">
        <v>0</v>
      </c>
      <c r="CB1670">
        <v>5</v>
      </c>
      <c r="CC1670">
        <v>2</v>
      </c>
      <c r="CD1670" s="27">
        <v>7</v>
      </c>
      <c r="CE1670" s="27">
        <v>133.09</v>
      </c>
      <c r="CF1670" s="27">
        <v>2</v>
      </c>
      <c r="CG1670" s="27">
        <v>30.41</v>
      </c>
      <c r="CH1670">
        <v>0</v>
      </c>
      <c r="CI1670">
        <v>3</v>
      </c>
      <c r="CJ1670">
        <v>19</v>
      </c>
      <c r="CK1670">
        <v>0</v>
      </c>
      <c r="CL1670" s="27">
        <v>6.05</v>
      </c>
      <c r="CM1670" s="27">
        <v>1.80005827204275</v>
      </c>
      <c r="CN1670" s="27">
        <v>117.5</v>
      </c>
      <c r="CO1670" s="27">
        <v>4.7664383335842135</v>
      </c>
      <c r="CP1670">
        <v>0</v>
      </c>
      <c r="CQ1670" s="27">
        <v>0</v>
      </c>
      <c r="CR1670" s="34" t="e">
        <v>#NULL!</v>
      </c>
      <c r="CS1670" s="27">
        <v>0</v>
      </c>
      <c r="CT1670" s="34" t="e">
        <v>#NULL!</v>
      </c>
      <c r="CU1670">
        <v>0</v>
      </c>
      <c r="CV1670" s="27">
        <v>0</v>
      </c>
      <c r="CW1670" s="34" t="e">
        <v>#NULL!</v>
      </c>
      <c r="CX1670" s="27">
        <v>0</v>
      </c>
      <c r="CY1670" s="34" t="e">
        <v>#NULL!</v>
      </c>
      <c r="CZ1670">
        <v>0</v>
      </c>
      <c r="DA1670" s="27">
        <v>0</v>
      </c>
      <c r="DB1670" s="34" t="e">
        <v>#NULL!</v>
      </c>
      <c r="DC1670" s="27">
        <v>0</v>
      </c>
      <c r="DD1670" s="34" t="e">
        <v>#NULL!</v>
      </c>
      <c r="DE1670">
        <v>0</v>
      </c>
      <c r="DF1670" s="27">
        <v>0</v>
      </c>
      <c r="DG1670" s="34" t="e">
        <v>#NULL!</v>
      </c>
      <c r="DH1670" s="27">
        <v>0</v>
      </c>
      <c r="DI1670" s="34" t="e">
        <v>#NULL!</v>
      </c>
      <c r="DJ1670">
        <v>0</v>
      </c>
      <c r="DK1670">
        <v>0</v>
      </c>
      <c r="DL1670">
        <v>0</v>
      </c>
      <c r="DM1670">
        <v>2</v>
      </c>
      <c r="DN1670">
        <v>0</v>
      </c>
      <c r="DO1670">
        <v>1</v>
      </c>
      <c r="DP1670">
        <v>0</v>
      </c>
      <c r="DQ1670">
        <v>0</v>
      </c>
      <c r="DR1670">
        <v>0</v>
      </c>
      <c r="DS1670">
        <v>1</v>
      </c>
      <c r="DT1670">
        <v>27</v>
      </c>
      <c r="DU1670">
        <v>1</v>
      </c>
      <c r="DV1670">
        <v>0</v>
      </c>
      <c r="DW1670">
        <v>1</v>
      </c>
      <c r="DX1670">
        <v>0</v>
      </c>
      <c r="DY1670">
        <v>1</v>
      </c>
      <c r="DZ1670">
        <v>1</v>
      </c>
      <c r="EA1670">
        <v>1</v>
      </c>
      <c r="EB1670">
        <v>0</v>
      </c>
      <c r="EC1670">
        <v>1</v>
      </c>
      <c r="ED1670">
        <v>0</v>
      </c>
      <c r="EE1670">
        <v>0</v>
      </c>
      <c r="EF1670">
        <v>0</v>
      </c>
      <c r="EG1670" s="27">
        <v>3</v>
      </c>
    </row>
    <row r="1671" spans="1:137" x14ac:dyDescent="0.35">
      <c r="A1671">
        <v>1670</v>
      </c>
      <c r="B1671" t="s">
        <v>1884</v>
      </c>
      <c r="C1671">
        <v>3</v>
      </c>
      <c r="D1671">
        <v>4</v>
      </c>
      <c r="E1671">
        <v>0</v>
      </c>
      <c r="F1671">
        <v>56</v>
      </c>
      <c r="G1671">
        <v>5</v>
      </c>
      <c r="H1671" t="s">
        <v>212</v>
      </c>
      <c r="I1671">
        <v>15</v>
      </c>
      <c r="J1671">
        <v>46</v>
      </c>
      <c r="K1671">
        <v>12</v>
      </c>
      <c r="L1671">
        <v>2</v>
      </c>
      <c r="M1671">
        <v>6</v>
      </c>
      <c r="N1671">
        <v>0</v>
      </c>
      <c r="O1671">
        <v>28</v>
      </c>
      <c r="P1671" s="27">
        <v>63</v>
      </c>
      <c r="Q1671" s="33" t="str">
        <f t="shared" si="26"/>
        <v>Low</v>
      </c>
      <c r="R1671">
        <v>5</v>
      </c>
      <c r="S1671">
        <v>0</v>
      </c>
      <c r="T1671" s="27">
        <v>4.1431347263915326</v>
      </c>
      <c r="U1671">
        <v>3</v>
      </c>
      <c r="V1671" s="27">
        <v>10.8</v>
      </c>
      <c r="W1671" s="27">
        <v>3.932712</v>
      </c>
      <c r="X1671" s="27">
        <v>1.3693292642238557</v>
      </c>
      <c r="Y1671" s="27">
        <v>2.8712880000000003</v>
      </c>
      <c r="Z1671" s="27">
        <v>1.0547607095874902</v>
      </c>
      <c r="AA1671">
        <v>0</v>
      </c>
      <c r="AB1671">
        <v>5</v>
      </c>
      <c r="AC1671">
        <v>0</v>
      </c>
      <c r="AD1671">
        <v>-1</v>
      </c>
      <c r="AE1671">
        <v>-1</v>
      </c>
      <c r="AF1671">
        <v>1</v>
      </c>
      <c r="AG1671">
        <v>3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3</v>
      </c>
      <c r="AO1671">
        <v>1</v>
      </c>
      <c r="AP1671">
        <v>3</v>
      </c>
      <c r="AQ1671">
        <v>27</v>
      </c>
      <c r="AR1671">
        <v>5</v>
      </c>
      <c r="AS1671">
        <v>2</v>
      </c>
      <c r="AT1671">
        <v>0</v>
      </c>
      <c r="AU1671">
        <v>0</v>
      </c>
      <c r="AV1671" s="27">
        <v>37.800000000000004</v>
      </c>
      <c r="AW1671">
        <v>2</v>
      </c>
      <c r="AX1671">
        <v>1</v>
      </c>
      <c r="AY1671">
        <v>0</v>
      </c>
      <c r="AZ1671">
        <v>4</v>
      </c>
      <c r="BA1671">
        <v>3</v>
      </c>
      <c r="BB1671">
        <v>28</v>
      </c>
      <c r="BC1671">
        <v>1</v>
      </c>
      <c r="BD1671">
        <v>0</v>
      </c>
      <c r="BE1671">
        <v>0</v>
      </c>
      <c r="BF1671">
        <v>1</v>
      </c>
      <c r="BG1671">
        <v>0</v>
      </c>
      <c r="BH1671">
        <v>0</v>
      </c>
      <c r="BI1671">
        <v>0</v>
      </c>
      <c r="BJ1671">
        <v>1</v>
      </c>
      <c r="BK1671">
        <v>0</v>
      </c>
      <c r="BL1671">
        <v>0</v>
      </c>
      <c r="BM1671">
        <v>9</v>
      </c>
      <c r="BN1671">
        <v>5</v>
      </c>
      <c r="BO1671">
        <v>1</v>
      </c>
      <c r="BP1671">
        <v>0</v>
      </c>
      <c r="BQ1671">
        <v>0</v>
      </c>
      <c r="BR1671">
        <v>2</v>
      </c>
      <c r="BS1671">
        <v>4</v>
      </c>
      <c r="BT1671">
        <v>3</v>
      </c>
      <c r="BU1671">
        <v>1</v>
      </c>
      <c r="BV1671">
        <v>35</v>
      </c>
      <c r="BW1671">
        <v>5</v>
      </c>
      <c r="BX1671">
        <v>4</v>
      </c>
      <c r="BY1671">
        <v>2</v>
      </c>
      <c r="BZ1671">
        <v>2</v>
      </c>
      <c r="CA1671">
        <v>0</v>
      </c>
      <c r="CB1671">
        <v>28</v>
      </c>
      <c r="CC1671">
        <v>5</v>
      </c>
      <c r="CD1671" s="27">
        <v>13</v>
      </c>
      <c r="CE1671" s="27">
        <v>168.95000000000002</v>
      </c>
      <c r="CF1671" s="27">
        <v>0</v>
      </c>
      <c r="CG1671" s="27">
        <v>0</v>
      </c>
      <c r="CH1671">
        <v>0</v>
      </c>
      <c r="CI1671">
        <v>3</v>
      </c>
      <c r="CJ1671">
        <v>66</v>
      </c>
      <c r="CK1671">
        <v>0</v>
      </c>
      <c r="CL1671" s="27">
        <v>23.65</v>
      </c>
      <c r="CM1671" s="27">
        <v>3.1633631149379418</v>
      </c>
      <c r="CN1671" s="27">
        <v>1569.95</v>
      </c>
      <c r="CO1671" s="27">
        <v>7.3587990507014647</v>
      </c>
      <c r="CP1671">
        <v>0</v>
      </c>
      <c r="CQ1671" s="27">
        <v>0</v>
      </c>
      <c r="CR1671" s="34" t="e">
        <v>#NULL!</v>
      </c>
      <c r="CS1671" s="27">
        <v>0</v>
      </c>
      <c r="CT1671" s="34" t="e">
        <v>#NULL!</v>
      </c>
      <c r="CU1671">
        <v>0</v>
      </c>
      <c r="CV1671" s="27">
        <v>0</v>
      </c>
      <c r="CW1671" s="34" t="e">
        <v>#NULL!</v>
      </c>
      <c r="CX1671" s="27">
        <v>0</v>
      </c>
      <c r="CY1671" s="34" t="e">
        <v>#NULL!</v>
      </c>
      <c r="CZ1671">
        <v>1</v>
      </c>
      <c r="DA1671" s="27">
        <v>22.75</v>
      </c>
      <c r="DB1671" s="27">
        <v>3.1245651453969594</v>
      </c>
      <c r="DC1671" s="27">
        <v>1465</v>
      </c>
      <c r="DD1671" s="27">
        <v>7.2896105214511673</v>
      </c>
      <c r="DE1671">
        <v>0</v>
      </c>
      <c r="DF1671" s="27">
        <v>0</v>
      </c>
      <c r="DG1671" s="34" t="e">
        <v>#NULL!</v>
      </c>
      <c r="DH1671" s="27">
        <v>0</v>
      </c>
      <c r="DI1671" s="34" t="e">
        <v>#NULL!</v>
      </c>
      <c r="DJ1671">
        <v>0</v>
      </c>
      <c r="DK1671">
        <v>0</v>
      </c>
      <c r="DL1671">
        <v>0</v>
      </c>
      <c r="DM1671">
        <v>0</v>
      </c>
      <c r="DN1671">
        <v>0</v>
      </c>
      <c r="DO1671">
        <v>0</v>
      </c>
      <c r="DP1671">
        <v>0</v>
      </c>
      <c r="DQ1671">
        <v>0</v>
      </c>
      <c r="DR1671">
        <v>0</v>
      </c>
      <c r="DS1671">
        <v>1</v>
      </c>
      <c r="DT1671">
        <v>20</v>
      </c>
      <c r="DU1671">
        <v>1</v>
      </c>
      <c r="DV1671">
        <v>1</v>
      </c>
      <c r="DW1671">
        <v>1</v>
      </c>
      <c r="DX1671">
        <v>0</v>
      </c>
      <c r="DY1671">
        <v>0</v>
      </c>
      <c r="DZ1671">
        <v>0</v>
      </c>
      <c r="EA1671">
        <v>0</v>
      </c>
      <c r="EB1671">
        <v>0</v>
      </c>
      <c r="EC1671">
        <v>1</v>
      </c>
      <c r="ED1671">
        <v>0</v>
      </c>
      <c r="EE1671">
        <v>0</v>
      </c>
      <c r="EF1671">
        <v>0</v>
      </c>
      <c r="EG1671" s="27">
        <v>8</v>
      </c>
    </row>
    <row r="1672" spans="1:137" x14ac:dyDescent="0.35">
      <c r="A1672">
        <v>1671</v>
      </c>
      <c r="B1672" t="s">
        <v>1885</v>
      </c>
      <c r="C1672">
        <v>2</v>
      </c>
      <c r="D1672">
        <v>3</v>
      </c>
      <c r="E1672">
        <v>1</v>
      </c>
      <c r="F1672">
        <v>76</v>
      </c>
      <c r="G1672">
        <v>6</v>
      </c>
      <c r="H1672" t="s">
        <v>231</v>
      </c>
      <c r="I1672">
        <v>21</v>
      </c>
      <c r="J1672">
        <v>46</v>
      </c>
      <c r="K1672">
        <v>18</v>
      </c>
      <c r="L1672">
        <v>4</v>
      </c>
      <c r="M1672">
        <v>1</v>
      </c>
      <c r="N1672">
        <v>0</v>
      </c>
      <c r="O1672">
        <v>14</v>
      </c>
      <c r="P1672" s="27">
        <v>13</v>
      </c>
      <c r="Q1672" s="33" t="str">
        <f t="shared" si="26"/>
        <v>Low</v>
      </c>
      <c r="R1672">
        <v>4</v>
      </c>
      <c r="S1672">
        <v>1</v>
      </c>
      <c r="T1672" s="27">
        <v>2.5649493574615367</v>
      </c>
      <c r="U1672">
        <v>1</v>
      </c>
      <c r="V1672" s="27">
        <v>15.299999999999999</v>
      </c>
      <c r="W1672" s="27">
        <v>0.22475699999999998</v>
      </c>
      <c r="X1672" s="27">
        <v>-1.4927354603979615</v>
      </c>
      <c r="Y1672" s="27">
        <v>1.764243</v>
      </c>
      <c r="Z1672" s="27">
        <v>0.56772170319927762</v>
      </c>
      <c r="AA1672">
        <v>0</v>
      </c>
      <c r="AB1672">
        <v>3</v>
      </c>
      <c r="AC1672">
        <v>0</v>
      </c>
      <c r="AD1672">
        <v>-1</v>
      </c>
      <c r="AE1672">
        <v>-1</v>
      </c>
      <c r="AF1672">
        <v>1</v>
      </c>
      <c r="AG1672">
        <v>3</v>
      </c>
      <c r="AH1672">
        <v>1</v>
      </c>
      <c r="AI1672">
        <v>2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2</v>
      </c>
      <c r="AQ1672">
        <v>33</v>
      </c>
      <c r="AR1672">
        <v>5</v>
      </c>
      <c r="AS1672">
        <v>6</v>
      </c>
      <c r="AT1672">
        <v>0</v>
      </c>
      <c r="AU1672">
        <v>0</v>
      </c>
      <c r="AV1672" s="27">
        <v>6.6000000000000005</v>
      </c>
      <c r="AW1672">
        <v>1</v>
      </c>
      <c r="AX1672">
        <v>0</v>
      </c>
      <c r="AY1672">
        <v>1</v>
      </c>
      <c r="AZ1672">
        <v>1</v>
      </c>
      <c r="BA1672">
        <v>1</v>
      </c>
      <c r="BB1672">
        <v>20</v>
      </c>
      <c r="BC1672">
        <v>1</v>
      </c>
      <c r="BD1672">
        <v>0</v>
      </c>
      <c r="BE1672">
        <v>1</v>
      </c>
      <c r="BF1672">
        <v>1</v>
      </c>
      <c r="BG1672">
        <v>0</v>
      </c>
      <c r="BH1672">
        <v>0</v>
      </c>
      <c r="BI1672">
        <v>1</v>
      </c>
      <c r="BJ1672">
        <v>1</v>
      </c>
      <c r="BK1672">
        <v>0</v>
      </c>
      <c r="BL1672">
        <v>0</v>
      </c>
      <c r="BM1672">
        <v>9</v>
      </c>
      <c r="BN1672">
        <v>4</v>
      </c>
      <c r="BO1672">
        <v>1</v>
      </c>
      <c r="BP1672">
        <v>0</v>
      </c>
      <c r="BQ1672">
        <v>0</v>
      </c>
      <c r="BR1672">
        <v>1</v>
      </c>
      <c r="BS1672">
        <v>1</v>
      </c>
      <c r="BT1672">
        <v>1</v>
      </c>
      <c r="BU1672">
        <v>1</v>
      </c>
      <c r="BV1672">
        <v>32</v>
      </c>
      <c r="BW1672">
        <v>5</v>
      </c>
      <c r="BX1672">
        <v>3</v>
      </c>
      <c r="BY1672">
        <v>2</v>
      </c>
      <c r="BZ1672">
        <v>4</v>
      </c>
      <c r="CA1672">
        <v>1</v>
      </c>
      <c r="CB1672">
        <v>23</v>
      </c>
      <c r="CC1672">
        <v>5</v>
      </c>
      <c r="CD1672" s="27">
        <v>14</v>
      </c>
      <c r="CE1672" s="27">
        <v>488.49</v>
      </c>
      <c r="CF1672" s="27">
        <v>4</v>
      </c>
      <c r="CG1672" s="27">
        <v>110.99000000000001</v>
      </c>
      <c r="CH1672">
        <v>0</v>
      </c>
      <c r="CI1672">
        <v>2</v>
      </c>
      <c r="CJ1672">
        <v>64</v>
      </c>
      <c r="CK1672">
        <v>0</v>
      </c>
      <c r="CL1672" s="27">
        <v>25.55</v>
      </c>
      <c r="CM1672" s="27">
        <v>3.2406373166497136</v>
      </c>
      <c r="CN1672" s="27">
        <v>1655.55</v>
      </c>
      <c r="CO1672" s="27">
        <v>7.4118885588870027</v>
      </c>
      <c r="CP1672">
        <v>1</v>
      </c>
      <c r="CQ1672" s="27">
        <v>25.25</v>
      </c>
      <c r="CR1672" s="27">
        <v>3.2288261557213689</v>
      </c>
      <c r="CS1672" s="27">
        <v>1632.4</v>
      </c>
      <c r="CT1672" s="27">
        <v>7.3978066035316505</v>
      </c>
      <c r="CU1672">
        <v>0</v>
      </c>
      <c r="CV1672" s="27">
        <v>0</v>
      </c>
      <c r="CW1672" s="34" t="e">
        <v>#NULL!</v>
      </c>
      <c r="CX1672" s="27">
        <v>0</v>
      </c>
      <c r="CY1672" s="34" t="e">
        <v>#NULL!</v>
      </c>
      <c r="CZ1672">
        <v>1</v>
      </c>
      <c r="DA1672" s="27">
        <v>9.25</v>
      </c>
      <c r="DB1672" s="27">
        <v>2.224623551524334</v>
      </c>
      <c r="DC1672" s="27">
        <v>560</v>
      </c>
      <c r="DD1672" s="27">
        <v>6.3279367837291947</v>
      </c>
      <c r="DE1672">
        <v>0</v>
      </c>
      <c r="DF1672" s="27">
        <v>0</v>
      </c>
      <c r="DG1672" s="34" t="e">
        <v>#NULL!</v>
      </c>
      <c r="DH1672" s="27">
        <v>0</v>
      </c>
      <c r="DI1672" s="34" t="e">
        <v>#NULL!</v>
      </c>
      <c r="DJ1672">
        <v>1</v>
      </c>
      <c r="DK1672">
        <v>0</v>
      </c>
      <c r="DL1672">
        <v>1</v>
      </c>
      <c r="DM1672">
        <v>0</v>
      </c>
      <c r="DN1672">
        <v>1</v>
      </c>
      <c r="DO1672">
        <v>0</v>
      </c>
      <c r="DP1672">
        <v>1</v>
      </c>
      <c r="DQ1672">
        <v>0</v>
      </c>
      <c r="DR1672">
        <v>0</v>
      </c>
      <c r="DS1672">
        <v>1</v>
      </c>
      <c r="DT1672">
        <v>15</v>
      </c>
      <c r="DU1672">
        <v>1</v>
      </c>
      <c r="DV1672">
        <v>1</v>
      </c>
      <c r="DW1672">
        <v>1</v>
      </c>
      <c r="DX1672">
        <v>0</v>
      </c>
      <c r="DY1672">
        <v>1</v>
      </c>
      <c r="DZ1672">
        <v>0</v>
      </c>
      <c r="EA1672">
        <v>1</v>
      </c>
      <c r="EB1672">
        <v>0</v>
      </c>
      <c r="EC1672">
        <v>1</v>
      </c>
      <c r="ED1672">
        <v>0</v>
      </c>
      <c r="EE1672">
        <v>0</v>
      </c>
      <c r="EF1672">
        <v>0</v>
      </c>
      <c r="EG1672" s="27">
        <v>4</v>
      </c>
    </row>
    <row r="1673" spans="1:137" x14ac:dyDescent="0.35">
      <c r="A1673">
        <v>1672</v>
      </c>
      <c r="B1673" t="s">
        <v>1886</v>
      </c>
      <c r="C1673">
        <v>5</v>
      </c>
      <c r="D1673">
        <v>5</v>
      </c>
      <c r="E1673">
        <v>0</v>
      </c>
      <c r="F1673">
        <v>60</v>
      </c>
      <c r="G1673">
        <v>5</v>
      </c>
      <c r="H1673" t="s">
        <v>210</v>
      </c>
      <c r="I1673">
        <v>15</v>
      </c>
      <c r="J1673">
        <v>56</v>
      </c>
      <c r="K1673">
        <v>18</v>
      </c>
      <c r="L1673">
        <v>4</v>
      </c>
      <c r="M1673">
        <v>1</v>
      </c>
      <c r="N1673">
        <v>0</v>
      </c>
      <c r="O1673">
        <v>15</v>
      </c>
      <c r="P1673" s="27">
        <v>113</v>
      </c>
      <c r="Q1673" s="33" t="str">
        <f t="shared" si="26"/>
        <v>Low</v>
      </c>
      <c r="R1673">
        <v>4</v>
      </c>
      <c r="S1673">
        <v>0</v>
      </c>
      <c r="T1673" s="27">
        <v>4.7273878187123408</v>
      </c>
      <c r="U1673">
        <v>4</v>
      </c>
      <c r="V1673" s="27">
        <v>7.1999999999999993</v>
      </c>
      <c r="W1673" s="27">
        <v>1.8794159999999998</v>
      </c>
      <c r="X1673" s="27">
        <v>0.63096109028591518</v>
      </c>
      <c r="Y1673" s="27">
        <v>6.2565839999999993</v>
      </c>
      <c r="Z1673" s="27">
        <v>1.8336343492697655</v>
      </c>
      <c r="AA1673">
        <v>0</v>
      </c>
      <c r="AB1673">
        <v>4</v>
      </c>
      <c r="AC1673">
        <v>1</v>
      </c>
      <c r="AD1673">
        <v>16</v>
      </c>
      <c r="AE1673">
        <v>3</v>
      </c>
      <c r="AF1673">
        <v>3</v>
      </c>
      <c r="AG1673">
        <v>4</v>
      </c>
      <c r="AH1673">
        <v>1</v>
      </c>
      <c r="AI1673">
        <v>0</v>
      </c>
      <c r="AJ1673">
        <v>0</v>
      </c>
      <c r="AK1673">
        <v>3</v>
      </c>
      <c r="AL1673">
        <v>0</v>
      </c>
      <c r="AM1673">
        <v>0</v>
      </c>
      <c r="AN1673">
        <v>0</v>
      </c>
      <c r="AO1673">
        <v>1</v>
      </c>
      <c r="AP1673">
        <v>3</v>
      </c>
      <c r="AQ1673">
        <v>29</v>
      </c>
      <c r="AR1673">
        <v>5</v>
      </c>
      <c r="AS1673">
        <v>2</v>
      </c>
      <c r="AT1673">
        <v>1</v>
      </c>
      <c r="AU1673">
        <v>1</v>
      </c>
      <c r="AV1673" s="27">
        <v>60.5</v>
      </c>
      <c r="AW1673">
        <v>3</v>
      </c>
      <c r="AX1673">
        <v>1</v>
      </c>
      <c r="AY1673">
        <v>0</v>
      </c>
      <c r="AZ1673">
        <v>8</v>
      </c>
      <c r="BA1673">
        <v>4</v>
      </c>
      <c r="BB1673">
        <v>28</v>
      </c>
      <c r="BC1673">
        <v>1</v>
      </c>
      <c r="BD1673">
        <v>1</v>
      </c>
      <c r="BE1673">
        <v>1</v>
      </c>
      <c r="BF1673">
        <v>0</v>
      </c>
      <c r="BG1673">
        <v>0</v>
      </c>
      <c r="BH1673">
        <v>0</v>
      </c>
      <c r="BI1673">
        <v>1</v>
      </c>
      <c r="BJ1673">
        <v>1</v>
      </c>
      <c r="BK1673">
        <v>0</v>
      </c>
      <c r="BL1673">
        <v>0</v>
      </c>
      <c r="BM1673">
        <v>9</v>
      </c>
      <c r="BN1673">
        <v>3</v>
      </c>
      <c r="BO1673">
        <v>1</v>
      </c>
      <c r="BP1673">
        <v>1</v>
      </c>
      <c r="BQ1673">
        <v>0</v>
      </c>
      <c r="BR1673">
        <v>4</v>
      </c>
      <c r="BS1673">
        <v>1</v>
      </c>
      <c r="BT1673">
        <v>4</v>
      </c>
      <c r="BU1673">
        <v>0</v>
      </c>
      <c r="BV1673">
        <v>26</v>
      </c>
      <c r="BW1673">
        <v>5</v>
      </c>
      <c r="BX1673">
        <v>3</v>
      </c>
      <c r="BY1673">
        <v>3</v>
      </c>
      <c r="BZ1673">
        <v>1</v>
      </c>
      <c r="CA1673">
        <v>0</v>
      </c>
      <c r="CB1673">
        <v>17</v>
      </c>
      <c r="CC1673">
        <v>5</v>
      </c>
      <c r="CD1673" s="27">
        <v>12</v>
      </c>
      <c r="CE1673" s="27">
        <v>295.97000000000003</v>
      </c>
      <c r="CF1673" s="27">
        <v>5</v>
      </c>
      <c r="CG1673" s="27">
        <v>121.61</v>
      </c>
      <c r="CH1673">
        <v>0</v>
      </c>
      <c r="CI1673">
        <v>3</v>
      </c>
      <c r="CJ1673">
        <v>58</v>
      </c>
      <c r="CK1673">
        <v>0</v>
      </c>
      <c r="CL1673" s="27">
        <v>13.2</v>
      </c>
      <c r="CM1673" s="27">
        <v>2.5802168295923251</v>
      </c>
      <c r="CN1673" s="27">
        <v>785.6</v>
      </c>
      <c r="CO1673" s="27">
        <v>6.6664477570402561</v>
      </c>
      <c r="CP1673">
        <v>0</v>
      </c>
      <c r="CQ1673" s="27">
        <v>0</v>
      </c>
      <c r="CR1673" s="34" t="e">
        <v>#NULL!</v>
      </c>
      <c r="CS1673" s="27">
        <v>0</v>
      </c>
      <c r="CT1673" s="34" t="e">
        <v>#NULL!</v>
      </c>
      <c r="CU1673">
        <v>1</v>
      </c>
      <c r="CV1673" s="27">
        <v>30.1</v>
      </c>
      <c r="CW1673" s="27">
        <v>3.4045251717548299</v>
      </c>
      <c r="CX1673" s="27">
        <v>1698.6</v>
      </c>
      <c r="CY1673" s="27">
        <v>7.437559661345909</v>
      </c>
      <c r="CZ1673">
        <v>1</v>
      </c>
      <c r="DA1673" s="27">
        <v>16.5</v>
      </c>
      <c r="DB1673" s="27">
        <v>2.8033603809065348</v>
      </c>
      <c r="DC1673" s="27">
        <v>900</v>
      </c>
      <c r="DD1673" s="27">
        <v>6.8023947633243109</v>
      </c>
      <c r="DE1673">
        <v>0</v>
      </c>
      <c r="DF1673" s="27">
        <v>0</v>
      </c>
      <c r="DG1673" s="34" t="e">
        <v>#NULL!</v>
      </c>
      <c r="DH1673" s="27">
        <v>0</v>
      </c>
      <c r="DI1673" s="34" t="e">
        <v>#NULL!</v>
      </c>
      <c r="DJ1673">
        <v>1</v>
      </c>
      <c r="DK1673">
        <v>0</v>
      </c>
      <c r="DL1673">
        <v>0</v>
      </c>
      <c r="DM1673">
        <v>2</v>
      </c>
      <c r="DN1673">
        <v>0</v>
      </c>
      <c r="DO1673">
        <v>0</v>
      </c>
      <c r="DP1673">
        <v>0</v>
      </c>
      <c r="DQ1673">
        <v>0</v>
      </c>
      <c r="DR1673">
        <v>1</v>
      </c>
      <c r="DS1673">
        <v>1</v>
      </c>
      <c r="DT1673">
        <v>26</v>
      </c>
      <c r="DU1673">
        <v>1</v>
      </c>
      <c r="DV1673">
        <v>1</v>
      </c>
      <c r="DW1673">
        <v>1</v>
      </c>
      <c r="DX1673">
        <v>0</v>
      </c>
      <c r="DY1673">
        <v>1</v>
      </c>
      <c r="DZ1673">
        <v>1</v>
      </c>
      <c r="EA1673">
        <v>1</v>
      </c>
      <c r="EB1673">
        <v>0</v>
      </c>
      <c r="EC1673">
        <v>1</v>
      </c>
      <c r="ED1673">
        <v>0</v>
      </c>
      <c r="EE1673">
        <v>0</v>
      </c>
      <c r="EF1673">
        <v>0</v>
      </c>
      <c r="EG1673" s="27">
        <v>7</v>
      </c>
    </row>
    <row r="1674" spans="1:137" x14ac:dyDescent="0.35">
      <c r="A1674">
        <v>1673</v>
      </c>
      <c r="B1674" t="s">
        <v>1887</v>
      </c>
      <c r="C1674">
        <v>4</v>
      </c>
      <c r="D1674">
        <v>1</v>
      </c>
      <c r="E1674">
        <v>0</v>
      </c>
      <c r="F1674">
        <v>67</v>
      </c>
      <c r="G1674">
        <v>6</v>
      </c>
      <c r="H1674" t="s">
        <v>215</v>
      </c>
      <c r="I1674">
        <v>13</v>
      </c>
      <c r="J1674">
        <v>49</v>
      </c>
      <c r="K1674">
        <v>12</v>
      </c>
      <c r="L1674">
        <v>2</v>
      </c>
      <c r="M1674">
        <v>5</v>
      </c>
      <c r="N1674">
        <v>0</v>
      </c>
      <c r="O1674">
        <v>31</v>
      </c>
      <c r="P1674" s="27">
        <v>86</v>
      </c>
      <c r="Q1674" s="33" t="str">
        <f t="shared" si="26"/>
        <v>Low</v>
      </c>
      <c r="R1674">
        <v>5</v>
      </c>
      <c r="S1674">
        <v>0</v>
      </c>
      <c r="T1674" s="27">
        <v>4.4543472962535073</v>
      </c>
      <c r="U1674">
        <v>4</v>
      </c>
      <c r="V1674" s="27">
        <v>3.1</v>
      </c>
      <c r="W1674" s="27">
        <v>0.7144879999999999</v>
      </c>
      <c r="X1674" s="27">
        <v>-0.33618907671476361</v>
      </c>
      <c r="Y1674" s="27">
        <v>1.9515120000000001</v>
      </c>
      <c r="Z1674" s="27">
        <v>0.66860445673569147</v>
      </c>
      <c r="AA1674">
        <v>0</v>
      </c>
      <c r="AB1674">
        <v>5</v>
      </c>
      <c r="AC1674">
        <v>0</v>
      </c>
      <c r="AD1674">
        <v>-1</v>
      </c>
      <c r="AE1674">
        <v>-1</v>
      </c>
      <c r="AF1674">
        <v>1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2</v>
      </c>
      <c r="AQ1674">
        <v>23</v>
      </c>
      <c r="AR1674">
        <v>4</v>
      </c>
      <c r="AS1674">
        <v>3</v>
      </c>
      <c r="AT1674">
        <v>1</v>
      </c>
      <c r="AU1674">
        <v>0</v>
      </c>
      <c r="AV1674" s="27">
        <v>52.2</v>
      </c>
      <c r="AW1674">
        <v>3</v>
      </c>
      <c r="AX1674">
        <v>0</v>
      </c>
      <c r="AY1674">
        <v>1</v>
      </c>
      <c r="AZ1674">
        <v>1</v>
      </c>
      <c r="BA1674">
        <v>1</v>
      </c>
      <c r="BB1674">
        <v>24</v>
      </c>
      <c r="BC1674">
        <v>1</v>
      </c>
      <c r="BD1674">
        <v>0</v>
      </c>
      <c r="BE1674">
        <v>0</v>
      </c>
      <c r="BF1674">
        <v>1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5</v>
      </c>
      <c r="BO1674">
        <v>0</v>
      </c>
      <c r="BP1674">
        <v>0</v>
      </c>
      <c r="BQ1674">
        <v>0</v>
      </c>
      <c r="BR1674">
        <v>3</v>
      </c>
      <c r="BS1674">
        <v>2</v>
      </c>
      <c r="BT1674">
        <v>2</v>
      </c>
      <c r="BU1674">
        <v>0</v>
      </c>
      <c r="BV1674">
        <v>32</v>
      </c>
      <c r="BW1674">
        <v>5</v>
      </c>
      <c r="BX1674">
        <v>4</v>
      </c>
      <c r="BY1674">
        <v>2</v>
      </c>
      <c r="BZ1674">
        <v>2</v>
      </c>
      <c r="CA1674">
        <v>1</v>
      </c>
      <c r="CB1674">
        <v>24</v>
      </c>
      <c r="CC1674">
        <v>5</v>
      </c>
      <c r="CD1674" s="27">
        <v>5</v>
      </c>
      <c r="CE1674" s="27">
        <v>128.34</v>
      </c>
      <c r="CF1674" s="27">
        <v>1</v>
      </c>
      <c r="CG1674" s="27">
        <v>12.02</v>
      </c>
      <c r="CH1674">
        <v>1</v>
      </c>
      <c r="CI1674">
        <v>2</v>
      </c>
      <c r="CJ1674">
        <v>63</v>
      </c>
      <c r="CK1674">
        <v>0</v>
      </c>
      <c r="CL1674" s="27">
        <v>20.7</v>
      </c>
      <c r="CM1674" s="27">
        <v>3.0301337002713233</v>
      </c>
      <c r="CN1674" s="27">
        <v>1318.5</v>
      </c>
      <c r="CO1674" s="27">
        <v>7.1842500057933414</v>
      </c>
      <c r="CP1674">
        <v>0</v>
      </c>
      <c r="CQ1674" s="27">
        <v>0</v>
      </c>
      <c r="CR1674" s="34" t="e">
        <v>#NULL!</v>
      </c>
      <c r="CS1674" s="27">
        <v>0</v>
      </c>
      <c r="CT1674" s="34" t="e">
        <v>#NULL!</v>
      </c>
      <c r="CU1674">
        <v>0</v>
      </c>
      <c r="CV1674" s="27">
        <v>0</v>
      </c>
      <c r="CW1674" s="34" t="e">
        <v>#NULL!</v>
      </c>
      <c r="CX1674" s="27">
        <v>0</v>
      </c>
      <c r="CY1674" s="34" t="e">
        <v>#NULL!</v>
      </c>
      <c r="CZ1674">
        <v>1</v>
      </c>
      <c r="DA1674" s="27">
        <v>17.5</v>
      </c>
      <c r="DB1674" s="27">
        <v>2.8622008809294686</v>
      </c>
      <c r="DC1674" s="27">
        <v>1115</v>
      </c>
      <c r="DD1674" s="27">
        <v>7.0166096838942194</v>
      </c>
      <c r="DE1674">
        <v>0</v>
      </c>
      <c r="DF1674" s="27">
        <v>0</v>
      </c>
      <c r="DG1674" s="34" t="e">
        <v>#NULL!</v>
      </c>
      <c r="DH1674" s="27">
        <v>0</v>
      </c>
      <c r="DI1674" s="34" t="e">
        <v>#NULL!</v>
      </c>
      <c r="DJ1674">
        <v>1</v>
      </c>
      <c r="DK1674">
        <v>0</v>
      </c>
      <c r="DL1674">
        <v>0</v>
      </c>
      <c r="DM1674">
        <v>0</v>
      </c>
      <c r="DN1674">
        <v>1</v>
      </c>
      <c r="DO1674">
        <v>1</v>
      </c>
      <c r="DP1674">
        <v>0</v>
      </c>
      <c r="DQ1674">
        <v>0</v>
      </c>
      <c r="DR1674">
        <v>0</v>
      </c>
      <c r="DS1674">
        <v>1</v>
      </c>
      <c r="DT1674">
        <v>19</v>
      </c>
      <c r="DU1674">
        <v>1</v>
      </c>
      <c r="DV1674">
        <v>1</v>
      </c>
      <c r="DW1674">
        <v>1</v>
      </c>
      <c r="DX1674">
        <v>0</v>
      </c>
      <c r="DY1674">
        <v>0</v>
      </c>
      <c r="DZ1674">
        <v>1</v>
      </c>
      <c r="EA1674">
        <v>0</v>
      </c>
      <c r="EB1674">
        <v>1</v>
      </c>
      <c r="EC1674">
        <v>1</v>
      </c>
      <c r="ED1674">
        <v>0</v>
      </c>
      <c r="EE1674">
        <v>1</v>
      </c>
      <c r="EF1674">
        <v>0</v>
      </c>
      <c r="EG1674" s="27">
        <v>10</v>
      </c>
    </row>
    <row r="1675" spans="1:137" x14ac:dyDescent="0.35">
      <c r="A1675">
        <v>1674</v>
      </c>
      <c r="B1675" t="s">
        <v>1888</v>
      </c>
      <c r="C1675">
        <v>4</v>
      </c>
      <c r="D1675">
        <v>2</v>
      </c>
      <c r="E1675">
        <v>1</v>
      </c>
      <c r="F1675">
        <v>28</v>
      </c>
      <c r="G1675">
        <v>3</v>
      </c>
      <c r="H1675" t="s">
        <v>247</v>
      </c>
      <c r="I1675">
        <v>14</v>
      </c>
      <c r="J1675">
        <v>52</v>
      </c>
      <c r="K1675">
        <v>19</v>
      </c>
      <c r="L1675">
        <v>4</v>
      </c>
      <c r="M1675">
        <v>1</v>
      </c>
      <c r="N1675">
        <v>0</v>
      </c>
      <c r="O1675">
        <v>1</v>
      </c>
      <c r="P1675" s="27">
        <v>38</v>
      </c>
      <c r="Q1675" s="33" t="str">
        <f t="shared" si="26"/>
        <v>Low</v>
      </c>
      <c r="R1675">
        <v>1</v>
      </c>
      <c r="S1675">
        <v>0</v>
      </c>
      <c r="T1675" s="27">
        <v>3.6375861597263857</v>
      </c>
      <c r="U1675">
        <v>2</v>
      </c>
      <c r="V1675" s="27">
        <v>4.7</v>
      </c>
      <c r="W1675" s="27">
        <v>0.26789999999999997</v>
      </c>
      <c r="X1675" s="27">
        <v>-1.317141502431574</v>
      </c>
      <c r="Y1675" s="27">
        <v>1.5181</v>
      </c>
      <c r="Z1675" s="27">
        <v>0.41745955295653242</v>
      </c>
      <c r="AA1675">
        <v>0</v>
      </c>
      <c r="AB1675">
        <v>4</v>
      </c>
      <c r="AC1675">
        <v>0</v>
      </c>
      <c r="AD1675">
        <v>-1</v>
      </c>
      <c r="AE1675">
        <v>-1</v>
      </c>
      <c r="AF1675">
        <v>2</v>
      </c>
      <c r="AG1675">
        <v>9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9</v>
      </c>
      <c r="AO1675">
        <v>0</v>
      </c>
      <c r="AP1675">
        <v>2</v>
      </c>
      <c r="AQ1675">
        <v>6</v>
      </c>
      <c r="AR1675">
        <v>2</v>
      </c>
      <c r="AS1675">
        <v>2</v>
      </c>
      <c r="AT1675">
        <v>1</v>
      </c>
      <c r="AU1675">
        <v>1</v>
      </c>
      <c r="AV1675" s="27">
        <v>17.100000000000001</v>
      </c>
      <c r="AW1675">
        <v>1</v>
      </c>
      <c r="AX1675">
        <v>1</v>
      </c>
      <c r="AY1675">
        <v>0</v>
      </c>
      <c r="AZ1675">
        <v>1</v>
      </c>
      <c r="BA1675">
        <v>1</v>
      </c>
      <c r="BB1675">
        <v>21</v>
      </c>
      <c r="BC1675">
        <v>1</v>
      </c>
      <c r="BD1675">
        <v>0</v>
      </c>
      <c r="BE1675">
        <v>1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9</v>
      </c>
      <c r="BN1675">
        <v>4</v>
      </c>
      <c r="BO1675">
        <v>0</v>
      </c>
      <c r="BP1675">
        <v>0</v>
      </c>
      <c r="BQ1675">
        <v>0</v>
      </c>
      <c r="BR1675">
        <v>4</v>
      </c>
      <c r="BS1675">
        <v>4</v>
      </c>
      <c r="BT1675">
        <v>3</v>
      </c>
      <c r="BU1675">
        <v>0</v>
      </c>
      <c r="BV1675">
        <v>2</v>
      </c>
      <c r="BW1675">
        <v>2</v>
      </c>
      <c r="BX1675">
        <v>3</v>
      </c>
      <c r="BY1675">
        <v>2</v>
      </c>
      <c r="BZ1675">
        <v>1</v>
      </c>
      <c r="CA1675">
        <v>0</v>
      </c>
      <c r="CB1675">
        <v>3</v>
      </c>
      <c r="CC1675">
        <v>2</v>
      </c>
      <c r="CD1675" s="27">
        <v>9</v>
      </c>
      <c r="CE1675" s="27">
        <v>170.83</v>
      </c>
      <c r="CF1675" s="27">
        <v>1</v>
      </c>
      <c r="CG1675" s="27">
        <v>17.82</v>
      </c>
      <c r="CH1675">
        <v>0</v>
      </c>
      <c r="CI1675">
        <v>3</v>
      </c>
      <c r="CJ1675">
        <v>5</v>
      </c>
      <c r="CK1675">
        <v>1</v>
      </c>
      <c r="CL1675" s="27">
        <v>3.4</v>
      </c>
      <c r="CM1675" s="27">
        <v>1.2237754316221157</v>
      </c>
      <c r="CN1675" s="27">
        <v>21.4</v>
      </c>
      <c r="CO1675" s="27">
        <v>3.0633909220278057</v>
      </c>
      <c r="CP1675">
        <v>1</v>
      </c>
      <c r="CQ1675" s="27">
        <v>25.5</v>
      </c>
      <c r="CR1675" s="27">
        <v>3.2386784521643803</v>
      </c>
      <c r="CS1675" s="27">
        <v>154.35</v>
      </c>
      <c r="CT1675" s="27">
        <v>5.0392227509481682</v>
      </c>
      <c r="CU1675">
        <v>1</v>
      </c>
      <c r="CV1675" s="27">
        <v>53.3</v>
      </c>
      <c r="CW1675" s="27">
        <v>3.9759363311717988</v>
      </c>
      <c r="CX1675" s="27">
        <v>206.7</v>
      </c>
      <c r="CY1675" s="27">
        <v>5.3312684666877228</v>
      </c>
      <c r="CZ1675">
        <v>1</v>
      </c>
      <c r="DA1675" s="27">
        <v>13</v>
      </c>
      <c r="DB1675" s="27">
        <v>2.5649493574615367</v>
      </c>
      <c r="DC1675" s="27">
        <v>40</v>
      </c>
      <c r="DD1675" s="27">
        <v>3.6888794541139363</v>
      </c>
      <c r="DE1675">
        <v>1</v>
      </c>
      <c r="DF1675" s="27">
        <v>51.7</v>
      </c>
      <c r="DG1675" s="27">
        <v>3.9454577815143836</v>
      </c>
      <c r="DH1675" s="27">
        <v>226.8</v>
      </c>
      <c r="DI1675" s="27">
        <v>5.4240685718535975</v>
      </c>
      <c r="DJ1675">
        <v>1</v>
      </c>
      <c r="DK1675">
        <v>1</v>
      </c>
      <c r="DL1675">
        <v>1</v>
      </c>
      <c r="DM1675">
        <v>2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3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0</v>
      </c>
      <c r="ED1675">
        <v>0</v>
      </c>
      <c r="EE1675">
        <v>0</v>
      </c>
      <c r="EF1675">
        <v>0</v>
      </c>
      <c r="EG1675" s="27">
        <v>2</v>
      </c>
    </row>
    <row r="1676" spans="1:137" x14ac:dyDescent="0.35">
      <c r="A1676">
        <v>1675</v>
      </c>
      <c r="B1676" t="s">
        <v>1889</v>
      </c>
      <c r="C1676">
        <v>5</v>
      </c>
      <c r="D1676">
        <v>5</v>
      </c>
      <c r="E1676">
        <v>0</v>
      </c>
      <c r="F1676">
        <v>21</v>
      </c>
      <c r="G1676">
        <v>2</v>
      </c>
      <c r="H1676" t="s">
        <v>225</v>
      </c>
      <c r="I1676">
        <v>16</v>
      </c>
      <c r="J1676">
        <v>51</v>
      </c>
      <c r="K1676">
        <v>16</v>
      </c>
      <c r="L1676">
        <v>3</v>
      </c>
      <c r="M1676">
        <v>1</v>
      </c>
      <c r="N1676">
        <v>1</v>
      </c>
      <c r="O1676">
        <v>0</v>
      </c>
      <c r="P1676" s="27">
        <v>18</v>
      </c>
      <c r="Q1676" s="33" t="str">
        <f t="shared" si="26"/>
        <v>Low</v>
      </c>
      <c r="R1676">
        <v>1</v>
      </c>
      <c r="S1676">
        <v>0</v>
      </c>
      <c r="T1676" s="27">
        <v>2.8903717578961645</v>
      </c>
      <c r="U1676">
        <v>1</v>
      </c>
      <c r="V1676" s="27">
        <v>10.5</v>
      </c>
      <c r="W1676" s="27">
        <v>0.38744999999999996</v>
      </c>
      <c r="X1676" s="27">
        <v>-0.94816847077217792</v>
      </c>
      <c r="Y1676" s="27">
        <v>1.5025499999999998</v>
      </c>
      <c r="Z1676" s="27">
        <v>0.40716366474374577</v>
      </c>
      <c r="AA1676">
        <v>0</v>
      </c>
      <c r="AB1676">
        <v>2</v>
      </c>
      <c r="AC1676">
        <v>1</v>
      </c>
      <c r="AD1676">
        <v>18</v>
      </c>
      <c r="AE1676">
        <v>4</v>
      </c>
      <c r="AF1676">
        <v>5</v>
      </c>
      <c r="AG1676">
        <v>2</v>
      </c>
      <c r="AH1676">
        <v>1</v>
      </c>
      <c r="AI1676">
        <v>1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1</v>
      </c>
      <c r="AP1676">
        <v>1</v>
      </c>
      <c r="AQ1676">
        <v>2</v>
      </c>
      <c r="AR1676">
        <v>1</v>
      </c>
      <c r="AS1676">
        <v>3</v>
      </c>
      <c r="AT1676">
        <v>1</v>
      </c>
      <c r="AU1676">
        <v>1</v>
      </c>
      <c r="AV1676" s="27">
        <v>10.200000000000001</v>
      </c>
      <c r="AW1676">
        <v>1</v>
      </c>
      <c r="AX1676">
        <v>0</v>
      </c>
      <c r="AY1676">
        <v>1</v>
      </c>
      <c r="AZ1676">
        <v>1</v>
      </c>
      <c r="BA1676">
        <v>1</v>
      </c>
      <c r="BB1676">
        <v>29</v>
      </c>
      <c r="BC1676">
        <v>1</v>
      </c>
      <c r="BD1676">
        <v>0</v>
      </c>
      <c r="BE1676">
        <v>1</v>
      </c>
      <c r="BF1676">
        <v>0</v>
      </c>
      <c r="BG1676">
        <v>1</v>
      </c>
      <c r="BH1676">
        <v>1</v>
      </c>
      <c r="BI1676">
        <v>0</v>
      </c>
      <c r="BJ1676">
        <v>0</v>
      </c>
      <c r="BK1676">
        <v>0</v>
      </c>
      <c r="BL1676">
        <v>0</v>
      </c>
      <c r="BM1676">
        <v>2</v>
      </c>
      <c r="BN1676">
        <v>5</v>
      </c>
      <c r="BO1676">
        <v>0</v>
      </c>
      <c r="BP1676">
        <v>1</v>
      </c>
      <c r="BQ1676">
        <v>1</v>
      </c>
      <c r="BR1676">
        <v>1</v>
      </c>
      <c r="BS1676">
        <v>4</v>
      </c>
      <c r="BT1676">
        <v>2</v>
      </c>
      <c r="BU1676">
        <v>1</v>
      </c>
      <c r="BV1676">
        <v>1</v>
      </c>
      <c r="BW1676">
        <v>1</v>
      </c>
      <c r="BX1676">
        <v>4</v>
      </c>
      <c r="BY1676">
        <v>3</v>
      </c>
      <c r="BZ1676">
        <v>3</v>
      </c>
      <c r="CA1676">
        <v>0</v>
      </c>
      <c r="CB1676">
        <v>1</v>
      </c>
      <c r="CC1676">
        <v>1</v>
      </c>
      <c r="CD1676" s="27">
        <v>9</v>
      </c>
      <c r="CE1676" s="27">
        <v>247.58</v>
      </c>
      <c r="CF1676" s="27">
        <v>8</v>
      </c>
      <c r="CG1676" s="27">
        <v>366.6</v>
      </c>
      <c r="CH1676">
        <v>1</v>
      </c>
      <c r="CI1676">
        <v>1</v>
      </c>
      <c r="CJ1676">
        <v>2</v>
      </c>
      <c r="CK1676">
        <v>1</v>
      </c>
      <c r="CL1676" s="27">
        <v>2.0499999999999998</v>
      </c>
      <c r="CM1676" s="27">
        <v>0.71783979315031676</v>
      </c>
      <c r="CN1676" s="27">
        <v>3.35</v>
      </c>
      <c r="CO1676" s="27">
        <v>1.2089603458369751</v>
      </c>
      <c r="CP1676">
        <v>0</v>
      </c>
      <c r="CQ1676" s="27">
        <v>0</v>
      </c>
      <c r="CR1676" s="34" t="e">
        <v>#NULL!</v>
      </c>
      <c r="CS1676" s="27">
        <v>0</v>
      </c>
      <c r="CT1676" s="34" t="e">
        <v>#NULL!</v>
      </c>
      <c r="CU1676">
        <v>0</v>
      </c>
      <c r="CV1676" s="27">
        <v>0</v>
      </c>
      <c r="CW1676" s="34" t="e">
        <v>#NULL!</v>
      </c>
      <c r="CX1676" s="27">
        <v>0</v>
      </c>
      <c r="CY1676" s="34" t="e">
        <v>#NULL!</v>
      </c>
      <c r="CZ1676">
        <v>0</v>
      </c>
      <c r="DA1676" s="27">
        <v>0</v>
      </c>
      <c r="DB1676" s="34" t="e">
        <v>#NULL!</v>
      </c>
      <c r="DC1676" s="27">
        <v>0</v>
      </c>
      <c r="DD1676" s="34" t="e">
        <v>#NULL!</v>
      </c>
      <c r="DE1676">
        <v>0</v>
      </c>
      <c r="DF1676" s="27">
        <v>0</v>
      </c>
      <c r="DG1676" s="34" t="e">
        <v>#NULL!</v>
      </c>
      <c r="DH1676" s="27">
        <v>0</v>
      </c>
      <c r="DI1676" s="34" t="e">
        <v>#NULL!</v>
      </c>
      <c r="DJ1676">
        <v>0</v>
      </c>
      <c r="DK1676">
        <v>0</v>
      </c>
      <c r="DL1676">
        <v>0</v>
      </c>
      <c r="DM1676">
        <v>1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9</v>
      </c>
      <c r="DU1676">
        <v>0</v>
      </c>
      <c r="DV1676">
        <v>0</v>
      </c>
      <c r="DW1676">
        <v>1</v>
      </c>
      <c r="DX1676">
        <v>0</v>
      </c>
      <c r="DY1676">
        <v>1</v>
      </c>
      <c r="DZ1676">
        <v>0</v>
      </c>
      <c r="EA1676">
        <v>0</v>
      </c>
      <c r="EB1676">
        <v>0</v>
      </c>
      <c r="EC1676">
        <v>0</v>
      </c>
      <c r="ED1676">
        <v>0</v>
      </c>
      <c r="EE1676">
        <v>0</v>
      </c>
      <c r="EF1676">
        <v>0</v>
      </c>
      <c r="EG1676" s="27">
        <v>12</v>
      </c>
    </row>
    <row r="1677" spans="1:137" x14ac:dyDescent="0.35">
      <c r="A1677">
        <v>1676</v>
      </c>
      <c r="B1677" t="s">
        <v>1890</v>
      </c>
      <c r="C1677">
        <v>5</v>
      </c>
      <c r="D1677">
        <v>4</v>
      </c>
      <c r="E1677">
        <v>1</v>
      </c>
      <c r="F1677">
        <v>36</v>
      </c>
      <c r="G1677">
        <v>4</v>
      </c>
      <c r="H1677" t="s">
        <v>215</v>
      </c>
      <c r="I1677">
        <v>18</v>
      </c>
      <c r="J1677">
        <v>44</v>
      </c>
      <c r="K1677">
        <v>16</v>
      </c>
      <c r="L1677">
        <v>3</v>
      </c>
      <c r="M1677">
        <v>2</v>
      </c>
      <c r="N1677">
        <v>0</v>
      </c>
      <c r="O1677">
        <v>3</v>
      </c>
      <c r="P1677" s="27">
        <v>17</v>
      </c>
      <c r="Q1677" s="33" t="str">
        <f t="shared" si="26"/>
        <v>Low</v>
      </c>
      <c r="R1677">
        <v>2</v>
      </c>
      <c r="S1677">
        <v>0</v>
      </c>
      <c r="T1677" s="27">
        <v>2.8332133440562162</v>
      </c>
      <c r="U1677">
        <v>1</v>
      </c>
      <c r="V1677" s="27">
        <v>12.3</v>
      </c>
      <c r="W1677" s="27">
        <v>0.41401800000000005</v>
      </c>
      <c r="X1677" s="27">
        <v>-0.88184582784110521</v>
      </c>
      <c r="Y1677" s="27">
        <v>1.6769820000000002</v>
      </c>
      <c r="Z1677" s="27">
        <v>0.51699574933087411</v>
      </c>
      <c r="AA1677">
        <v>0</v>
      </c>
      <c r="AB1677">
        <v>1</v>
      </c>
      <c r="AC1677">
        <v>1</v>
      </c>
      <c r="AD1677">
        <v>11</v>
      </c>
      <c r="AE1677">
        <v>1</v>
      </c>
      <c r="AF1677">
        <v>2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1</v>
      </c>
      <c r="AP1677">
        <v>2</v>
      </c>
      <c r="AQ1677">
        <v>10</v>
      </c>
      <c r="AR1677">
        <v>3</v>
      </c>
      <c r="AS1677">
        <v>3</v>
      </c>
      <c r="AT1677">
        <v>0</v>
      </c>
      <c r="AU1677">
        <v>0</v>
      </c>
      <c r="AV1677" s="27">
        <v>11.100000000000001</v>
      </c>
      <c r="AW1677">
        <v>1</v>
      </c>
      <c r="AX1677">
        <v>0</v>
      </c>
      <c r="AY1677">
        <v>0</v>
      </c>
      <c r="AZ1677">
        <v>1</v>
      </c>
      <c r="BA1677">
        <v>1</v>
      </c>
      <c r="BB1677">
        <v>20</v>
      </c>
      <c r="BC1677">
        <v>1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1</v>
      </c>
      <c r="BK1677">
        <v>1</v>
      </c>
      <c r="BL1677">
        <v>0</v>
      </c>
      <c r="BM1677">
        <v>9</v>
      </c>
      <c r="BN1677">
        <v>2</v>
      </c>
      <c r="BO1677">
        <v>0</v>
      </c>
      <c r="BP1677">
        <v>1</v>
      </c>
      <c r="BQ1677">
        <v>0</v>
      </c>
      <c r="BR1677">
        <v>5</v>
      </c>
      <c r="BS1677">
        <v>2</v>
      </c>
      <c r="BT1677">
        <v>4</v>
      </c>
      <c r="BU1677">
        <v>1</v>
      </c>
      <c r="BV1677">
        <v>18</v>
      </c>
      <c r="BW1677">
        <v>5</v>
      </c>
      <c r="BX1677">
        <v>3</v>
      </c>
      <c r="BY1677">
        <v>1</v>
      </c>
      <c r="BZ1677">
        <v>1</v>
      </c>
      <c r="CA1677">
        <v>0</v>
      </c>
      <c r="CB1677">
        <v>18</v>
      </c>
      <c r="CC1677">
        <v>5</v>
      </c>
      <c r="CD1677" s="27">
        <v>12</v>
      </c>
      <c r="CE1677" s="27">
        <v>218.02</v>
      </c>
      <c r="CF1677" s="27">
        <v>1</v>
      </c>
      <c r="CG1677" s="27">
        <v>16.2</v>
      </c>
      <c r="CH1677">
        <v>0</v>
      </c>
      <c r="CI1677">
        <v>1</v>
      </c>
      <c r="CJ1677">
        <v>63</v>
      </c>
      <c r="CK1677">
        <v>0</v>
      </c>
      <c r="CL1677" s="27">
        <v>17</v>
      </c>
      <c r="CM1677" s="27">
        <v>2.8332133440562162</v>
      </c>
      <c r="CN1677" s="27">
        <v>1076.75</v>
      </c>
      <c r="CO1677" s="27">
        <v>6.9817025239342199</v>
      </c>
      <c r="CP1677">
        <v>1</v>
      </c>
      <c r="CQ1677" s="27">
        <v>29.25</v>
      </c>
      <c r="CR1677" s="27">
        <v>3.3758795736778655</v>
      </c>
      <c r="CS1677" s="27">
        <v>1865.15</v>
      </c>
      <c r="CT1677" s="27">
        <v>7.5310967577981049</v>
      </c>
      <c r="CU1677">
        <v>0</v>
      </c>
      <c r="CV1677" s="27">
        <v>0</v>
      </c>
      <c r="CW1677" s="34" t="e">
        <v>#NULL!</v>
      </c>
      <c r="CX1677" s="27">
        <v>0</v>
      </c>
      <c r="CY1677" s="34" t="e">
        <v>#NULL!</v>
      </c>
      <c r="CZ1677">
        <v>1</v>
      </c>
      <c r="DA1677" s="27">
        <v>14</v>
      </c>
      <c r="DB1677" s="27">
        <v>2.6390573296152584</v>
      </c>
      <c r="DC1677" s="27">
        <v>915</v>
      </c>
      <c r="DD1677" s="27">
        <v>6.818924065275521</v>
      </c>
      <c r="DE1677">
        <v>0</v>
      </c>
      <c r="DF1677" s="27">
        <v>0</v>
      </c>
      <c r="DG1677" s="34" t="e">
        <v>#NULL!</v>
      </c>
      <c r="DH1677" s="27">
        <v>0</v>
      </c>
      <c r="DI1677" s="34" t="e">
        <v>#NULL!</v>
      </c>
      <c r="DJ1677">
        <v>1</v>
      </c>
      <c r="DK1677">
        <v>0</v>
      </c>
      <c r="DL1677">
        <v>0</v>
      </c>
      <c r="DM1677">
        <v>0</v>
      </c>
      <c r="DN1677">
        <v>1</v>
      </c>
      <c r="DO1677">
        <v>1</v>
      </c>
      <c r="DP1677">
        <v>1</v>
      </c>
      <c r="DQ1677">
        <v>1</v>
      </c>
      <c r="DR1677">
        <v>0</v>
      </c>
      <c r="DS1677">
        <v>1</v>
      </c>
      <c r="DT1677">
        <v>18</v>
      </c>
      <c r="DU1677">
        <v>1</v>
      </c>
      <c r="DV1677">
        <v>1</v>
      </c>
      <c r="DW1677">
        <v>1</v>
      </c>
      <c r="DX1677">
        <v>0</v>
      </c>
      <c r="DY1677">
        <v>0</v>
      </c>
      <c r="DZ1677">
        <v>1</v>
      </c>
      <c r="EA1677">
        <v>0</v>
      </c>
      <c r="EB1677">
        <v>0</v>
      </c>
      <c r="EC1677">
        <v>1</v>
      </c>
      <c r="ED1677">
        <v>0</v>
      </c>
      <c r="EE1677">
        <v>0</v>
      </c>
      <c r="EF1677">
        <v>0</v>
      </c>
      <c r="EG1677" s="27">
        <v>10</v>
      </c>
    </row>
    <row r="1678" spans="1:137" x14ac:dyDescent="0.35">
      <c r="A1678">
        <v>1677</v>
      </c>
      <c r="B1678" t="s">
        <v>1891</v>
      </c>
      <c r="C1678">
        <v>2</v>
      </c>
      <c r="D1678">
        <v>3</v>
      </c>
      <c r="E1678">
        <v>1</v>
      </c>
      <c r="F1678">
        <v>28</v>
      </c>
      <c r="G1678">
        <v>3</v>
      </c>
      <c r="H1678" t="s">
        <v>247</v>
      </c>
      <c r="I1678">
        <v>11</v>
      </c>
      <c r="J1678">
        <v>44</v>
      </c>
      <c r="K1678">
        <v>16</v>
      </c>
      <c r="L1678">
        <v>3</v>
      </c>
      <c r="M1678">
        <v>2</v>
      </c>
      <c r="N1678">
        <v>1</v>
      </c>
      <c r="O1678">
        <v>1</v>
      </c>
      <c r="P1678" s="27">
        <v>54</v>
      </c>
      <c r="Q1678" s="33" t="str">
        <f t="shared" si="26"/>
        <v>Low</v>
      </c>
      <c r="R1678">
        <v>1</v>
      </c>
      <c r="S1678">
        <v>0</v>
      </c>
      <c r="T1678" s="27">
        <v>3.9889840465642745</v>
      </c>
      <c r="U1678">
        <v>3</v>
      </c>
      <c r="V1678" s="27">
        <v>26.8</v>
      </c>
      <c r="W1678" s="27">
        <v>6.555816000000001</v>
      </c>
      <c r="X1678" s="27">
        <v>1.880352594593891</v>
      </c>
      <c r="Y1678" s="27">
        <v>7.9161840000000003</v>
      </c>
      <c r="Z1678" s="27">
        <v>2.0689092715328381</v>
      </c>
      <c r="AA1678">
        <v>1</v>
      </c>
      <c r="AB1678">
        <v>3</v>
      </c>
      <c r="AC1678">
        <v>0</v>
      </c>
      <c r="AD1678">
        <v>-1</v>
      </c>
      <c r="AE1678">
        <v>-1</v>
      </c>
      <c r="AF1678">
        <v>4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1</v>
      </c>
      <c r="AP1678">
        <v>4</v>
      </c>
      <c r="AQ1678">
        <v>3</v>
      </c>
      <c r="AR1678">
        <v>2</v>
      </c>
      <c r="AS1678">
        <v>2</v>
      </c>
      <c r="AT1678">
        <v>1</v>
      </c>
      <c r="AU1678">
        <v>0</v>
      </c>
      <c r="AV1678" s="27">
        <v>19.700000000000003</v>
      </c>
      <c r="AW1678">
        <v>1</v>
      </c>
      <c r="AX1678">
        <v>0</v>
      </c>
      <c r="AY1678">
        <v>0</v>
      </c>
      <c r="AZ1678">
        <v>1</v>
      </c>
      <c r="BA1678">
        <v>1</v>
      </c>
      <c r="BB1678">
        <v>23</v>
      </c>
      <c r="BC1678">
        <v>1</v>
      </c>
      <c r="BD1678">
        <v>0</v>
      </c>
      <c r="BE1678">
        <v>0</v>
      </c>
      <c r="BF1678">
        <v>1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9</v>
      </c>
      <c r="BN1678">
        <v>6</v>
      </c>
      <c r="BO1678">
        <v>1</v>
      </c>
      <c r="BP1678">
        <v>0</v>
      </c>
      <c r="BQ1678">
        <v>0</v>
      </c>
      <c r="BR1678">
        <v>2</v>
      </c>
      <c r="BS1678">
        <v>4</v>
      </c>
      <c r="BT1678">
        <v>1</v>
      </c>
      <c r="BU1678">
        <v>0</v>
      </c>
      <c r="BV1678">
        <v>6</v>
      </c>
      <c r="BW1678">
        <v>3</v>
      </c>
      <c r="BX1678">
        <v>3</v>
      </c>
      <c r="BY1678">
        <v>1</v>
      </c>
      <c r="BZ1678">
        <v>3</v>
      </c>
      <c r="CA1678">
        <v>0</v>
      </c>
      <c r="CB1678">
        <v>5</v>
      </c>
      <c r="CC1678">
        <v>2</v>
      </c>
      <c r="CD1678" s="27">
        <v>6</v>
      </c>
      <c r="CE1678" s="27">
        <v>359.11</v>
      </c>
      <c r="CF1678" s="27">
        <v>7</v>
      </c>
      <c r="CG1678" s="27">
        <v>377.26</v>
      </c>
      <c r="CH1678">
        <v>1</v>
      </c>
      <c r="CI1678">
        <v>1</v>
      </c>
      <c r="CJ1678">
        <v>18</v>
      </c>
      <c r="CK1678">
        <v>0</v>
      </c>
      <c r="CL1678" s="27">
        <v>2.95</v>
      </c>
      <c r="CM1678" s="27">
        <v>1.0818051703517284</v>
      </c>
      <c r="CN1678" s="27">
        <v>51.2</v>
      </c>
      <c r="CO1678" s="27">
        <v>3.9357395320454622</v>
      </c>
      <c r="CP1678">
        <v>1</v>
      </c>
      <c r="CQ1678" s="27">
        <v>15.5</v>
      </c>
      <c r="CR1678" s="27">
        <v>2.7408400239252009</v>
      </c>
      <c r="CS1678" s="27">
        <v>264.55</v>
      </c>
      <c r="CT1678" s="27">
        <v>5.5780302693501405</v>
      </c>
      <c r="CU1678">
        <v>0</v>
      </c>
      <c r="CV1678" s="27">
        <v>0</v>
      </c>
      <c r="CW1678" s="34" t="e">
        <v>#NULL!</v>
      </c>
      <c r="CX1678" s="27">
        <v>0</v>
      </c>
      <c r="CY1678" s="34" t="e">
        <v>#NULL!</v>
      </c>
      <c r="CZ1678">
        <v>0</v>
      </c>
      <c r="DA1678" s="27">
        <v>0</v>
      </c>
      <c r="DB1678" s="34" t="e">
        <v>#NULL!</v>
      </c>
      <c r="DC1678" s="27">
        <v>0</v>
      </c>
      <c r="DD1678" s="34" t="e">
        <v>#NULL!</v>
      </c>
      <c r="DE1678">
        <v>0</v>
      </c>
      <c r="DF1678" s="27">
        <v>0</v>
      </c>
      <c r="DG1678" s="34" t="e">
        <v>#NULL!</v>
      </c>
      <c r="DH1678" s="27">
        <v>0</v>
      </c>
      <c r="DI1678" s="34" t="e">
        <v>#NULL!</v>
      </c>
      <c r="DJ1678">
        <v>0</v>
      </c>
      <c r="DK1678">
        <v>1</v>
      </c>
      <c r="DL1678">
        <v>0</v>
      </c>
      <c r="DM1678">
        <v>0</v>
      </c>
      <c r="DN1678">
        <v>1</v>
      </c>
      <c r="DO1678">
        <v>0</v>
      </c>
      <c r="DP1678">
        <v>1</v>
      </c>
      <c r="DQ1678">
        <v>1</v>
      </c>
      <c r="DR1678">
        <v>0</v>
      </c>
      <c r="DS1678">
        <v>1</v>
      </c>
      <c r="DT1678">
        <v>14</v>
      </c>
      <c r="DU1678">
        <v>1</v>
      </c>
      <c r="DV1678">
        <v>1</v>
      </c>
      <c r="DW1678">
        <v>1</v>
      </c>
      <c r="DX1678">
        <v>0</v>
      </c>
      <c r="DY1678">
        <v>1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1</v>
      </c>
      <c r="EF1678">
        <v>0</v>
      </c>
      <c r="EG1678" s="27">
        <v>2</v>
      </c>
    </row>
    <row r="1679" spans="1:137" x14ac:dyDescent="0.35">
      <c r="A1679">
        <v>1678</v>
      </c>
      <c r="B1679" t="s">
        <v>1892</v>
      </c>
      <c r="C1679">
        <v>1</v>
      </c>
      <c r="D1679">
        <v>1</v>
      </c>
      <c r="E1679">
        <v>1</v>
      </c>
      <c r="F1679">
        <v>55</v>
      </c>
      <c r="G1679">
        <v>5</v>
      </c>
      <c r="H1679" t="s">
        <v>212</v>
      </c>
      <c r="I1679">
        <v>19</v>
      </c>
      <c r="J1679">
        <v>50</v>
      </c>
      <c r="K1679">
        <v>8</v>
      </c>
      <c r="L1679">
        <v>1</v>
      </c>
      <c r="M1679">
        <v>3</v>
      </c>
      <c r="N1679">
        <v>0</v>
      </c>
      <c r="O1679">
        <v>28</v>
      </c>
      <c r="P1679" s="27">
        <v>69</v>
      </c>
      <c r="Q1679" s="33" t="str">
        <f t="shared" si="26"/>
        <v>Low</v>
      </c>
      <c r="R1679">
        <v>5</v>
      </c>
      <c r="S1679">
        <v>0</v>
      </c>
      <c r="T1679" s="27">
        <v>4.2341065045972597</v>
      </c>
      <c r="U1679">
        <v>3</v>
      </c>
      <c r="V1679" s="27">
        <v>15.1</v>
      </c>
      <c r="W1679" s="27">
        <v>1.9275150000000001</v>
      </c>
      <c r="X1679" s="27">
        <v>0.65623160852623452</v>
      </c>
      <c r="Y1679" s="27">
        <v>8.4914850000000008</v>
      </c>
      <c r="Z1679" s="27">
        <v>2.1390638966887723</v>
      </c>
      <c r="AA1679">
        <v>0</v>
      </c>
      <c r="AB1679">
        <v>3</v>
      </c>
      <c r="AC1679">
        <v>0</v>
      </c>
      <c r="AD1679">
        <v>-1</v>
      </c>
      <c r="AE1679">
        <v>-1</v>
      </c>
      <c r="AF1679">
        <v>1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1</v>
      </c>
      <c r="AP1679">
        <v>3</v>
      </c>
      <c r="AQ1679">
        <v>32</v>
      </c>
      <c r="AR1679">
        <v>5</v>
      </c>
      <c r="AS1679">
        <v>2</v>
      </c>
      <c r="AT1679">
        <v>1</v>
      </c>
      <c r="AU1679">
        <v>0</v>
      </c>
      <c r="AV1679" s="27">
        <v>31.1</v>
      </c>
      <c r="AW1679">
        <v>2</v>
      </c>
      <c r="AX1679">
        <v>0</v>
      </c>
      <c r="AY1679">
        <v>0</v>
      </c>
      <c r="AZ1679">
        <v>1</v>
      </c>
      <c r="BA1679">
        <v>1</v>
      </c>
      <c r="BB1679">
        <v>25</v>
      </c>
      <c r="BC1679">
        <v>1</v>
      </c>
      <c r="BD1679">
        <v>0</v>
      </c>
      <c r="BE1679">
        <v>0</v>
      </c>
      <c r="BF1679">
        <v>1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9</v>
      </c>
      <c r="BN1679">
        <v>5</v>
      </c>
      <c r="BO1679">
        <v>1</v>
      </c>
      <c r="BP1679">
        <v>0</v>
      </c>
      <c r="BQ1679">
        <v>0</v>
      </c>
      <c r="BR1679">
        <v>2</v>
      </c>
      <c r="BS1679">
        <v>1</v>
      </c>
      <c r="BT1679">
        <v>4</v>
      </c>
      <c r="BU1679">
        <v>0</v>
      </c>
      <c r="BV1679">
        <v>36</v>
      </c>
      <c r="BW1679">
        <v>5</v>
      </c>
      <c r="BX1679">
        <v>3</v>
      </c>
      <c r="BY1679">
        <v>3</v>
      </c>
      <c r="BZ1679">
        <v>2</v>
      </c>
      <c r="CA1679">
        <v>0</v>
      </c>
      <c r="CB1679">
        <v>27</v>
      </c>
      <c r="CC1679">
        <v>5</v>
      </c>
      <c r="CD1679" s="27">
        <v>11</v>
      </c>
      <c r="CE1679" s="27">
        <v>548.84</v>
      </c>
      <c r="CF1679" s="27">
        <v>7</v>
      </c>
      <c r="CG1679" s="27">
        <v>279.32</v>
      </c>
      <c r="CH1679">
        <v>1</v>
      </c>
      <c r="CI1679">
        <v>2</v>
      </c>
      <c r="CJ1679">
        <v>68</v>
      </c>
      <c r="CK1679">
        <v>0</v>
      </c>
      <c r="CL1679" s="27">
        <v>25.7</v>
      </c>
      <c r="CM1679" s="27">
        <v>3.2464909919011742</v>
      </c>
      <c r="CN1679" s="27">
        <v>1733.9</v>
      </c>
      <c r="CO1679" s="27">
        <v>7.4581284855506276</v>
      </c>
      <c r="CP1679">
        <v>1</v>
      </c>
      <c r="CQ1679" s="27">
        <v>25.75</v>
      </c>
      <c r="CR1679" s="27">
        <v>3.2484346271097451</v>
      </c>
      <c r="CS1679" s="27">
        <v>1739.9</v>
      </c>
      <c r="CT1679" s="27">
        <v>7.4615829192926704</v>
      </c>
      <c r="CU1679">
        <v>0</v>
      </c>
      <c r="CV1679" s="27">
        <v>0</v>
      </c>
      <c r="CW1679" s="34" t="e">
        <v>#NULL!</v>
      </c>
      <c r="CX1679" s="27">
        <v>0</v>
      </c>
      <c r="CY1679" s="34" t="e">
        <v>#NULL!</v>
      </c>
      <c r="CZ1679">
        <v>1</v>
      </c>
      <c r="DA1679" s="27">
        <v>25.5</v>
      </c>
      <c r="DB1679" s="27">
        <v>3.2386784521643803</v>
      </c>
      <c r="DC1679" s="27">
        <v>1710</v>
      </c>
      <c r="DD1679" s="27">
        <v>7.4442486494967053</v>
      </c>
      <c r="DE1679">
        <v>0</v>
      </c>
      <c r="DF1679" s="27">
        <v>0</v>
      </c>
      <c r="DG1679" s="34" t="e">
        <v>#NULL!</v>
      </c>
      <c r="DH1679" s="27">
        <v>0</v>
      </c>
      <c r="DI1679" s="34" t="e">
        <v>#NULL!</v>
      </c>
      <c r="DJ1679">
        <v>0</v>
      </c>
      <c r="DK1679">
        <v>0</v>
      </c>
      <c r="DL1679">
        <v>0</v>
      </c>
      <c r="DM1679">
        <v>0</v>
      </c>
      <c r="DN1679">
        <v>1</v>
      </c>
      <c r="DO1679">
        <v>1</v>
      </c>
      <c r="DP1679">
        <v>1</v>
      </c>
      <c r="DQ1679">
        <v>1</v>
      </c>
      <c r="DR1679">
        <v>0</v>
      </c>
      <c r="DS1679">
        <v>1</v>
      </c>
      <c r="DT1679">
        <v>23</v>
      </c>
      <c r="DU1679">
        <v>1</v>
      </c>
      <c r="DV1679">
        <v>1</v>
      </c>
      <c r="DW1679">
        <v>1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1</v>
      </c>
      <c r="ED1679">
        <v>0</v>
      </c>
      <c r="EE1679">
        <v>0</v>
      </c>
      <c r="EF1679">
        <v>0</v>
      </c>
      <c r="EG1679" s="27">
        <v>8</v>
      </c>
    </row>
    <row r="1680" spans="1:137" x14ac:dyDescent="0.35">
      <c r="A1680">
        <v>1679</v>
      </c>
      <c r="B1680" t="s">
        <v>1893</v>
      </c>
      <c r="C1680">
        <v>1</v>
      </c>
      <c r="D1680">
        <v>1</v>
      </c>
      <c r="E1680">
        <v>1</v>
      </c>
      <c r="F1680">
        <v>35</v>
      </c>
      <c r="G1680">
        <v>4</v>
      </c>
      <c r="H1680" t="s">
        <v>215</v>
      </c>
      <c r="I1680">
        <v>19</v>
      </c>
      <c r="J1680">
        <v>64</v>
      </c>
      <c r="K1680">
        <v>15</v>
      </c>
      <c r="L1680">
        <v>3</v>
      </c>
      <c r="M1680">
        <v>4</v>
      </c>
      <c r="N1680">
        <v>1</v>
      </c>
      <c r="O1680">
        <v>8</v>
      </c>
      <c r="P1680" s="27">
        <v>20</v>
      </c>
      <c r="Q1680" s="33" t="str">
        <f t="shared" si="26"/>
        <v>Low</v>
      </c>
      <c r="R1680">
        <v>3</v>
      </c>
      <c r="S1680">
        <v>0</v>
      </c>
      <c r="T1680" s="27">
        <v>2.9957322735539909</v>
      </c>
      <c r="U1680">
        <v>1</v>
      </c>
      <c r="V1680" s="27">
        <v>11.600000000000001</v>
      </c>
      <c r="W1680" s="27">
        <v>0.9628000000000001</v>
      </c>
      <c r="X1680" s="27">
        <v>-3.7909573073220057E-2</v>
      </c>
      <c r="Y1680" s="27">
        <v>1.3572000000000002</v>
      </c>
      <c r="Z1680" s="27">
        <v>0.30542375392793819</v>
      </c>
      <c r="AA1680">
        <v>0</v>
      </c>
      <c r="AB1680">
        <v>2</v>
      </c>
      <c r="AC1680">
        <v>0</v>
      </c>
      <c r="AD1680">
        <v>-1</v>
      </c>
      <c r="AE1680">
        <v>-1</v>
      </c>
      <c r="AF1680">
        <v>1</v>
      </c>
      <c r="AG1680">
        <v>10</v>
      </c>
      <c r="AH1680">
        <v>1</v>
      </c>
      <c r="AI1680">
        <v>0</v>
      </c>
      <c r="AJ1680">
        <v>0</v>
      </c>
      <c r="AK1680">
        <v>0</v>
      </c>
      <c r="AL1680">
        <v>1</v>
      </c>
      <c r="AM1680">
        <v>0</v>
      </c>
      <c r="AN1680">
        <v>8</v>
      </c>
      <c r="AO1680">
        <v>0</v>
      </c>
      <c r="AP1680">
        <v>2</v>
      </c>
      <c r="AQ1680">
        <v>4</v>
      </c>
      <c r="AR1680">
        <v>2</v>
      </c>
      <c r="AS1680">
        <v>2</v>
      </c>
      <c r="AT1680">
        <v>1</v>
      </c>
      <c r="AU1680">
        <v>0</v>
      </c>
      <c r="AV1680" s="27">
        <v>7.9</v>
      </c>
      <c r="AW1680">
        <v>1</v>
      </c>
      <c r="AX1680">
        <v>0</v>
      </c>
      <c r="AY1680">
        <v>0</v>
      </c>
      <c r="AZ1680">
        <v>1</v>
      </c>
      <c r="BA1680">
        <v>1</v>
      </c>
      <c r="BB1680">
        <v>23</v>
      </c>
      <c r="BC1680">
        <v>1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1</v>
      </c>
      <c r="BM1680">
        <v>9</v>
      </c>
      <c r="BN1680">
        <v>5</v>
      </c>
      <c r="BO1680">
        <v>0</v>
      </c>
      <c r="BP1680">
        <v>0</v>
      </c>
      <c r="BQ1680">
        <v>1</v>
      </c>
      <c r="BR1680">
        <v>4</v>
      </c>
      <c r="BS1680">
        <v>2</v>
      </c>
      <c r="BT1680">
        <v>4</v>
      </c>
      <c r="BU1680">
        <v>1</v>
      </c>
      <c r="BV1680">
        <v>17</v>
      </c>
      <c r="BW1680">
        <v>5</v>
      </c>
      <c r="BX1680">
        <v>3</v>
      </c>
      <c r="BY1680">
        <v>1</v>
      </c>
      <c r="BZ1680">
        <v>2</v>
      </c>
      <c r="CA1680">
        <v>1</v>
      </c>
      <c r="CB1680">
        <v>17</v>
      </c>
      <c r="CC1680">
        <v>5</v>
      </c>
      <c r="CD1680" s="27">
        <v>9</v>
      </c>
      <c r="CE1680" s="27">
        <v>261.06</v>
      </c>
      <c r="CF1680" s="27">
        <v>5</v>
      </c>
      <c r="CG1680" s="27">
        <v>195.16</v>
      </c>
      <c r="CH1680">
        <v>0</v>
      </c>
      <c r="CI1680">
        <v>3</v>
      </c>
      <c r="CJ1680">
        <v>49</v>
      </c>
      <c r="CK1680">
        <v>0</v>
      </c>
      <c r="CL1680" s="27">
        <v>6.95</v>
      </c>
      <c r="CM1680" s="27">
        <v>1.9387416595767009</v>
      </c>
      <c r="CN1680" s="27">
        <v>317.64999999999998</v>
      </c>
      <c r="CO1680" s="27">
        <v>5.760950147712542</v>
      </c>
      <c r="CP1680">
        <v>0</v>
      </c>
      <c r="CQ1680" s="27">
        <v>0</v>
      </c>
      <c r="CR1680" s="34" t="e">
        <v>#NULL!</v>
      </c>
      <c r="CS1680" s="27">
        <v>0</v>
      </c>
      <c r="CT1680" s="34" t="e">
        <v>#NULL!</v>
      </c>
      <c r="CU1680">
        <v>0</v>
      </c>
      <c r="CV1680" s="27">
        <v>0</v>
      </c>
      <c r="CW1680" s="34" t="e">
        <v>#NULL!</v>
      </c>
      <c r="CX1680" s="27">
        <v>0</v>
      </c>
      <c r="CY1680" s="34" t="e">
        <v>#NULL!</v>
      </c>
      <c r="CZ1680">
        <v>1</v>
      </c>
      <c r="DA1680" s="27">
        <v>19.25</v>
      </c>
      <c r="DB1680" s="27">
        <v>2.9575110607337933</v>
      </c>
      <c r="DC1680" s="27">
        <v>930</v>
      </c>
      <c r="DD1680" s="27">
        <v>6.8351845861473013</v>
      </c>
      <c r="DE1680">
        <v>0</v>
      </c>
      <c r="DF1680" s="27">
        <v>0</v>
      </c>
      <c r="DG1680" s="34" t="e">
        <v>#NULL!</v>
      </c>
      <c r="DH1680" s="27">
        <v>0</v>
      </c>
      <c r="DI1680" s="34" t="e">
        <v>#NULL!</v>
      </c>
      <c r="DJ1680">
        <v>1</v>
      </c>
      <c r="DK1680">
        <v>0</v>
      </c>
      <c r="DL1680">
        <v>0</v>
      </c>
      <c r="DM1680">
        <v>3</v>
      </c>
      <c r="DN1680">
        <v>0</v>
      </c>
      <c r="DO1680">
        <v>0</v>
      </c>
      <c r="DP1680">
        <v>0</v>
      </c>
      <c r="DQ1680">
        <v>0</v>
      </c>
      <c r="DR1680">
        <v>0</v>
      </c>
      <c r="DS1680">
        <v>1</v>
      </c>
      <c r="DT1680">
        <v>11</v>
      </c>
      <c r="DU1680">
        <v>1</v>
      </c>
      <c r="DV1680">
        <v>1</v>
      </c>
      <c r="DW1680">
        <v>1</v>
      </c>
      <c r="DX1680">
        <v>0</v>
      </c>
      <c r="DY1680">
        <v>1</v>
      </c>
      <c r="DZ1680">
        <v>0</v>
      </c>
      <c r="EA1680">
        <v>0</v>
      </c>
      <c r="EB1680">
        <v>0</v>
      </c>
      <c r="EC1680">
        <v>1</v>
      </c>
      <c r="ED1680">
        <v>0</v>
      </c>
      <c r="EE1680">
        <v>1</v>
      </c>
      <c r="EF1680">
        <v>0</v>
      </c>
      <c r="EG1680" s="27">
        <v>10</v>
      </c>
    </row>
    <row r="1681" spans="1:137" x14ac:dyDescent="0.35">
      <c r="A1681">
        <v>1680</v>
      </c>
      <c r="B1681" t="s">
        <v>1894</v>
      </c>
      <c r="C1681">
        <v>5</v>
      </c>
      <c r="D1681">
        <v>5</v>
      </c>
      <c r="E1681">
        <v>1</v>
      </c>
      <c r="F1681">
        <v>34</v>
      </c>
      <c r="G1681">
        <v>3</v>
      </c>
      <c r="H1681" t="s">
        <v>203</v>
      </c>
      <c r="I1681">
        <v>13</v>
      </c>
      <c r="J1681">
        <v>44</v>
      </c>
      <c r="K1681">
        <v>19</v>
      </c>
      <c r="L1681">
        <v>4</v>
      </c>
      <c r="M1681">
        <v>2</v>
      </c>
      <c r="N1681">
        <v>0</v>
      </c>
      <c r="O1681">
        <v>1</v>
      </c>
      <c r="P1681" s="27">
        <v>30</v>
      </c>
      <c r="Q1681" s="33" t="str">
        <f t="shared" si="26"/>
        <v>Low</v>
      </c>
      <c r="R1681">
        <v>1</v>
      </c>
      <c r="S1681">
        <v>0</v>
      </c>
      <c r="T1681" s="27">
        <v>3.4011973816621555</v>
      </c>
      <c r="U1681">
        <v>2</v>
      </c>
      <c r="V1681" s="27">
        <v>3</v>
      </c>
      <c r="W1681" s="27">
        <v>0.49859999999999999</v>
      </c>
      <c r="X1681" s="27">
        <v>-0.69595110789267955</v>
      </c>
      <c r="Y1681" s="27">
        <v>0.40139999999999992</v>
      </c>
      <c r="Z1681" s="27">
        <v>-0.91279684261989946</v>
      </c>
      <c r="AA1681">
        <v>0</v>
      </c>
      <c r="AB1681">
        <v>1</v>
      </c>
      <c r="AC1681">
        <v>0</v>
      </c>
      <c r="AD1681">
        <v>-1</v>
      </c>
      <c r="AE1681">
        <v>-1</v>
      </c>
      <c r="AF1681">
        <v>1</v>
      </c>
      <c r="AG1681">
        <v>5</v>
      </c>
      <c r="AH1681">
        <v>1</v>
      </c>
      <c r="AI1681">
        <v>1</v>
      </c>
      <c r="AJ1681">
        <v>0</v>
      </c>
      <c r="AK1681">
        <v>0</v>
      </c>
      <c r="AL1681">
        <v>0</v>
      </c>
      <c r="AM1681">
        <v>0</v>
      </c>
      <c r="AN1681">
        <v>3</v>
      </c>
      <c r="AO1681">
        <v>1</v>
      </c>
      <c r="AP1681">
        <v>3</v>
      </c>
      <c r="AQ1681">
        <v>10</v>
      </c>
      <c r="AR1681">
        <v>3</v>
      </c>
      <c r="AS1681">
        <v>3</v>
      </c>
      <c r="AT1681">
        <v>0</v>
      </c>
      <c r="AU1681">
        <v>0</v>
      </c>
      <c r="AV1681" s="27">
        <v>14.100000000000001</v>
      </c>
      <c r="AW1681">
        <v>1</v>
      </c>
      <c r="AX1681">
        <v>0</v>
      </c>
      <c r="AY1681">
        <v>0</v>
      </c>
      <c r="AZ1681">
        <v>4</v>
      </c>
      <c r="BA1681">
        <v>3</v>
      </c>
      <c r="BB1681">
        <v>27</v>
      </c>
      <c r="BC1681">
        <v>1</v>
      </c>
      <c r="BD1681">
        <v>0</v>
      </c>
      <c r="BE1681">
        <v>0</v>
      </c>
      <c r="BF1681">
        <v>1</v>
      </c>
      <c r="BG1681">
        <v>0</v>
      </c>
      <c r="BH1681">
        <v>0</v>
      </c>
      <c r="BI1681">
        <v>0</v>
      </c>
      <c r="BJ1681">
        <v>1</v>
      </c>
      <c r="BK1681">
        <v>0</v>
      </c>
      <c r="BL1681">
        <v>0</v>
      </c>
      <c r="BM1681">
        <v>9</v>
      </c>
      <c r="BN1681">
        <v>4</v>
      </c>
      <c r="BO1681">
        <v>0</v>
      </c>
      <c r="BP1681">
        <v>0</v>
      </c>
      <c r="BQ1681">
        <v>0</v>
      </c>
      <c r="BR1681">
        <v>4</v>
      </c>
      <c r="BS1681">
        <v>3</v>
      </c>
      <c r="BT1681">
        <v>2</v>
      </c>
      <c r="BU1681">
        <v>1</v>
      </c>
      <c r="BV1681">
        <v>2</v>
      </c>
      <c r="BW1681">
        <v>2</v>
      </c>
      <c r="BX1681">
        <v>2</v>
      </c>
      <c r="BY1681">
        <v>1</v>
      </c>
      <c r="BZ1681">
        <v>1</v>
      </c>
      <c r="CA1681">
        <v>0</v>
      </c>
      <c r="CB1681">
        <v>3</v>
      </c>
      <c r="CC1681">
        <v>2</v>
      </c>
      <c r="CD1681" s="27">
        <v>12</v>
      </c>
      <c r="CE1681" s="27">
        <v>159.28</v>
      </c>
      <c r="CF1681" s="27">
        <v>4</v>
      </c>
      <c r="CG1681" s="27">
        <v>51.99</v>
      </c>
      <c r="CH1681">
        <v>0</v>
      </c>
      <c r="CI1681">
        <v>2</v>
      </c>
      <c r="CJ1681">
        <v>9</v>
      </c>
      <c r="CK1681">
        <v>0</v>
      </c>
      <c r="CL1681" s="27">
        <v>4.75</v>
      </c>
      <c r="CM1681" s="27">
        <v>1.5581446180465499</v>
      </c>
      <c r="CN1681" s="27">
        <v>31.75</v>
      </c>
      <c r="CO1681" s="27">
        <v>3.4578927253387008</v>
      </c>
      <c r="CP1681">
        <v>1</v>
      </c>
      <c r="CQ1681" s="27">
        <v>22</v>
      </c>
      <c r="CR1681" s="27">
        <v>3.0910424533583161</v>
      </c>
      <c r="CS1681" s="27">
        <v>207.6</v>
      </c>
      <c r="CT1681" s="27">
        <v>5.3356131512917333</v>
      </c>
      <c r="CU1681">
        <v>1</v>
      </c>
      <c r="CV1681" s="27">
        <v>56.65</v>
      </c>
      <c r="CW1681" s="27">
        <v>4.0368919874740152</v>
      </c>
      <c r="CX1681" s="27">
        <v>500.15</v>
      </c>
      <c r="CY1681" s="27">
        <v>6.2149080534311896</v>
      </c>
      <c r="CZ1681">
        <v>1</v>
      </c>
      <c r="DA1681" s="27">
        <v>25.25</v>
      </c>
      <c r="DB1681" s="27">
        <v>3.2288261557213689</v>
      </c>
      <c r="DC1681" s="27">
        <v>190</v>
      </c>
      <c r="DD1681" s="27">
        <v>5.2470240721604862</v>
      </c>
      <c r="DE1681">
        <v>1</v>
      </c>
      <c r="DF1681" s="27">
        <v>61.2</v>
      </c>
      <c r="DG1681" s="27">
        <v>4.1141471895182802</v>
      </c>
      <c r="DH1681" s="27">
        <v>518.1</v>
      </c>
      <c r="DI1681" s="27">
        <v>6.2501682738207425</v>
      </c>
      <c r="DJ1681">
        <v>1</v>
      </c>
      <c r="DK1681">
        <v>1</v>
      </c>
      <c r="DL1681">
        <v>1</v>
      </c>
      <c r="DM1681">
        <v>4</v>
      </c>
      <c r="DN1681">
        <v>1</v>
      </c>
      <c r="DO1681">
        <v>1</v>
      </c>
      <c r="DP1681">
        <v>1</v>
      </c>
      <c r="DQ1681">
        <v>1</v>
      </c>
      <c r="DR1681">
        <v>1</v>
      </c>
      <c r="DS1681">
        <v>1</v>
      </c>
      <c r="DT1681">
        <v>16</v>
      </c>
      <c r="DU1681">
        <v>1</v>
      </c>
      <c r="DV1681">
        <v>1</v>
      </c>
      <c r="DW1681">
        <v>1</v>
      </c>
      <c r="DX1681">
        <v>1</v>
      </c>
      <c r="DY1681">
        <v>1</v>
      </c>
      <c r="DZ1681">
        <v>0</v>
      </c>
      <c r="EA1681">
        <v>1</v>
      </c>
      <c r="EB1681">
        <v>1</v>
      </c>
      <c r="EC1681">
        <v>0</v>
      </c>
      <c r="ED1681">
        <v>0</v>
      </c>
      <c r="EE1681">
        <v>0</v>
      </c>
      <c r="EF1681">
        <v>0</v>
      </c>
      <c r="EG1681" s="27">
        <v>9</v>
      </c>
    </row>
    <row r="1682" spans="1:137" x14ac:dyDescent="0.35">
      <c r="A1682">
        <v>1681</v>
      </c>
      <c r="B1682" t="s">
        <v>1895</v>
      </c>
      <c r="C1682">
        <v>5</v>
      </c>
      <c r="D1682">
        <v>3</v>
      </c>
      <c r="E1682">
        <v>1</v>
      </c>
      <c r="F1682">
        <v>69</v>
      </c>
      <c r="G1682">
        <v>6</v>
      </c>
      <c r="H1682" t="s">
        <v>207</v>
      </c>
      <c r="I1682">
        <v>11</v>
      </c>
      <c r="J1682">
        <v>56</v>
      </c>
      <c r="K1682">
        <v>11</v>
      </c>
      <c r="L1682">
        <v>1</v>
      </c>
      <c r="M1682">
        <v>5</v>
      </c>
      <c r="N1682">
        <v>0</v>
      </c>
      <c r="O1682">
        <v>21</v>
      </c>
      <c r="P1682" s="27">
        <v>35</v>
      </c>
      <c r="Q1682" s="33" t="str">
        <f t="shared" si="26"/>
        <v>Low</v>
      </c>
      <c r="R1682">
        <v>5</v>
      </c>
      <c r="S1682">
        <v>1</v>
      </c>
      <c r="T1682" s="27">
        <v>3.5553480614894135</v>
      </c>
      <c r="U1682">
        <v>2</v>
      </c>
      <c r="V1682" s="27">
        <v>9.9</v>
      </c>
      <c r="W1682" s="27">
        <v>1.6458750000000002</v>
      </c>
      <c r="X1682" s="27">
        <v>0.49827215769437083</v>
      </c>
      <c r="Y1682" s="27">
        <v>1.8191250000000001</v>
      </c>
      <c r="Z1682" s="27">
        <v>0.59835561625135325</v>
      </c>
      <c r="AA1682">
        <v>0</v>
      </c>
      <c r="AB1682">
        <v>3</v>
      </c>
      <c r="AC1682">
        <v>1</v>
      </c>
      <c r="AD1682">
        <v>7</v>
      </c>
      <c r="AE1682">
        <v>1</v>
      </c>
      <c r="AF1682">
        <v>4</v>
      </c>
      <c r="AG1682">
        <v>5</v>
      </c>
      <c r="AH1682">
        <v>0</v>
      </c>
      <c r="AI1682">
        <v>1</v>
      </c>
      <c r="AJ1682">
        <v>0</v>
      </c>
      <c r="AK1682">
        <v>0</v>
      </c>
      <c r="AL1682">
        <v>4</v>
      </c>
      <c r="AM1682">
        <v>0</v>
      </c>
      <c r="AN1682">
        <v>0</v>
      </c>
      <c r="AO1682">
        <v>0</v>
      </c>
      <c r="AP1682">
        <v>1</v>
      </c>
      <c r="AQ1682">
        <v>24</v>
      </c>
      <c r="AR1682">
        <v>4</v>
      </c>
      <c r="AS1682">
        <v>3</v>
      </c>
      <c r="AT1682">
        <v>1</v>
      </c>
      <c r="AU1682">
        <v>0</v>
      </c>
      <c r="AV1682" s="27">
        <v>17.600000000000001</v>
      </c>
      <c r="AW1682">
        <v>1</v>
      </c>
      <c r="AX1682">
        <v>0</v>
      </c>
      <c r="AY1682">
        <v>0</v>
      </c>
      <c r="AZ1682">
        <v>1</v>
      </c>
      <c r="BA1682">
        <v>1</v>
      </c>
      <c r="BB1682">
        <v>22</v>
      </c>
      <c r="BC1682">
        <v>1</v>
      </c>
      <c r="BD1682">
        <v>0</v>
      </c>
      <c r="BE1682">
        <v>1</v>
      </c>
      <c r="BF1682">
        <v>1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9</v>
      </c>
      <c r="BN1682">
        <v>4</v>
      </c>
      <c r="BO1682">
        <v>0</v>
      </c>
      <c r="BP1682">
        <v>1</v>
      </c>
      <c r="BQ1682">
        <v>1</v>
      </c>
      <c r="BR1682">
        <v>3</v>
      </c>
      <c r="BS1682">
        <v>1</v>
      </c>
      <c r="BT1682">
        <v>4</v>
      </c>
      <c r="BU1682">
        <v>0</v>
      </c>
      <c r="BV1682">
        <v>28</v>
      </c>
      <c r="BW1682">
        <v>5</v>
      </c>
      <c r="BX1682">
        <v>2</v>
      </c>
      <c r="BY1682">
        <v>2</v>
      </c>
      <c r="BZ1682">
        <v>4</v>
      </c>
      <c r="CA1682">
        <v>0</v>
      </c>
      <c r="CB1682">
        <v>26</v>
      </c>
      <c r="CC1682">
        <v>5</v>
      </c>
      <c r="CD1682" s="27">
        <v>10</v>
      </c>
      <c r="CE1682" s="27">
        <v>181.31</v>
      </c>
      <c r="CF1682" s="27">
        <v>2</v>
      </c>
      <c r="CG1682" s="27">
        <v>38.19</v>
      </c>
      <c r="CH1682">
        <v>0</v>
      </c>
      <c r="CI1682">
        <v>2</v>
      </c>
      <c r="CJ1682">
        <v>65</v>
      </c>
      <c r="CK1682">
        <v>0</v>
      </c>
      <c r="CL1682" s="27">
        <v>14.8</v>
      </c>
      <c r="CM1682" s="27">
        <v>2.6946271807700692</v>
      </c>
      <c r="CN1682" s="27">
        <v>1001</v>
      </c>
      <c r="CO1682" s="27">
        <v>6.9087547793152204</v>
      </c>
      <c r="CP1682">
        <v>1</v>
      </c>
      <c r="CQ1682" s="27">
        <v>37.25</v>
      </c>
      <c r="CR1682" s="27">
        <v>3.6176519448255684</v>
      </c>
      <c r="CS1682" s="27">
        <v>2389.0500000000002</v>
      </c>
      <c r="CT1682" s="27">
        <v>7.7786510763659003</v>
      </c>
      <c r="CU1682">
        <v>0</v>
      </c>
      <c r="CV1682" s="27">
        <v>0</v>
      </c>
      <c r="CW1682" s="34" t="e">
        <v>#NULL!</v>
      </c>
      <c r="CX1682" s="27">
        <v>0</v>
      </c>
      <c r="CY1682" s="34" t="e">
        <v>#NULL!</v>
      </c>
      <c r="CZ1682">
        <v>1</v>
      </c>
      <c r="DA1682" s="27">
        <v>13.75</v>
      </c>
      <c r="DB1682" s="27">
        <v>2.6210388241125804</v>
      </c>
      <c r="DC1682" s="27">
        <v>915</v>
      </c>
      <c r="DD1682" s="27">
        <v>6.818924065275521</v>
      </c>
      <c r="DE1682">
        <v>0</v>
      </c>
      <c r="DF1682" s="27">
        <v>0</v>
      </c>
      <c r="DG1682" s="34" t="e">
        <v>#NULL!</v>
      </c>
      <c r="DH1682" s="27">
        <v>0</v>
      </c>
      <c r="DI1682" s="34" t="e">
        <v>#NULL!</v>
      </c>
      <c r="DJ1682">
        <v>1</v>
      </c>
      <c r="DK1682">
        <v>0</v>
      </c>
      <c r="DL1682">
        <v>0</v>
      </c>
      <c r="DM1682">
        <v>0</v>
      </c>
      <c r="DN1682">
        <v>0</v>
      </c>
      <c r="DO1682">
        <v>1</v>
      </c>
      <c r="DP1682">
        <v>0</v>
      </c>
      <c r="DQ1682">
        <v>0</v>
      </c>
      <c r="DR1682">
        <v>0</v>
      </c>
      <c r="DS1682">
        <v>1</v>
      </c>
      <c r="DT1682">
        <v>19</v>
      </c>
      <c r="DU1682">
        <v>1</v>
      </c>
      <c r="DV1682">
        <v>1</v>
      </c>
      <c r="DW1682">
        <v>1</v>
      </c>
      <c r="DX1682">
        <v>0</v>
      </c>
      <c r="DY1682">
        <v>0</v>
      </c>
      <c r="DZ1682">
        <v>0</v>
      </c>
      <c r="EA1682">
        <v>0</v>
      </c>
      <c r="EB1682">
        <v>0</v>
      </c>
      <c r="EC1682">
        <v>1</v>
      </c>
      <c r="ED1682">
        <v>0</v>
      </c>
      <c r="EE1682">
        <v>0</v>
      </c>
      <c r="EF1682">
        <v>0</v>
      </c>
      <c r="EG1682" s="27">
        <v>6</v>
      </c>
    </row>
    <row r="1683" spans="1:137" x14ac:dyDescent="0.35">
      <c r="A1683">
        <v>1682</v>
      </c>
      <c r="B1683" t="s">
        <v>1896</v>
      </c>
      <c r="C1683">
        <v>5</v>
      </c>
      <c r="D1683">
        <v>4</v>
      </c>
      <c r="E1683">
        <v>1</v>
      </c>
      <c r="F1683">
        <v>46</v>
      </c>
      <c r="G1683">
        <v>4</v>
      </c>
      <c r="H1683" t="s">
        <v>223</v>
      </c>
      <c r="I1683">
        <v>13</v>
      </c>
      <c r="J1683">
        <v>45</v>
      </c>
      <c r="K1683">
        <v>14</v>
      </c>
      <c r="L1683">
        <v>2</v>
      </c>
      <c r="M1683">
        <v>2</v>
      </c>
      <c r="N1683">
        <v>0</v>
      </c>
      <c r="O1683">
        <v>4</v>
      </c>
      <c r="P1683" s="27">
        <v>28</v>
      </c>
      <c r="Q1683" s="33" t="str">
        <f t="shared" si="26"/>
        <v>Low</v>
      </c>
      <c r="R1683">
        <v>2</v>
      </c>
      <c r="S1683">
        <v>0</v>
      </c>
      <c r="T1683" s="27">
        <v>3.3322045101752038</v>
      </c>
      <c r="U1683">
        <v>2</v>
      </c>
      <c r="V1683" s="27">
        <v>3.2</v>
      </c>
      <c r="W1683" s="27">
        <v>0.11737600000000001</v>
      </c>
      <c r="X1683" s="27">
        <v>-2.1423728217881921</v>
      </c>
      <c r="Y1683" s="27">
        <v>0.77862399999999998</v>
      </c>
      <c r="Z1683" s="27">
        <v>-0.25022701972395162</v>
      </c>
      <c r="AA1683">
        <v>0</v>
      </c>
      <c r="AB1683">
        <v>5</v>
      </c>
      <c r="AC1683">
        <v>1</v>
      </c>
      <c r="AD1683">
        <v>12</v>
      </c>
      <c r="AE1683">
        <v>2</v>
      </c>
      <c r="AF1683">
        <v>5</v>
      </c>
      <c r="AG1683">
        <v>2</v>
      </c>
      <c r="AH1683">
        <v>0</v>
      </c>
      <c r="AI1683">
        <v>2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1</v>
      </c>
      <c r="AP1683">
        <v>1</v>
      </c>
      <c r="AQ1683">
        <v>18</v>
      </c>
      <c r="AR1683">
        <v>4</v>
      </c>
      <c r="AS1683">
        <v>0</v>
      </c>
      <c r="AT1683">
        <v>-1</v>
      </c>
      <c r="AU1683">
        <v>-1</v>
      </c>
      <c r="AV1683" s="27">
        <v>-1</v>
      </c>
      <c r="AW1683">
        <v>-1</v>
      </c>
      <c r="AX1683">
        <v>-1</v>
      </c>
      <c r="AY1683">
        <v>0</v>
      </c>
      <c r="AZ1683">
        <v>10</v>
      </c>
      <c r="BA1683">
        <v>5</v>
      </c>
      <c r="BB1683">
        <v>34</v>
      </c>
      <c r="BC1683">
        <v>0</v>
      </c>
      <c r="BD1683">
        <v>0</v>
      </c>
      <c r="BE1683">
        <v>1</v>
      </c>
      <c r="BF1683">
        <v>1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1</v>
      </c>
      <c r="BM1683">
        <v>9</v>
      </c>
      <c r="BN1683">
        <v>4</v>
      </c>
      <c r="BO1683">
        <v>0</v>
      </c>
      <c r="BP1683">
        <v>0</v>
      </c>
      <c r="BQ1683">
        <v>0</v>
      </c>
      <c r="BR1683">
        <v>3</v>
      </c>
      <c r="BS1683">
        <v>1</v>
      </c>
      <c r="BT1683">
        <v>1</v>
      </c>
      <c r="BU1683">
        <v>1</v>
      </c>
      <c r="BV1683">
        <v>23</v>
      </c>
      <c r="BW1683">
        <v>5</v>
      </c>
      <c r="BX1683">
        <v>4</v>
      </c>
      <c r="BY1683">
        <v>4</v>
      </c>
      <c r="BZ1683">
        <v>2</v>
      </c>
      <c r="CA1683">
        <v>0</v>
      </c>
      <c r="CB1683">
        <v>23</v>
      </c>
      <c r="CC1683">
        <v>5</v>
      </c>
      <c r="CD1683" s="27">
        <v>9</v>
      </c>
      <c r="CE1683" s="27">
        <v>208.39000000000001</v>
      </c>
      <c r="CF1683" s="27">
        <v>4</v>
      </c>
      <c r="CG1683" s="27">
        <v>79.64</v>
      </c>
      <c r="CH1683">
        <v>0</v>
      </c>
      <c r="CI1683">
        <v>3</v>
      </c>
      <c r="CJ1683">
        <v>53</v>
      </c>
      <c r="CK1683">
        <v>0</v>
      </c>
      <c r="CL1683" s="27">
        <v>15</v>
      </c>
      <c r="CM1683" s="27">
        <v>2.7080502011022101</v>
      </c>
      <c r="CN1683" s="27">
        <v>807.8</v>
      </c>
      <c r="CO1683" s="27">
        <v>6.6943145031293128</v>
      </c>
      <c r="CP1683">
        <v>1</v>
      </c>
      <c r="CQ1683" s="27">
        <v>21</v>
      </c>
      <c r="CR1683" s="27">
        <v>3.044522437723423</v>
      </c>
      <c r="CS1683" s="27">
        <v>1138.95</v>
      </c>
      <c r="CT1683" s="27">
        <v>7.0378620643273528</v>
      </c>
      <c r="CU1683">
        <v>0</v>
      </c>
      <c r="CV1683" s="27">
        <v>0</v>
      </c>
      <c r="CW1683" s="34" t="e">
        <v>#NULL!</v>
      </c>
      <c r="CX1683" s="27">
        <v>0</v>
      </c>
      <c r="CY1683" s="34" t="e">
        <v>#NULL!</v>
      </c>
      <c r="CZ1683">
        <v>1</v>
      </c>
      <c r="DA1683" s="27">
        <v>46.5</v>
      </c>
      <c r="DB1683" s="27">
        <v>3.8394523125933104</v>
      </c>
      <c r="DC1683" s="27">
        <v>2460</v>
      </c>
      <c r="DD1683" s="27">
        <v>7.8079166289264084</v>
      </c>
      <c r="DE1683">
        <v>0</v>
      </c>
      <c r="DF1683" s="27">
        <v>0</v>
      </c>
      <c r="DG1683" s="34" t="e">
        <v>#NULL!</v>
      </c>
      <c r="DH1683" s="27">
        <v>0</v>
      </c>
      <c r="DI1683" s="34" t="e">
        <v>#NULL!</v>
      </c>
      <c r="DJ1683">
        <v>1</v>
      </c>
      <c r="DK1683">
        <v>0</v>
      </c>
      <c r="DL1683">
        <v>0</v>
      </c>
      <c r="DM1683">
        <v>3</v>
      </c>
      <c r="DN1683">
        <v>0</v>
      </c>
      <c r="DO1683">
        <v>0</v>
      </c>
      <c r="DP1683">
        <v>0</v>
      </c>
      <c r="DQ1683">
        <v>0</v>
      </c>
      <c r="DR1683">
        <v>1</v>
      </c>
      <c r="DS1683">
        <v>1</v>
      </c>
      <c r="DT1683">
        <v>12</v>
      </c>
      <c r="DU1683">
        <v>1</v>
      </c>
      <c r="DV1683">
        <v>1</v>
      </c>
      <c r="DW1683">
        <v>1</v>
      </c>
      <c r="DX1683">
        <v>1</v>
      </c>
      <c r="DY1683">
        <v>1</v>
      </c>
      <c r="DZ1683">
        <v>0</v>
      </c>
      <c r="EA1683">
        <v>0</v>
      </c>
      <c r="EB1683">
        <v>0</v>
      </c>
      <c r="EC1683">
        <v>1</v>
      </c>
      <c r="ED1683">
        <v>0</v>
      </c>
      <c r="EE1683">
        <v>0</v>
      </c>
      <c r="EF1683">
        <v>0</v>
      </c>
      <c r="EG1683" s="27">
        <v>1</v>
      </c>
    </row>
    <row r="1684" spans="1:137" x14ac:dyDescent="0.35">
      <c r="A1684">
        <v>1683</v>
      </c>
      <c r="B1684" t="s">
        <v>1897</v>
      </c>
      <c r="C1684">
        <v>3</v>
      </c>
      <c r="D1684">
        <v>3</v>
      </c>
      <c r="E1684">
        <v>0</v>
      </c>
      <c r="F1684">
        <v>29</v>
      </c>
      <c r="G1684">
        <v>3</v>
      </c>
      <c r="H1684" t="s">
        <v>231</v>
      </c>
      <c r="I1684">
        <v>14</v>
      </c>
      <c r="J1684">
        <v>49</v>
      </c>
      <c r="K1684">
        <v>19</v>
      </c>
      <c r="L1684">
        <v>4</v>
      </c>
      <c r="M1684">
        <v>2</v>
      </c>
      <c r="N1684">
        <v>0</v>
      </c>
      <c r="O1684">
        <v>0</v>
      </c>
      <c r="P1684" s="27">
        <v>55</v>
      </c>
      <c r="Q1684" s="33" t="str">
        <f t="shared" si="26"/>
        <v>Low</v>
      </c>
      <c r="R1684">
        <v>1</v>
      </c>
      <c r="S1684">
        <v>0</v>
      </c>
      <c r="T1684" s="27">
        <v>4.0073331852324712</v>
      </c>
      <c r="U1684">
        <v>3</v>
      </c>
      <c r="V1684" s="27">
        <v>5</v>
      </c>
      <c r="W1684" s="27">
        <v>1.2484999999999999</v>
      </c>
      <c r="X1684" s="27">
        <v>0.2219428307376908</v>
      </c>
      <c r="Y1684" s="27">
        <v>1.5015000000000001</v>
      </c>
      <c r="Z1684" s="27">
        <v>0.40646460844124793</v>
      </c>
      <c r="AA1684">
        <v>0</v>
      </c>
      <c r="AB1684">
        <v>3</v>
      </c>
      <c r="AC1684">
        <v>0</v>
      </c>
      <c r="AD1684">
        <v>-1</v>
      </c>
      <c r="AE1684">
        <v>-1</v>
      </c>
      <c r="AF1684">
        <v>1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1</v>
      </c>
      <c r="AP1684">
        <v>1</v>
      </c>
      <c r="AQ1684">
        <v>3</v>
      </c>
      <c r="AR1684">
        <v>2</v>
      </c>
      <c r="AS1684">
        <v>2</v>
      </c>
      <c r="AT1684">
        <v>1</v>
      </c>
      <c r="AU1684">
        <v>1</v>
      </c>
      <c r="AV1684" s="27">
        <v>30.900000000000002</v>
      </c>
      <c r="AW1684">
        <v>2</v>
      </c>
      <c r="AX1684">
        <v>1</v>
      </c>
      <c r="AY1684">
        <v>1</v>
      </c>
      <c r="AZ1684">
        <v>1</v>
      </c>
      <c r="BA1684">
        <v>1</v>
      </c>
      <c r="BB1684">
        <v>22</v>
      </c>
      <c r="BC1684">
        <v>1</v>
      </c>
      <c r="BD1684">
        <v>0</v>
      </c>
      <c r="BE1684">
        <v>0</v>
      </c>
      <c r="BF1684">
        <v>0</v>
      </c>
      <c r="BG1684">
        <v>1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9</v>
      </c>
      <c r="BN1684">
        <v>4</v>
      </c>
      <c r="BO1684">
        <v>0</v>
      </c>
      <c r="BP1684">
        <v>0</v>
      </c>
      <c r="BQ1684">
        <v>0</v>
      </c>
      <c r="BR1684">
        <v>4</v>
      </c>
      <c r="BS1684">
        <v>2</v>
      </c>
      <c r="BT1684">
        <v>1</v>
      </c>
      <c r="BU1684">
        <v>0</v>
      </c>
      <c r="BV1684">
        <v>1</v>
      </c>
      <c r="BW1684">
        <v>1</v>
      </c>
      <c r="BX1684">
        <v>3</v>
      </c>
      <c r="BY1684">
        <v>3</v>
      </c>
      <c r="BZ1684">
        <v>4</v>
      </c>
      <c r="CA1684">
        <v>0</v>
      </c>
      <c r="CB1684">
        <v>1</v>
      </c>
      <c r="CC1684">
        <v>1</v>
      </c>
      <c r="CD1684" s="27">
        <v>13</v>
      </c>
      <c r="CE1684" s="27">
        <v>415.25</v>
      </c>
      <c r="CF1684" s="27">
        <v>4</v>
      </c>
      <c r="CG1684" s="27">
        <v>104.10000000000001</v>
      </c>
      <c r="CH1684">
        <v>0</v>
      </c>
      <c r="CI1684">
        <v>1</v>
      </c>
      <c r="CJ1684">
        <v>1</v>
      </c>
      <c r="CK1684">
        <v>1</v>
      </c>
      <c r="CL1684" s="27">
        <v>2.0499999999999998</v>
      </c>
      <c r="CM1684" s="27">
        <v>0.71783979315031676</v>
      </c>
      <c r="CN1684" s="27">
        <v>2.0499999999999998</v>
      </c>
      <c r="CO1684" s="27">
        <v>0.71783979315031676</v>
      </c>
      <c r="CP1684">
        <v>0</v>
      </c>
      <c r="CQ1684" s="27">
        <v>0</v>
      </c>
      <c r="CR1684" s="34" t="e">
        <v>#NULL!</v>
      </c>
      <c r="CS1684" s="27">
        <v>0</v>
      </c>
      <c r="CT1684" s="34" t="e">
        <v>#NULL!</v>
      </c>
      <c r="CU1684">
        <v>1</v>
      </c>
      <c r="CV1684" s="27">
        <v>20</v>
      </c>
      <c r="CW1684" s="27">
        <v>2.9957322735539909</v>
      </c>
      <c r="CX1684" s="27">
        <v>20</v>
      </c>
      <c r="CY1684" s="27">
        <v>2.9957322735539909</v>
      </c>
      <c r="CZ1684">
        <v>0</v>
      </c>
      <c r="DA1684" s="27">
        <v>0</v>
      </c>
      <c r="DB1684" s="34" t="e">
        <v>#NULL!</v>
      </c>
      <c r="DC1684" s="27">
        <v>0</v>
      </c>
      <c r="DD1684" s="34" t="e">
        <v>#NULL!</v>
      </c>
      <c r="DE1684">
        <v>0</v>
      </c>
      <c r="DF1684" s="27">
        <v>0</v>
      </c>
      <c r="DG1684" s="34" t="e">
        <v>#NULL!</v>
      </c>
      <c r="DH1684" s="27">
        <v>0</v>
      </c>
      <c r="DI1684" s="34" t="e">
        <v>#NULL!</v>
      </c>
      <c r="DJ1684">
        <v>1</v>
      </c>
      <c r="DK1684">
        <v>0</v>
      </c>
      <c r="DL1684">
        <v>0</v>
      </c>
      <c r="DM1684">
        <v>3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0</v>
      </c>
      <c r="DT1684">
        <v>0</v>
      </c>
      <c r="DU1684">
        <v>1</v>
      </c>
      <c r="DV1684">
        <v>0</v>
      </c>
      <c r="DW1684">
        <v>1</v>
      </c>
      <c r="DX1684">
        <v>0</v>
      </c>
      <c r="DY1684">
        <v>1</v>
      </c>
      <c r="DZ1684">
        <v>1</v>
      </c>
      <c r="EA1684">
        <v>1</v>
      </c>
      <c r="EB1684">
        <v>0</v>
      </c>
      <c r="EC1684">
        <v>0</v>
      </c>
      <c r="ED1684">
        <v>0</v>
      </c>
      <c r="EE1684">
        <v>0</v>
      </c>
      <c r="EF1684">
        <v>0</v>
      </c>
      <c r="EG1684" s="27">
        <v>4</v>
      </c>
    </row>
    <row r="1685" spans="1:137" x14ac:dyDescent="0.35">
      <c r="A1685">
        <v>1684</v>
      </c>
      <c r="B1685" t="s">
        <v>1898</v>
      </c>
      <c r="C1685">
        <v>2</v>
      </c>
      <c r="D1685">
        <v>1</v>
      </c>
      <c r="E1685">
        <v>1</v>
      </c>
      <c r="F1685">
        <v>63</v>
      </c>
      <c r="G1685">
        <v>5</v>
      </c>
      <c r="H1685" t="s">
        <v>215</v>
      </c>
      <c r="I1685">
        <v>13</v>
      </c>
      <c r="J1685">
        <v>57</v>
      </c>
      <c r="K1685">
        <v>18</v>
      </c>
      <c r="L1685">
        <v>4</v>
      </c>
      <c r="M1685">
        <v>6</v>
      </c>
      <c r="N1685">
        <v>0</v>
      </c>
      <c r="O1685">
        <v>25</v>
      </c>
      <c r="P1685" s="27">
        <v>21</v>
      </c>
      <c r="Q1685" s="33" t="str">
        <f t="shared" si="26"/>
        <v>Low</v>
      </c>
      <c r="R1685">
        <v>5</v>
      </c>
      <c r="S1685">
        <v>1</v>
      </c>
      <c r="T1685" s="27">
        <v>3.044522437723423</v>
      </c>
      <c r="U1685">
        <v>1</v>
      </c>
      <c r="V1685" s="27">
        <v>3.3000000000000003</v>
      </c>
      <c r="W1685" s="27">
        <v>0.35343000000000002</v>
      </c>
      <c r="X1685" s="27">
        <v>-1.0400698330559994</v>
      </c>
      <c r="Y1685" s="27">
        <v>0.33957000000000004</v>
      </c>
      <c r="Z1685" s="27">
        <v>-1.0800751676696985</v>
      </c>
      <c r="AA1685">
        <v>0</v>
      </c>
      <c r="AB1685">
        <v>3</v>
      </c>
      <c r="AC1685">
        <v>1</v>
      </c>
      <c r="AD1685">
        <v>20</v>
      </c>
      <c r="AE1685">
        <v>5</v>
      </c>
      <c r="AF1685">
        <v>2</v>
      </c>
      <c r="AG1685">
        <v>15</v>
      </c>
      <c r="AH1685">
        <v>2</v>
      </c>
      <c r="AI1685">
        <v>1</v>
      </c>
      <c r="AJ1685">
        <v>0</v>
      </c>
      <c r="AK1685">
        <v>0</v>
      </c>
      <c r="AL1685">
        <v>2</v>
      </c>
      <c r="AM1685">
        <v>0</v>
      </c>
      <c r="AN1685">
        <v>10</v>
      </c>
      <c r="AO1685">
        <v>1</v>
      </c>
      <c r="AP1685">
        <v>3</v>
      </c>
      <c r="AQ1685">
        <v>28</v>
      </c>
      <c r="AR1685">
        <v>5</v>
      </c>
      <c r="AS1685">
        <v>0</v>
      </c>
      <c r="AT1685">
        <v>-1</v>
      </c>
      <c r="AU1685">
        <v>-1</v>
      </c>
      <c r="AV1685" s="27">
        <v>-1</v>
      </c>
      <c r="AW1685">
        <v>-1</v>
      </c>
      <c r="AX1685">
        <v>-1</v>
      </c>
      <c r="AY1685">
        <v>0</v>
      </c>
      <c r="AZ1685">
        <v>8</v>
      </c>
      <c r="BA1685">
        <v>4</v>
      </c>
      <c r="BB1685">
        <v>21</v>
      </c>
      <c r="BC1685">
        <v>0</v>
      </c>
      <c r="BD1685">
        <v>1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1</v>
      </c>
      <c r="BK1685">
        <v>0</v>
      </c>
      <c r="BL1685">
        <v>0</v>
      </c>
      <c r="BM1685">
        <v>9</v>
      </c>
      <c r="BN1685">
        <v>5</v>
      </c>
      <c r="BO1685">
        <v>1</v>
      </c>
      <c r="BP1685">
        <v>0</v>
      </c>
      <c r="BQ1685">
        <v>1</v>
      </c>
      <c r="BR1685">
        <v>1</v>
      </c>
      <c r="BS1685">
        <v>2</v>
      </c>
      <c r="BT1685">
        <v>1</v>
      </c>
      <c r="BU1685">
        <v>1</v>
      </c>
      <c r="BV1685">
        <v>39</v>
      </c>
      <c r="BW1685">
        <v>5</v>
      </c>
      <c r="BX1685">
        <v>2</v>
      </c>
      <c r="BY1685">
        <v>2</v>
      </c>
      <c r="BZ1685">
        <v>2</v>
      </c>
      <c r="CA1685">
        <v>0</v>
      </c>
      <c r="CB1685">
        <v>28</v>
      </c>
      <c r="CC1685">
        <v>5</v>
      </c>
      <c r="CD1685" s="27">
        <v>15</v>
      </c>
      <c r="CE1685" s="27">
        <v>599.27</v>
      </c>
      <c r="CF1685" s="27">
        <v>3</v>
      </c>
      <c r="CG1685" s="27">
        <v>190.73</v>
      </c>
      <c r="CH1685">
        <v>0</v>
      </c>
      <c r="CI1685">
        <v>2</v>
      </c>
      <c r="CJ1685">
        <v>71</v>
      </c>
      <c r="CK1685">
        <v>1</v>
      </c>
      <c r="CL1685" s="27">
        <v>38.6</v>
      </c>
      <c r="CM1685" s="27">
        <v>3.6532522764707851</v>
      </c>
      <c r="CN1685" s="27">
        <v>2664.85</v>
      </c>
      <c r="CO1685" s="27">
        <v>7.8879030498376386</v>
      </c>
      <c r="CP1685">
        <v>0</v>
      </c>
      <c r="CQ1685" s="27">
        <v>0</v>
      </c>
      <c r="CR1685" s="34" t="e">
        <v>#NULL!</v>
      </c>
      <c r="CS1685" s="27">
        <v>0</v>
      </c>
      <c r="CT1685" s="34" t="e">
        <v>#NULL!</v>
      </c>
      <c r="CU1685">
        <v>1</v>
      </c>
      <c r="CV1685" s="27">
        <v>31.15</v>
      </c>
      <c r="CW1685" s="27">
        <v>3.4388142452334622</v>
      </c>
      <c r="CX1685" s="27">
        <v>2177.4499999999998</v>
      </c>
      <c r="CY1685" s="27">
        <v>7.6859097463505099</v>
      </c>
      <c r="CZ1685">
        <v>1</v>
      </c>
      <c r="DA1685" s="27">
        <v>9</v>
      </c>
      <c r="DB1685" s="27">
        <v>2.1972245773362196</v>
      </c>
      <c r="DC1685" s="27">
        <v>755</v>
      </c>
      <c r="DD1685" s="27">
        <v>6.6267177492490248</v>
      </c>
      <c r="DE1685">
        <v>0</v>
      </c>
      <c r="DF1685" s="27">
        <v>0</v>
      </c>
      <c r="DG1685" s="34" t="e">
        <v>#NULL!</v>
      </c>
      <c r="DH1685" s="27">
        <v>0</v>
      </c>
      <c r="DI1685" s="34" t="e">
        <v>#NULL!</v>
      </c>
      <c r="DJ1685">
        <v>1</v>
      </c>
      <c r="DK1685">
        <v>0</v>
      </c>
      <c r="DL1685">
        <v>0</v>
      </c>
      <c r="DM1685">
        <v>3</v>
      </c>
      <c r="DN1685">
        <v>0</v>
      </c>
      <c r="DO1685">
        <v>0</v>
      </c>
      <c r="DP1685">
        <v>0</v>
      </c>
      <c r="DQ1685">
        <v>0</v>
      </c>
      <c r="DR1685">
        <v>1</v>
      </c>
      <c r="DS1685">
        <v>1</v>
      </c>
      <c r="DT1685">
        <v>21</v>
      </c>
      <c r="DU1685">
        <v>1</v>
      </c>
      <c r="DV1685">
        <v>1</v>
      </c>
      <c r="DW1685">
        <v>1</v>
      </c>
      <c r="DX1685">
        <v>0</v>
      </c>
      <c r="DY1685">
        <v>1</v>
      </c>
      <c r="DZ1685">
        <v>1</v>
      </c>
      <c r="EA1685">
        <v>1</v>
      </c>
      <c r="EB1685">
        <v>0</v>
      </c>
      <c r="EC1685">
        <v>1</v>
      </c>
      <c r="ED1685">
        <v>0</v>
      </c>
      <c r="EE1685">
        <v>0</v>
      </c>
      <c r="EF1685">
        <v>0</v>
      </c>
      <c r="EG1685" s="27">
        <v>10</v>
      </c>
    </row>
    <row r="1686" spans="1:137" x14ac:dyDescent="0.35">
      <c r="A1686">
        <v>1685</v>
      </c>
      <c r="B1686" t="s">
        <v>1899</v>
      </c>
      <c r="C1686">
        <v>5</v>
      </c>
      <c r="D1686">
        <v>5</v>
      </c>
      <c r="E1686">
        <v>1</v>
      </c>
      <c r="F1686">
        <v>59</v>
      </c>
      <c r="G1686">
        <v>5</v>
      </c>
      <c r="H1686" t="s">
        <v>210</v>
      </c>
      <c r="I1686">
        <v>16</v>
      </c>
      <c r="J1686">
        <v>50</v>
      </c>
      <c r="K1686">
        <v>11</v>
      </c>
      <c r="L1686">
        <v>1</v>
      </c>
      <c r="M1686">
        <v>3</v>
      </c>
      <c r="N1686">
        <v>0</v>
      </c>
      <c r="O1686">
        <v>14</v>
      </c>
      <c r="P1686" s="27">
        <v>54</v>
      </c>
      <c r="Q1686" s="33" t="str">
        <f t="shared" si="26"/>
        <v>Low</v>
      </c>
      <c r="R1686">
        <v>4</v>
      </c>
      <c r="S1686">
        <v>0</v>
      </c>
      <c r="T1686" s="27">
        <v>3.9889840465642745</v>
      </c>
      <c r="U1686">
        <v>3</v>
      </c>
      <c r="V1686" s="27">
        <v>28.799999999999997</v>
      </c>
      <c r="W1686" s="27">
        <v>5.5676160000000001</v>
      </c>
      <c r="X1686" s="27">
        <v>1.7169669551366464</v>
      </c>
      <c r="Y1686" s="27">
        <v>9.9843839999999986</v>
      </c>
      <c r="Z1686" s="27">
        <v>2.3010222724259073</v>
      </c>
      <c r="AA1686">
        <v>1</v>
      </c>
      <c r="AB1686">
        <v>2</v>
      </c>
      <c r="AC1686">
        <v>0</v>
      </c>
      <c r="AD1686">
        <v>-1</v>
      </c>
      <c r="AE1686">
        <v>-1</v>
      </c>
      <c r="AF1686">
        <v>2</v>
      </c>
      <c r="AG1686">
        <v>3</v>
      </c>
      <c r="AH1686">
        <v>3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1</v>
      </c>
      <c r="AP1686">
        <v>1</v>
      </c>
      <c r="AQ1686">
        <v>8</v>
      </c>
      <c r="AR1686">
        <v>3</v>
      </c>
      <c r="AS1686">
        <v>1</v>
      </c>
      <c r="AT1686">
        <v>0</v>
      </c>
      <c r="AU1686">
        <v>0</v>
      </c>
      <c r="AV1686" s="27">
        <v>31.700000000000003</v>
      </c>
      <c r="AW1686">
        <v>2</v>
      </c>
      <c r="AX1686">
        <v>0</v>
      </c>
      <c r="AY1686">
        <v>1</v>
      </c>
      <c r="AZ1686">
        <v>3</v>
      </c>
      <c r="BA1686">
        <v>2</v>
      </c>
      <c r="BB1686">
        <v>28</v>
      </c>
      <c r="BC1686">
        <v>1</v>
      </c>
      <c r="BD1686">
        <v>0</v>
      </c>
      <c r="BE1686">
        <v>1</v>
      </c>
      <c r="BF1686">
        <v>0</v>
      </c>
      <c r="BG1686">
        <v>0</v>
      </c>
      <c r="BH1686">
        <v>0</v>
      </c>
      <c r="BI1686">
        <v>1</v>
      </c>
      <c r="BJ1686">
        <v>0</v>
      </c>
      <c r="BK1686">
        <v>0</v>
      </c>
      <c r="BL1686">
        <v>0</v>
      </c>
      <c r="BM1686">
        <v>9</v>
      </c>
      <c r="BN1686">
        <v>5</v>
      </c>
      <c r="BO1686">
        <v>0</v>
      </c>
      <c r="BP1686">
        <v>0</v>
      </c>
      <c r="BQ1686">
        <v>0</v>
      </c>
      <c r="BR1686">
        <v>3</v>
      </c>
      <c r="BS1686">
        <v>4</v>
      </c>
      <c r="BT1686">
        <v>1</v>
      </c>
      <c r="BU1686">
        <v>0</v>
      </c>
      <c r="BV1686">
        <v>22</v>
      </c>
      <c r="BW1686">
        <v>5</v>
      </c>
      <c r="BX1686">
        <v>2</v>
      </c>
      <c r="BY1686">
        <v>2</v>
      </c>
      <c r="BZ1686">
        <v>4</v>
      </c>
      <c r="CA1686">
        <v>0</v>
      </c>
      <c r="CB1686">
        <v>16</v>
      </c>
      <c r="CC1686">
        <v>5</v>
      </c>
      <c r="CD1686" s="27">
        <v>5</v>
      </c>
      <c r="CE1686" s="27">
        <v>179.65</v>
      </c>
      <c r="CF1686" s="27">
        <v>5</v>
      </c>
      <c r="CG1686" s="27">
        <v>156.04</v>
      </c>
      <c r="CH1686">
        <v>0</v>
      </c>
      <c r="CI1686">
        <v>3</v>
      </c>
      <c r="CJ1686">
        <v>52</v>
      </c>
      <c r="CK1686">
        <v>0</v>
      </c>
      <c r="CL1686" s="27">
        <v>10.85</v>
      </c>
      <c r="CM1686" s="27">
        <v>2.3841650799864684</v>
      </c>
      <c r="CN1686" s="27">
        <v>509.55</v>
      </c>
      <c r="CO1686" s="27">
        <v>6.233527983274703</v>
      </c>
      <c r="CP1686">
        <v>0</v>
      </c>
      <c r="CQ1686" s="27">
        <v>0</v>
      </c>
      <c r="CR1686" s="34" t="e">
        <v>#NULL!</v>
      </c>
      <c r="CS1686" s="27">
        <v>0</v>
      </c>
      <c r="CT1686" s="34" t="e">
        <v>#NULL!</v>
      </c>
      <c r="CU1686">
        <v>0</v>
      </c>
      <c r="CV1686" s="27">
        <v>0</v>
      </c>
      <c r="CW1686" s="34" t="e">
        <v>#NULL!</v>
      </c>
      <c r="CX1686" s="27">
        <v>0</v>
      </c>
      <c r="CY1686" s="34" t="e">
        <v>#NULL!</v>
      </c>
      <c r="CZ1686">
        <v>1</v>
      </c>
      <c r="DA1686" s="27">
        <v>7.5</v>
      </c>
      <c r="DB1686" s="27">
        <v>2.0149030205422647</v>
      </c>
      <c r="DC1686" s="27">
        <v>415</v>
      </c>
      <c r="DD1686" s="27">
        <v>6.0282785202306979</v>
      </c>
      <c r="DE1686">
        <v>0</v>
      </c>
      <c r="DF1686" s="27">
        <v>0</v>
      </c>
      <c r="DG1686" s="34" t="e">
        <v>#NULL!</v>
      </c>
      <c r="DH1686" s="27">
        <v>0</v>
      </c>
      <c r="DI1686" s="34" t="e">
        <v>#NULL!</v>
      </c>
      <c r="DJ1686">
        <v>0</v>
      </c>
      <c r="DK1686">
        <v>0</v>
      </c>
      <c r="DL1686">
        <v>0</v>
      </c>
      <c r="DM1686">
        <v>0</v>
      </c>
      <c r="DN1686">
        <v>1</v>
      </c>
      <c r="DO1686">
        <v>0</v>
      </c>
      <c r="DP1686">
        <v>1</v>
      </c>
      <c r="DQ1686">
        <v>0</v>
      </c>
      <c r="DR1686">
        <v>0</v>
      </c>
      <c r="DS1686">
        <v>1</v>
      </c>
      <c r="DT1686">
        <v>13</v>
      </c>
      <c r="DU1686">
        <v>1</v>
      </c>
      <c r="DV1686">
        <v>1</v>
      </c>
      <c r="DW1686">
        <v>1</v>
      </c>
      <c r="DX1686">
        <v>0</v>
      </c>
      <c r="DY1686">
        <v>0</v>
      </c>
      <c r="DZ1686">
        <v>0</v>
      </c>
      <c r="EA1686">
        <v>0</v>
      </c>
      <c r="EB1686">
        <v>0</v>
      </c>
      <c r="EC1686">
        <v>0</v>
      </c>
      <c r="ED1686">
        <v>0</v>
      </c>
      <c r="EE1686">
        <v>1</v>
      </c>
      <c r="EF1686">
        <v>0</v>
      </c>
      <c r="EG1686" s="27">
        <v>7</v>
      </c>
    </row>
    <row r="1687" spans="1:137" x14ac:dyDescent="0.35">
      <c r="A1687">
        <v>1686</v>
      </c>
      <c r="B1687" t="s">
        <v>1900</v>
      </c>
      <c r="C1687">
        <v>1</v>
      </c>
      <c r="D1687">
        <v>1</v>
      </c>
      <c r="E1687">
        <v>1</v>
      </c>
      <c r="F1687">
        <v>71</v>
      </c>
      <c r="G1687">
        <v>6</v>
      </c>
      <c r="H1687" t="s">
        <v>215</v>
      </c>
      <c r="I1687">
        <v>17</v>
      </c>
      <c r="J1687">
        <v>49</v>
      </c>
      <c r="K1687">
        <v>19</v>
      </c>
      <c r="L1687">
        <v>4</v>
      </c>
      <c r="M1687">
        <v>2</v>
      </c>
      <c r="N1687">
        <v>0</v>
      </c>
      <c r="O1687">
        <v>7</v>
      </c>
      <c r="P1687" s="27">
        <v>14</v>
      </c>
      <c r="Q1687" s="33" t="str">
        <f t="shared" si="26"/>
        <v>Low</v>
      </c>
      <c r="R1687">
        <v>3</v>
      </c>
      <c r="S1687">
        <v>1</v>
      </c>
      <c r="T1687" s="27">
        <v>2.6390573296152584</v>
      </c>
      <c r="U1687">
        <v>1</v>
      </c>
      <c r="V1687" s="27">
        <v>23</v>
      </c>
      <c r="W1687" s="27">
        <v>2.3377200000000005</v>
      </c>
      <c r="X1687" s="27">
        <v>0.84917609539897621</v>
      </c>
      <c r="Y1687" s="27">
        <v>0.88227999999999973</v>
      </c>
      <c r="Z1687" s="27">
        <v>-0.1252458130377502</v>
      </c>
      <c r="AA1687">
        <v>0</v>
      </c>
      <c r="AB1687">
        <v>4</v>
      </c>
      <c r="AC1687">
        <v>0</v>
      </c>
      <c r="AD1687">
        <v>-1</v>
      </c>
      <c r="AE1687">
        <v>-1</v>
      </c>
      <c r="AF1687">
        <v>1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2</v>
      </c>
      <c r="AQ1687">
        <v>18</v>
      </c>
      <c r="AR1687">
        <v>4</v>
      </c>
      <c r="AS1687">
        <v>4</v>
      </c>
      <c r="AT1687">
        <v>1</v>
      </c>
      <c r="AU1687">
        <v>1</v>
      </c>
      <c r="AV1687" s="27">
        <v>5.6000000000000005</v>
      </c>
      <c r="AW1687">
        <v>1</v>
      </c>
      <c r="AX1687">
        <v>0</v>
      </c>
      <c r="AY1687">
        <v>0</v>
      </c>
      <c r="AZ1687">
        <v>1</v>
      </c>
      <c r="BA1687">
        <v>1</v>
      </c>
      <c r="BB1687">
        <v>24</v>
      </c>
      <c r="BC1687">
        <v>1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9</v>
      </c>
      <c r="BN1687">
        <v>1</v>
      </c>
      <c r="BO1687">
        <v>1</v>
      </c>
      <c r="BP1687">
        <v>0</v>
      </c>
      <c r="BQ1687">
        <v>1</v>
      </c>
      <c r="BR1687">
        <v>2</v>
      </c>
      <c r="BS1687">
        <v>2</v>
      </c>
      <c r="BT1687">
        <v>2</v>
      </c>
      <c r="BU1687">
        <v>0</v>
      </c>
      <c r="BV1687">
        <v>9</v>
      </c>
      <c r="BW1687">
        <v>3</v>
      </c>
      <c r="BX1687">
        <v>3</v>
      </c>
      <c r="BY1687">
        <v>3</v>
      </c>
      <c r="BZ1687">
        <v>2</v>
      </c>
      <c r="CA1687">
        <v>0</v>
      </c>
      <c r="CB1687">
        <v>9</v>
      </c>
      <c r="CC1687">
        <v>3</v>
      </c>
      <c r="CD1687" s="27">
        <v>10</v>
      </c>
      <c r="CE1687" s="27">
        <v>198.24</v>
      </c>
      <c r="CF1687" s="27">
        <v>1</v>
      </c>
      <c r="CG1687" s="27">
        <v>14.5</v>
      </c>
      <c r="CH1687">
        <v>0</v>
      </c>
      <c r="CI1687">
        <v>3</v>
      </c>
      <c r="CJ1687">
        <v>31</v>
      </c>
      <c r="CK1687">
        <v>0</v>
      </c>
      <c r="CL1687" s="27">
        <v>6.5</v>
      </c>
      <c r="CM1687" s="27">
        <v>1.8718021769015913</v>
      </c>
      <c r="CN1687" s="27">
        <v>201.25</v>
      </c>
      <c r="CO1687" s="27">
        <v>5.3045479162986728</v>
      </c>
      <c r="CP1687">
        <v>1</v>
      </c>
      <c r="CQ1687" s="27">
        <v>17</v>
      </c>
      <c r="CR1687" s="27">
        <v>2.8332133440562162</v>
      </c>
      <c r="CS1687" s="27">
        <v>520.25</v>
      </c>
      <c r="CT1687" s="27">
        <v>6.2543094652737441</v>
      </c>
      <c r="CU1687">
        <v>0</v>
      </c>
      <c r="CV1687" s="27">
        <v>0</v>
      </c>
      <c r="CW1687" s="34" t="e">
        <v>#NULL!</v>
      </c>
      <c r="CX1687" s="27">
        <v>0</v>
      </c>
      <c r="CY1687" s="34" t="e">
        <v>#NULL!</v>
      </c>
      <c r="CZ1687">
        <v>1</v>
      </c>
      <c r="DA1687" s="27">
        <v>9.75</v>
      </c>
      <c r="DB1687" s="27">
        <v>2.2772672850097559</v>
      </c>
      <c r="DC1687" s="27">
        <v>335</v>
      </c>
      <c r="DD1687" s="27">
        <v>5.8141305318250662</v>
      </c>
      <c r="DE1687">
        <v>1</v>
      </c>
      <c r="DF1687" s="27">
        <v>28.7</v>
      </c>
      <c r="DG1687" s="27">
        <v>3.3568971227655755</v>
      </c>
      <c r="DH1687" s="27">
        <v>910.45</v>
      </c>
      <c r="DI1687" s="27">
        <v>6.8139389827778523</v>
      </c>
      <c r="DJ1687">
        <v>1</v>
      </c>
      <c r="DK1687">
        <v>1</v>
      </c>
      <c r="DL1687">
        <v>0</v>
      </c>
      <c r="DM1687">
        <v>2</v>
      </c>
      <c r="DN1687">
        <v>1</v>
      </c>
      <c r="DO1687">
        <v>1</v>
      </c>
      <c r="DP1687">
        <v>1</v>
      </c>
      <c r="DQ1687">
        <v>1</v>
      </c>
      <c r="DR1687">
        <v>1</v>
      </c>
      <c r="DS1687">
        <v>1</v>
      </c>
      <c r="DT1687">
        <v>23</v>
      </c>
      <c r="DU1687">
        <v>1</v>
      </c>
      <c r="DV1687">
        <v>0</v>
      </c>
      <c r="DW1687">
        <v>0</v>
      </c>
      <c r="DX1687">
        <v>1</v>
      </c>
      <c r="DY1687">
        <v>1</v>
      </c>
      <c r="DZ1687">
        <v>1</v>
      </c>
      <c r="EA1687">
        <v>0</v>
      </c>
      <c r="EB1687">
        <v>1</v>
      </c>
      <c r="EC1687">
        <v>0</v>
      </c>
      <c r="ED1687">
        <v>1</v>
      </c>
      <c r="EE1687">
        <v>0</v>
      </c>
      <c r="EF1687">
        <v>0</v>
      </c>
      <c r="EG1687" s="27">
        <v>10</v>
      </c>
    </row>
    <row r="1688" spans="1:137" x14ac:dyDescent="0.35">
      <c r="A1688">
        <v>1687</v>
      </c>
      <c r="B1688" t="s">
        <v>1901</v>
      </c>
      <c r="C1688">
        <v>2</v>
      </c>
      <c r="D1688">
        <v>5</v>
      </c>
      <c r="E1688">
        <v>1</v>
      </c>
      <c r="F1688">
        <v>39</v>
      </c>
      <c r="G1688">
        <v>4</v>
      </c>
      <c r="H1688" t="s">
        <v>223</v>
      </c>
      <c r="I1688">
        <v>15</v>
      </c>
      <c r="J1688">
        <v>52</v>
      </c>
      <c r="K1688">
        <v>21</v>
      </c>
      <c r="L1688">
        <v>5</v>
      </c>
      <c r="M1688">
        <v>1</v>
      </c>
      <c r="N1688">
        <v>0</v>
      </c>
      <c r="O1688">
        <v>3</v>
      </c>
      <c r="P1688" s="27">
        <v>210</v>
      </c>
      <c r="Q1688" s="33" t="str">
        <f t="shared" si="26"/>
        <v>Low</v>
      </c>
      <c r="R1688">
        <v>2</v>
      </c>
      <c r="S1688">
        <v>0</v>
      </c>
      <c r="T1688" s="27">
        <v>5.3471075307174685</v>
      </c>
      <c r="U1688">
        <v>5</v>
      </c>
      <c r="V1688" s="27">
        <v>10.199999999999999</v>
      </c>
      <c r="W1688" s="27">
        <v>1.2637799999999999</v>
      </c>
      <c r="X1688" s="27">
        <v>0.23410722994318503</v>
      </c>
      <c r="Y1688" s="27">
        <v>20.156219999999998</v>
      </c>
      <c r="Z1688" s="27">
        <v>3.0035129256228452</v>
      </c>
      <c r="AA1688">
        <v>1</v>
      </c>
      <c r="AB1688">
        <v>2</v>
      </c>
      <c r="AC1688">
        <v>0</v>
      </c>
      <c r="AD1688">
        <v>-1</v>
      </c>
      <c r="AE1688">
        <v>-1</v>
      </c>
      <c r="AF1688">
        <v>2</v>
      </c>
      <c r="AG1688">
        <v>7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7</v>
      </c>
      <c r="AO1688">
        <v>1</v>
      </c>
      <c r="AP1688">
        <v>1</v>
      </c>
      <c r="AQ1688">
        <v>17</v>
      </c>
      <c r="AR1688">
        <v>4</v>
      </c>
      <c r="AS1688">
        <v>2</v>
      </c>
      <c r="AT1688">
        <v>1</v>
      </c>
      <c r="AU1688">
        <v>1</v>
      </c>
      <c r="AV1688" s="27">
        <v>96.800000000000011</v>
      </c>
      <c r="AW1688">
        <v>3</v>
      </c>
      <c r="AX1688">
        <v>0</v>
      </c>
      <c r="AY1688">
        <v>0</v>
      </c>
      <c r="AZ1688">
        <v>1</v>
      </c>
      <c r="BA1688">
        <v>1</v>
      </c>
      <c r="BB1688">
        <v>36</v>
      </c>
      <c r="BC1688">
        <v>1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1</v>
      </c>
      <c r="BK1688">
        <v>0</v>
      </c>
      <c r="BL1688">
        <v>1</v>
      </c>
      <c r="BM1688">
        <v>9</v>
      </c>
      <c r="BN1688">
        <v>3</v>
      </c>
      <c r="BO1688">
        <v>1</v>
      </c>
      <c r="BP1688">
        <v>0</v>
      </c>
      <c r="BQ1688">
        <v>0</v>
      </c>
      <c r="BR1688">
        <v>1</v>
      </c>
      <c r="BS1688">
        <v>1</v>
      </c>
      <c r="BT1688">
        <v>3</v>
      </c>
      <c r="BU1688">
        <v>0</v>
      </c>
      <c r="BV1688">
        <v>10</v>
      </c>
      <c r="BW1688">
        <v>3</v>
      </c>
      <c r="BX1688">
        <v>4</v>
      </c>
      <c r="BY1688">
        <v>2</v>
      </c>
      <c r="BZ1688">
        <v>3</v>
      </c>
      <c r="CA1688">
        <v>0</v>
      </c>
      <c r="CB1688">
        <v>10</v>
      </c>
      <c r="CC1688">
        <v>3</v>
      </c>
      <c r="CD1688" s="27">
        <v>12</v>
      </c>
      <c r="CE1688" s="27">
        <v>475.82</v>
      </c>
      <c r="CF1688" s="27">
        <v>2</v>
      </c>
      <c r="CG1688" s="27">
        <v>82.61</v>
      </c>
      <c r="CH1688">
        <v>0</v>
      </c>
      <c r="CI1688">
        <v>1</v>
      </c>
      <c r="CJ1688">
        <v>40</v>
      </c>
      <c r="CK1688">
        <v>1</v>
      </c>
      <c r="CL1688" s="27">
        <v>6.5</v>
      </c>
      <c r="CM1688" s="27">
        <v>1.8718021769015913</v>
      </c>
      <c r="CN1688" s="27">
        <v>264.25</v>
      </c>
      <c r="CO1688" s="27">
        <v>5.5768956247503469</v>
      </c>
      <c r="CP1688">
        <v>1</v>
      </c>
      <c r="CQ1688" s="27">
        <v>28</v>
      </c>
      <c r="CR1688" s="27">
        <v>3.3322045101752038</v>
      </c>
      <c r="CS1688" s="27">
        <v>1162.75</v>
      </c>
      <c r="CT1688" s="27">
        <v>7.0585431681042063</v>
      </c>
      <c r="CU1688">
        <v>1</v>
      </c>
      <c r="CV1688" s="27">
        <v>57.6</v>
      </c>
      <c r="CW1688" s="27">
        <v>4.0535225677018456</v>
      </c>
      <c r="CX1688" s="27">
        <v>2142.65</v>
      </c>
      <c r="CY1688" s="27">
        <v>7.6697986596898442</v>
      </c>
      <c r="CZ1688">
        <v>1</v>
      </c>
      <c r="DA1688" s="27">
        <v>18.5</v>
      </c>
      <c r="DB1688" s="27">
        <v>2.917770732084279</v>
      </c>
      <c r="DC1688" s="27">
        <v>730</v>
      </c>
      <c r="DD1688" s="27">
        <v>6.5930445341424369</v>
      </c>
      <c r="DE1688">
        <v>1</v>
      </c>
      <c r="DF1688" s="27">
        <v>74.900000000000006</v>
      </c>
      <c r="DG1688" s="27">
        <v>4.3161538905231742</v>
      </c>
      <c r="DH1688" s="27">
        <v>2928.2</v>
      </c>
      <c r="DI1688" s="27">
        <v>7.9821431787593822</v>
      </c>
      <c r="DJ1688">
        <v>1</v>
      </c>
      <c r="DK1688">
        <v>1</v>
      </c>
      <c r="DL1688">
        <v>1</v>
      </c>
      <c r="DM1688">
        <v>2</v>
      </c>
      <c r="DN1688">
        <v>1</v>
      </c>
      <c r="DO1688">
        <v>1</v>
      </c>
      <c r="DP1688">
        <v>1</v>
      </c>
      <c r="DQ1688">
        <v>1</v>
      </c>
      <c r="DR1688">
        <v>1</v>
      </c>
      <c r="DS1688">
        <v>1</v>
      </c>
      <c r="DT1688">
        <v>24</v>
      </c>
      <c r="DU1688">
        <v>1</v>
      </c>
      <c r="DV1688">
        <v>1</v>
      </c>
      <c r="DW1688">
        <v>1</v>
      </c>
      <c r="DX1688">
        <v>1</v>
      </c>
      <c r="DY1688">
        <v>1</v>
      </c>
      <c r="DZ1688">
        <v>1</v>
      </c>
      <c r="EA1688">
        <v>1</v>
      </c>
      <c r="EB1688">
        <v>1</v>
      </c>
      <c r="EC1688">
        <v>0</v>
      </c>
      <c r="ED1688">
        <v>0</v>
      </c>
      <c r="EE1688">
        <v>1</v>
      </c>
      <c r="EF1688">
        <v>0</v>
      </c>
      <c r="EG1688" s="27">
        <v>1</v>
      </c>
    </row>
    <row r="1689" spans="1:137" x14ac:dyDescent="0.35">
      <c r="A1689">
        <v>1688</v>
      </c>
      <c r="B1689" t="s">
        <v>1902</v>
      </c>
      <c r="C1689">
        <v>3</v>
      </c>
      <c r="D1689">
        <v>1</v>
      </c>
      <c r="E1689">
        <v>1</v>
      </c>
      <c r="F1689">
        <v>32</v>
      </c>
      <c r="G1689">
        <v>3</v>
      </c>
      <c r="H1689" t="s">
        <v>225</v>
      </c>
      <c r="I1689">
        <v>18</v>
      </c>
      <c r="J1689">
        <v>57</v>
      </c>
      <c r="K1689">
        <v>16</v>
      </c>
      <c r="L1689">
        <v>3</v>
      </c>
      <c r="M1689">
        <v>1</v>
      </c>
      <c r="N1689">
        <v>0</v>
      </c>
      <c r="O1689">
        <v>1</v>
      </c>
      <c r="P1689" s="27">
        <v>62</v>
      </c>
      <c r="Q1689" s="33" t="str">
        <f t="shared" si="26"/>
        <v>Low</v>
      </c>
      <c r="R1689">
        <v>1</v>
      </c>
      <c r="S1689">
        <v>0</v>
      </c>
      <c r="T1689" s="27">
        <v>4.1271343850450917</v>
      </c>
      <c r="U1689">
        <v>3</v>
      </c>
      <c r="V1689" s="27">
        <v>3.2</v>
      </c>
      <c r="W1689" s="27">
        <v>0.34720000000000001</v>
      </c>
      <c r="X1689" s="27">
        <v>-1.0578542961959418</v>
      </c>
      <c r="Y1689" s="27">
        <v>1.6368</v>
      </c>
      <c r="Z1689" s="27">
        <v>0.49274311621522499</v>
      </c>
      <c r="AA1689">
        <v>0</v>
      </c>
      <c r="AB1689">
        <v>3</v>
      </c>
      <c r="AC1689">
        <v>0</v>
      </c>
      <c r="AD1689">
        <v>-1</v>
      </c>
      <c r="AE1689">
        <v>-1</v>
      </c>
      <c r="AF1689">
        <v>4</v>
      </c>
      <c r="AG1689">
        <v>3</v>
      </c>
      <c r="AH1689">
        <v>1</v>
      </c>
      <c r="AI1689">
        <v>2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3</v>
      </c>
      <c r="AQ1689">
        <v>12</v>
      </c>
      <c r="AR1689">
        <v>3</v>
      </c>
      <c r="AS1689">
        <v>3</v>
      </c>
      <c r="AT1689">
        <v>1</v>
      </c>
      <c r="AU1689">
        <v>0</v>
      </c>
      <c r="AV1689" s="27">
        <v>36.4</v>
      </c>
      <c r="AW1689">
        <v>2</v>
      </c>
      <c r="AX1689">
        <v>0</v>
      </c>
      <c r="AY1689">
        <v>1</v>
      </c>
      <c r="AZ1689">
        <v>1</v>
      </c>
      <c r="BA1689">
        <v>1</v>
      </c>
      <c r="BB1689">
        <v>22</v>
      </c>
      <c r="BC1689">
        <v>1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1</v>
      </c>
      <c r="BK1689">
        <v>0</v>
      </c>
      <c r="BL1689">
        <v>0</v>
      </c>
      <c r="BM1689">
        <v>1</v>
      </c>
      <c r="BN1689">
        <v>4</v>
      </c>
      <c r="BO1689">
        <v>0</v>
      </c>
      <c r="BP1689">
        <v>0</v>
      </c>
      <c r="BQ1689">
        <v>1</v>
      </c>
      <c r="BR1689">
        <v>3</v>
      </c>
      <c r="BS1689">
        <v>2</v>
      </c>
      <c r="BT1689">
        <v>3</v>
      </c>
      <c r="BU1689">
        <v>0</v>
      </c>
      <c r="BV1689">
        <v>5</v>
      </c>
      <c r="BW1689">
        <v>2</v>
      </c>
      <c r="BX1689">
        <v>2</v>
      </c>
      <c r="BY1689">
        <v>1</v>
      </c>
      <c r="BZ1689">
        <v>4</v>
      </c>
      <c r="CA1689">
        <v>0</v>
      </c>
      <c r="CB1689">
        <v>8</v>
      </c>
      <c r="CC1689">
        <v>3</v>
      </c>
      <c r="CD1689" s="27">
        <v>16</v>
      </c>
      <c r="CE1689" s="27">
        <v>405.39</v>
      </c>
      <c r="CF1689" s="27">
        <v>6</v>
      </c>
      <c r="CG1689" s="27">
        <v>214.39000000000001</v>
      </c>
      <c r="CH1689">
        <v>1</v>
      </c>
      <c r="CI1689">
        <v>1</v>
      </c>
      <c r="CJ1689">
        <v>18</v>
      </c>
      <c r="CK1689">
        <v>0</v>
      </c>
      <c r="CL1689" s="27">
        <v>5.0999999999999996</v>
      </c>
      <c r="CM1689" s="27">
        <v>1.62924053973028</v>
      </c>
      <c r="CN1689" s="27">
        <v>72.900000000000006</v>
      </c>
      <c r="CO1689" s="27">
        <v>4.2890886390146123</v>
      </c>
      <c r="CP1689">
        <v>0</v>
      </c>
      <c r="CQ1689" s="27">
        <v>0</v>
      </c>
      <c r="CR1689" s="34" t="e">
        <v>#NULL!</v>
      </c>
      <c r="CS1689" s="27">
        <v>0</v>
      </c>
      <c r="CT1689" s="34" t="e">
        <v>#NULL!</v>
      </c>
      <c r="CU1689">
        <v>0</v>
      </c>
      <c r="CV1689" s="27">
        <v>0</v>
      </c>
      <c r="CW1689" s="34" t="e">
        <v>#NULL!</v>
      </c>
      <c r="CX1689" s="27">
        <v>0</v>
      </c>
      <c r="CY1689" s="34" t="e">
        <v>#NULL!</v>
      </c>
      <c r="CZ1689">
        <v>0</v>
      </c>
      <c r="DA1689" s="27">
        <v>0</v>
      </c>
      <c r="DB1689" s="34" t="e">
        <v>#NULL!</v>
      </c>
      <c r="DC1689" s="27">
        <v>0</v>
      </c>
      <c r="DD1689" s="34" t="e">
        <v>#NULL!</v>
      </c>
      <c r="DE1689">
        <v>0</v>
      </c>
      <c r="DF1689" s="27">
        <v>0</v>
      </c>
      <c r="DG1689" s="34" t="e">
        <v>#NULL!</v>
      </c>
      <c r="DH1689" s="27">
        <v>0</v>
      </c>
      <c r="DI1689" s="34" t="e">
        <v>#NULL!</v>
      </c>
      <c r="DJ1689">
        <v>0</v>
      </c>
      <c r="DK1689">
        <v>0</v>
      </c>
      <c r="DL1689">
        <v>0</v>
      </c>
      <c r="DM1689">
        <v>0</v>
      </c>
      <c r="DN1689">
        <v>0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8</v>
      </c>
      <c r="DU1689">
        <v>1</v>
      </c>
      <c r="DV1689">
        <v>1</v>
      </c>
      <c r="DW1689">
        <v>1</v>
      </c>
      <c r="DX1689">
        <v>0</v>
      </c>
      <c r="DY1689">
        <v>0</v>
      </c>
      <c r="DZ1689">
        <v>1</v>
      </c>
      <c r="EA1689">
        <v>0</v>
      </c>
      <c r="EB1689">
        <v>0</v>
      </c>
      <c r="EC1689">
        <v>1</v>
      </c>
      <c r="ED1689">
        <v>0</v>
      </c>
      <c r="EE1689">
        <v>0</v>
      </c>
      <c r="EF1689">
        <v>0</v>
      </c>
      <c r="EG1689" s="27">
        <v>12</v>
      </c>
    </row>
    <row r="1690" spans="1:137" x14ac:dyDescent="0.35">
      <c r="A1690">
        <v>1689</v>
      </c>
      <c r="B1690" t="s">
        <v>1903</v>
      </c>
      <c r="C1690">
        <v>3</v>
      </c>
      <c r="D1690">
        <v>1</v>
      </c>
      <c r="E1690">
        <v>1</v>
      </c>
      <c r="F1690">
        <v>33</v>
      </c>
      <c r="G1690">
        <v>3</v>
      </c>
      <c r="H1690" t="s">
        <v>215</v>
      </c>
      <c r="I1690">
        <v>9</v>
      </c>
      <c r="J1690">
        <v>49</v>
      </c>
      <c r="K1690">
        <v>11</v>
      </c>
      <c r="L1690">
        <v>1</v>
      </c>
      <c r="M1690">
        <v>1</v>
      </c>
      <c r="N1690">
        <v>0</v>
      </c>
      <c r="O1690">
        <v>5</v>
      </c>
      <c r="P1690" s="27">
        <v>16</v>
      </c>
      <c r="Q1690" s="33" t="str">
        <f t="shared" si="26"/>
        <v>Low</v>
      </c>
      <c r="R1690">
        <v>2</v>
      </c>
      <c r="S1690">
        <v>0</v>
      </c>
      <c r="T1690" s="27">
        <v>2.7725887222397811</v>
      </c>
      <c r="U1690">
        <v>1</v>
      </c>
      <c r="V1690" s="27">
        <v>11.3</v>
      </c>
      <c r="W1690" s="27">
        <v>0.45923200000000003</v>
      </c>
      <c r="X1690" s="27">
        <v>-0.77819974999361563</v>
      </c>
      <c r="Y1690" s="27">
        <v>1.348768</v>
      </c>
      <c r="Z1690" s="27">
        <v>0.29919158319160855</v>
      </c>
      <c r="AA1690">
        <v>0</v>
      </c>
      <c r="AB1690">
        <v>3</v>
      </c>
      <c r="AC1690">
        <v>1</v>
      </c>
      <c r="AD1690">
        <v>14</v>
      </c>
      <c r="AE1690">
        <v>2</v>
      </c>
      <c r="AF1690">
        <v>2</v>
      </c>
      <c r="AG1690">
        <v>3</v>
      </c>
      <c r="AH1690">
        <v>0</v>
      </c>
      <c r="AI1690">
        <v>0</v>
      </c>
      <c r="AJ1690">
        <v>3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2</v>
      </c>
      <c r="AQ1690">
        <v>3</v>
      </c>
      <c r="AR1690">
        <v>2</v>
      </c>
      <c r="AS1690">
        <v>4</v>
      </c>
      <c r="AT1690">
        <v>0</v>
      </c>
      <c r="AU1690">
        <v>0</v>
      </c>
      <c r="AV1690" s="27">
        <v>7.7</v>
      </c>
      <c r="AW1690">
        <v>1</v>
      </c>
      <c r="AX1690">
        <v>0</v>
      </c>
      <c r="AY1690">
        <v>1</v>
      </c>
      <c r="AZ1690">
        <v>1</v>
      </c>
      <c r="BA1690">
        <v>1</v>
      </c>
      <c r="BB1690">
        <v>24</v>
      </c>
      <c r="BC1690">
        <v>1</v>
      </c>
      <c r="BD1690">
        <v>1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1</v>
      </c>
      <c r="BM1690">
        <v>9</v>
      </c>
      <c r="BN1690">
        <v>4</v>
      </c>
      <c r="BO1690">
        <v>0</v>
      </c>
      <c r="BP1690">
        <v>0</v>
      </c>
      <c r="BQ1690">
        <v>0</v>
      </c>
      <c r="BR1690">
        <v>2</v>
      </c>
      <c r="BS1690">
        <v>4</v>
      </c>
      <c r="BT1690">
        <v>4</v>
      </c>
      <c r="BU1690">
        <v>0</v>
      </c>
      <c r="BV1690">
        <v>15</v>
      </c>
      <c r="BW1690">
        <v>4</v>
      </c>
      <c r="BX1690">
        <v>3</v>
      </c>
      <c r="BY1690">
        <v>3</v>
      </c>
      <c r="BZ1690">
        <v>1</v>
      </c>
      <c r="CA1690">
        <v>0</v>
      </c>
      <c r="CB1690">
        <v>15</v>
      </c>
      <c r="CC1690">
        <v>4</v>
      </c>
      <c r="CD1690" s="27">
        <v>10</v>
      </c>
      <c r="CE1690" s="27">
        <v>141.95000000000002</v>
      </c>
      <c r="CF1690" s="27">
        <v>4</v>
      </c>
      <c r="CG1690" s="27">
        <v>55.370000000000005</v>
      </c>
      <c r="CH1690">
        <v>1</v>
      </c>
      <c r="CI1690">
        <v>2</v>
      </c>
      <c r="CJ1690">
        <v>48</v>
      </c>
      <c r="CK1690">
        <v>0</v>
      </c>
      <c r="CL1690" s="27">
        <v>11.8</v>
      </c>
      <c r="CM1690" s="27">
        <v>2.4680995314716192</v>
      </c>
      <c r="CN1690" s="27">
        <v>564.79999999999995</v>
      </c>
      <c r="CO1690" s="27">
        <v>6.3364716861790322</v>
      </c>
      <c r="CP1690">
        <v>0</v>
      </c>
      <c r="CQ1690" s="27">
        <v>0</v>
      </c>
      <c r="CR1690" s="34" t="e">
        <v>#NULL!</v>
      </c>
      <c r="CS1690" s="27">
        <v>0</v>
      </c>
      <c r="CT1690" s="34" t="e">
        <v>#NULL!</v>
      </c>
      <c r="CU1690">
        <v>0</v>
      </c>
      <c r="CV1690" s="27">
        <v>0</v>
      </c>
      <c r="CW1690" s="34" t="e">
        <v>#NULL!</v>
      </c>
      <c r="CX1690" s="27">
        <v>0</v>
      </c>
      <c r="CY1690" s="34" t="e">
        <v>#NULL!</v>
      </c>
      <c r="CZ1690">
        <v>0</v>
      </c>
      <c r="DA1690" s="27">
        <v>0</v>
      </c>
      <c r="DB1690" s="34" t="e">
        <v>#NULL!</v>
      </c>
      <c r="DC1690" s="27">
        <v>0</v>
      </c>
      <c r="DD1690" s="34" t="e">
        <v>#NULL!</v>
      </c>
      <c r="DE1690">
        <v>0</v>
      </c>
      <c r="DF1690" s="27">
        <v>0</v>
      </c>
      <c r="DG1690" s="34" t="e">
        <v>#NULL!</v>
      </c>
      <c r="DH1690" s="27">
        <v>0</v>
      </c>
      <c r="DI1690" s="34" t="e">
        <v>#NULL!</v>
      </c>
      <c r="DJ1690">
        <v>0</v>
      </c>
      <c r="DK1690">
        <v>0</v>
      </c>
      <c r="DL1690">
        <v>0</v>
      </c>
      <c r="DM1690">
        <v>0</v>
      </c>
      <c r="DN1690">
        <v>0</v>
      </c>
      <c r="DO1690">
        <v>0</v>
      </c>
      <c r="DP1690">
        <v>0</v>
      </c>
      <c r="DQ1690">
        <v>0</v>
      </c>
      <c r="DR1690">
        <v>0</v>
      </c>
      <c r="DS1690">
        <v>1</v>
      </c>
      <c r="DT1690">
        <v>29</v>
      </c>
      <c r="DU1690">
        <v>1</v>
      </c>
      <c r="DV1690">
        <v>1</v>
      </c>
      <c r="DW1690">
        <v>1</v>
      </c>
      <c r="DX1690">
        <v>0</v>
      </c>
      <c r="DY1690">
        <v>0</v>
      </c>
      <c r="DZ1690">
        <v>0</v>
      </c>
      <c r="EA1690">
        <v>0</v>
      </c>
      <c r="EB1690">
        <v>0</v>
      </c>
      <c r="EC1690">
        <v>0</v>
      </c>
      <c r="ED1690">
        <v>0</v>
      </c>
      <c r="EE1690">
        <v>0</v>
      </c>
      <c r="EF1690">
        <v>0</v>
      </c>
      <c r="EG1690" s="27">
        <v>10</v>
      </c>
    </row>
    <row r="1691" spans="1:137" x14ac:dyDescent="0.35">
      <c r="A1691">
        <v>1690</v>
      </c>
      <c r="B1691" t="s">
        <v>1904</v>
      </c>
      <c r="C1691">
        <v>4</v>
      </c>
      <c r="D1691">
        <v>1</v>
      </c>
      <c r="E1691">
        <v>0</v>
      </c>
      <c r="F1691">
        <v>18</v>
      </c>
      <c r="G1691">
        <v>2</v>
      </c>
      <c r="H1691" t="s">
        <v>212</v>
      </c>
      <c r="I1691">
        <v>17</v>
      </c>
      <c r="J1691">
        <v>45</v>
      </c>
      <c r="K1691">
        <v>13</v>
      </c>
      <c r="L1691">
        <v>2</v>
      </c>
      <c r="M1691">
        <v>1</v>
      </c>
      <c r="N1691">
        <v>0</v>
      </c>
      <c r="O1691">
        <v>0</v>
      </c>
      <c r="P1691" s="27">
        <v>44</v>
      </c>
      <c r="Q1691" s="33" t="str">
        <f t="shared" si="26"/>
        <v>Low</v>
      </c>
      <c r="R1691">
        <v>1</v>
      </c>
      <c r="S1691">
        <v>0</v>
      </c>
      <c r="T1691" s="27">
        <v>3.784189633918261</v>
      </c>
      <c r="U1691">
        <v>2</v>
      </c>
      <c r="V1691" s="27">
        <v>13.8</v>
      </c>
      <c r="W1691" s="27">
        <v>3.0177840000000007</v>
      </c>
      <c r="X1691" s="27">
        <v>1.1045227872078207</v>
      </c>
      <c r="Y1691" s="27">
        <v>3.0542160000000003</v>
      </c>
      <c r="Z1691" s="27">
        <v>1.116522931210931</v>
      </c>
      <c r="AA1691">
        <v>1</v>
      </c>
      <c r="AB1691">
        <v>2</v>
      </c>
      <c r="AC1691">
        <v>1</v>
      </c>
      <c r="AD1691">
        <v>17</v>
      </c>
      <c r="AE1691">
        <v>4</v>
      </c>
      <c r="AF1691">
        <v>6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1</v>
      </c>
      <c r="AP1691">
        <v>3</v>
      </c>
      <c r="AQ1691">
        <v>0</v>
      </c>
      <c r="AR1691">
        <v>1</v>
      </c>
      <c r="AS1691">
        <v>2</v>
      </c>
      <c r="AT1691">
        <v>1</v>
      </c>
      <c r="AU1691">
        <v>1</v>
      </c>
      <c r="AV1691" s="27">
        <v>32.9</v>
      </c>
      <c r="AW1691">
        <v>2</v>
      </c>
      <c r="AX1691">
        <v>1</v>
      </c>
      <c r="AY1691">
        <v>0</v>
      </c>
      <c r="AZ1691">
        <v>1</v>
      </c>
      <c r="BA1691">
        <v>1</v>
      </c>
      <c r="BB1691">
        <v>15</v>
      </c>
      <c r="BC1691">
        <v>1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9</v>
      </c>
      <c r="BN1691">
        <v>4</v>
      </c>
      <c r="BO1691">
        <v>0</v>
      </c>
      <c r="BP1691">
        <v>0</v>
      </c>
      <c r="BQ1691">
        <v>0</v>
      </c>
      <c r="BR1691">
        <v>4</v>
      </c>
      <c r="BS1691">
        <v>3</v>
      </c>
      <c r="BT1691">
        <v>4</v>
      </c>
      <c r="BU1691">
        <v>0</v>
      </c>
      <c r="BV1691">
        <v>0</v>
      </c>
      <c r="BW1691">
        <v>1</v>
      </c>
      <c r="BX1691">
        <v>2</v>
      </c>
      <c r="BY1691">
        <v>2</v>
      </c>
      <c r="BZ1691">
        <v>3</v>
      </c>
      <c r="CA1691">
        <v>0</v>
      </c>
      <c r="CB1691">
        <v>0</v>
      </c>
      <c r="CC1691">
        <v>1</v>
      </c>
      <c r="CD1691" s="27">
        <v>10</v>
      </c>
      <c r="CE1691" s="27">
        <v>144.22999999999999</v>
      </c>
      <c r="CF1691" s="27">
        <v>5</v>
      </c>
      <c r="CG1691" s="27">
        <v>94.73</v>
      </c>
      <c r="CH1691">
        <v>1</v>
      </c>
      <c r="CI1691">
        <v>3</v>
      </c>
      <c r="CJ1691">
        <v>10</v>
      </c>
      <c r="CK1691">
        <v>0</v>
      </c>
      <c r="CL1691" s="27">
        <v>33.5</v>
      </c>
      <c r="CM1691" s="27">
        <v>3.5115454388310208</v>
      </c>
      <c r="CN1691" s="27">
        <v>279.8</v>
      </c>
      <c r="CO1691" s="27">
        <v>5.6340750622313811</v>
      </c>
      <c r="CP1691">
        <v>1</v>
      </c>
      <c r="CQ1691" s="27">
        <v>31</v>
      </c>
      <c r="CR1691" s="27">
        <v>3.4339872044851463</v>
      </c>
      <c r="CS1691" s="27">
        <v>326.05</v>
      </c>
      <c r="CT1691" s="27">
        <v>5.7870507438392114</v>
      </c>
      <c r="CU1691">
        <v>0</v>
      </c>
      <c r="CV1691" s="27">
        <v>0</v>
      </c>
      <c r="CW1691" s="34" t="e">
        <v>#NULL!</v>
      </c>
      <c r="CX1691" s="27">
        <v>0</v>
      </c>
      <c r="CY1691" s="34" t="e">
        <v>#NULL!</v>
      </c>
      <c r="CZ1691">
        <v>1</v>
      </c>
      <c r="DA1691" s="27">
        <v>28</v>
      </c>
      <c r="DB1691" s="27">
        <v>3.3322045101752038</v>
      </c>
      <c r="DC1691" s="27">
        <v>275</v>
      </c>
      <c r="DD1691" s="27">
        <v>5.6167710976665717</v>
      </c>
      <c r="DE1691">
        <v>0</v>
      </c>
      <c r="DF1691" s="27">
        <v>0</v>
      </c>
      <c r="DG1691" s="34" t="e">
        <v>#NULL!</v>
      </c>
      <c r="DH1691" s="27">
        <v>0</v>
      </c>
      <c r="DI1691" s="34" t="e">
        <v>#NULL!</v>
      </c>
      <c r="DJ1691">
        <v>0</v>
      </c>
      <c r="DK1691">
        <v>0</v>
      </c>
      <c r="DL1691">
        <v>1</v>
      </c>
      <c r="DM1691">
        <v>1</v>
      </c>
      <c r="DN1691">
        <v>1</v>
      </c>
      <c r="DO1691">
        <v>0</v>
      </c>
      <c r="DP1691">
        <v>1</v>
      </c>
      <c r="DQ1691">
        <v>1</v>
      </c>
      <c r="DR1691">
        <v>1</v>
      </c>
      <c r="DS1691">
        <v>1</v>
      </c>
      <c r="DT1691">
        <v>16</v>
      </c>
      <c r="DU1691">
        <v>1</v>
      </c>
      <c r="DV1691">
        <v>1</v>
      </c>
      <c r="DW1691">
        <v>1</v>
      </c>
      <c r="DX1691">
        <v>0</v>
      </c>
      <c r="DY1691">
        <v>1</v>
      </c>
      <c r="DZ1691">
        <v>1</v>
      </c>
      <c r="EA1691">
        <v>1</v>
      </c>
      <c r="EB1691">
        <v>0</v>
      </c>
      <c r="EC1691">
        <v>1</v>
      </c>
      <c r="ED1691">
        <v>0</v>
      </c>
      <c r="EE1691">
        <v>0</v>
      </c>
      <c r="EF1691">
        <v>1</v>
      </c>
      <c r="EG1691" s="27">
        <v>8</v>
      </c>
    </row>
    <row r="1692" spans="1:137" x14ac:dyDescent="0.35">
      <c r="A1692">
        <v>1691</v>
      </c>
      <c r="B1692" t="s">
        <v>1905</v>
      </c>
      <c r="C1692">
        <v>1</v>
      </c>
      <c r="D1692">
        <v>1</v>
      </c>
      <c r="E1692">
        <v>0</v>
      </c>
      <c r="F1692">
        <v>56</v>
      </c>
      <c r="G1692">
        <v>5</v>
      </c>
      <c r="H1692" t="s">
        <v>212</v>
      </c>
      <c r="I1692">
        <v>13</v>
      </c>
      <c r="J1692">
        <v>42</v>
      </c>
      <c r="K1692">
        <v>9</v>
      </c>
      <c r="L1692">
        <v>1</v>
      </c>
      <c r="M1692">
        <v>6</v>
      </c>
      <c r="N1692">
        <v>0</v>
      </c>
      <c r="O1692">
        <v>19</v>
      </c>
      <c r="P1692" s="27">
        <v>90</v>
      </c>
      <c r="Q1692" s="33" t="str">
        <f t="shared" si="26"/>
        <v>Low</v>
      </c>
      <c r="R1692">
        <v>5</v>
      </c>
      <c r="S1692">
        <v>0</v>
      </c>
      <c r="T1692" s="27">
        <v>4.499809670330265</v>
      </c>
      <c r="U1692">
        <v>4</v>
      </c>
      <c r="V1692" s="27">
        <v>13.100000000000001</v>
      </c>
      <c r="W1692" s="27">
        <v>2.7824400000000002</v>
      </c>
      <c r="X1692" s="27">
        <v>1.0233282405927526</v>
      </c>
      <c r="Y1692" s="27">
        <v>9.0075600000000016</v>
      </c>
      <c r="Z1692" s="27">
        <v>2.1980642247336633</v>
      </c>
      <c r="AA1692">
        <v>0</v>
      </c>
      <c r="AB1692">
        <v>5</v>
      </c>
      <c r="AC1692">
        <v>0</v>
      </c>
      <c r="AD1692">
        <v>-1</v>
      </c>
      <c r="AE1692">
        <v>-1</v>
      </c>
      <c r="AF1692">
        <v>1</v>
      </c>
      <c r="AG1692">
        <v>8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8</v>
      </c>
      <c r="AO1692">
        <v>0</v>
      </c>
      <c r="AP1692">
        <v>2</v>
      </c>
      <c r="AQ1692">
        <v>9</v>
      </c>
      <c r="AR1692">
        <v>3</v>
      </c>
      <c r="AS1692">
        <v>2</v>
      </c>
      <c r="AT1692">
        <v>0</v>
      </c>
      <c r="AU1692">
        <v>0</v>
      </c>
      <c r="AV1692" s="27">
        <v>46.900000000000006</v>
      </c>
      <c r="AW1692">
        <v>3</v>
      </c>
      <c r="AX1692">
        <v>0</v>
      </c>
      <c r="AY1692">
        <v>0</v>
      </c>
      <c r="AZ1692">
        <v>1</v>
      </c>
      <c r="BA1692">
        <v>1</v>
      </c>
      <c r="BB1692">
        <v>29</v>
      </c>
      <c r="BC1692">
        <v>1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9</v>
      </c>
      <c r="BN1692">
        <v>4</v>
      </c>
      <c r="BO1692">
        <v>0</v>
      </c>
      <c r="BP1692">
        <v>0</v>
      </c>
      <c r="BQ1692">
        <v>0</v>
      </c>
      <c r="BR1692">
        <v>2</v>
      </c>
      <c r="BS1692">
        <v>4</v>
      </c>
      <c r="BT1692">
        <v>4</v>
      </c>
      <c r="BU1692">
        <v>0</v>
      </c>
      <c r="BV1692">
        <v>15</v>
      </c>
      <c r="BW1692">
        <v>4</v>
      </c>
      <c r="BX1692">
        <v>3</v>
      </c>
      <c r="BY1692">
        <v>3</v>
      </c>
      <c r="BZ1692">
        <v>3</v>
      </c>
      <c r="CA1692">
        <v>0</v>
      </c>
      <c r="CB1692">
        <v>10</v>
      </c>
      <c r="CC1692">
        <v>3</v>
      </c>
      <c r="CD1692" s="27">
        <v>11</v>
      </c>
      <c r="CE1692" s="27">
        <v>531.51</v>
      </c>
      <c r="CF1692" s="27">
        <v>1</v>
      </c>
      <c r="CG1692" s="27">
        <v>26.150000000000002</v>
      </c>
      <c r="CH1692">
        <v>1</v>
      </c>
      <c r="CI1692">
        <v>2</v>
      </c>
      <c r="CJ1692">
        <v>46</v>
      </c>
      <c r="CK1692">
        <v>0</v>
      </c>
      <c r="CL1692" s="27">
        <v>4.5999999999999996</v>
      </c>
      <c r="CM1692" s="27">
        <v>1.5260563034950492</v>
      </c>
      <c r="CN1692" s="27">
        <v>176.75</v>
      </c>
      <c r="CO1692" s="27">
        <v>5.1747363047766823</v>
      </c>
      <c r="CP1692">
        <v>1</v>
      </c>
      <c r="CQ1692" s="27">
        <v>17.75</v>
      </c>
      <c r="CR1692" s="27">
        <v>2.8763855159214247</v>
      </c>
      <c r="CS1692" s="27">
        <v>874.6</v>
      </c>
      <c r="CT1692" s="27">
        <v>6.7737666389788203</v>
      </c>
      <c r="CU1692">
        <v>0</v>
      </c>
      <c r="CV1692" s="27">
        <v>0</v>
      </c>
      <c r="CW1692" s="34" t="e">
        <v>#NULL!</v>
      </c>
      <c r="CX1692" s="27">
        <v>0</v>
      </c>
      <c r="CY1692" s="34" t="e">
        <v>#NULL!</v>
      </c>
      <c r="CZ1692">
        <v>1</v>
      </c>
      <c r="DA1692" s="27">
        <v>18.5</v>
      </c>
      <c r="DB1692" s="27">
        <v>2.917770732084279</v>
      </c>
      <c r="DC1692" s="27">
        <v>840</v>
      </c>
      <c r="DD1692" s="27">
        <v>6.7334018918373593</v>
      </c>
      <c r="DE1692">
        <v>1</v>
      </c>
      <c r="DF1692" s="27">
        <v>23.2</v>
      </c>
      <c r="DG1692" s="27">
        <v>3.1441522786722644</v>
      </c>
      <c r="DH1692" s="27">
        <v>1151.9000000000001</v>
      </c>
      <c r="DI1692" s="27">
        <v>7.049168031932461</v>
      </c>
      <c r="DJ1692">
        <v>0</v>
      </c>
      <c r="DK1692">
        <v>0</v>
      </c>
      <c r="DL1692">
        <v>0</v>
      </c>
      <c r="DM1692">
        <v>0</v>
      </c>
      <c r="DN1692">
        <v>1</v>
      </c>
      <c r="DO1692">
        <v>1</v>
      </c>
      <c r="DP1692">
        <v>1</v>
      </c>
      <c r="DQ1692">
        <v>1</v>
      </c>
      <c r="DR1692">
        <v>0</v>
      </c>
      <c r="DS1692">
        <v>1</v>
      </c>
      <c r="DT1692">
        <v>18</v>
      </c>
      <c r="DU1692">
        <v>1</v>
      </c>
      <c r="DV1692">
        <v>1</v>
      </c>
      <c r="DW1692">
        <v>1</v>
      </c>
      <c r="DX1692">
        <v>0</v>
      </c>
      <c r="DY1692">
        <v>0</v>
      </c>
      <c r="DZ1692">
        <v>0</v>
      </c>
      <c r="EA1692">
        <v>1</v>
      </c>
      <c r="EB1692">
        <v>0</v>
      </c>
      <c r="EC1692">
        <v>0</v>
      </c>
      <c r="ED1692">
        <v>0</v>
      </c>
      <c r="EE1692">
        <v>0</v>
      </c>
      <c r="EF1692">
        <v>0</v>
      </c>
      <c r="EG1692" s="27">
        <v>8</v>
      </c>
    </row>
    <row r="1693" spans="1:137" x14ac:dyDescent="0.35">
      <c r="A1693">
        <v>1692</v>
      </c>
      <c r="B1693" t="s">
        <v>1906</v>
      </c>
      <c r="C1693">
        <v>1</v>
      </c>
      <c r="D1693">
        <v>3</v>
      </c>
      <c r="E1693">
        <v>0</v>
      </c>
      <c r="F1693">
        <v>28</v>
      </c>
      <c r="G1693">
        <v>3</v>
      </c>
      <c r="H1693" t="s">
        <v>210</v>
      </c>
      <c r="I1693">
        <v>8</v>
      </c>
      <c r="J1693">
        <v>50</v>
      </c>
      <c r="K1693">
        <v>14</v>
      </c>
      <c r="L1693">
        <v>2</v>
      </c>
      <c r="M1693">
        <v>2</v>
      </c>
      <c r="N1693">
        <v>0</v>
      </c>
      <c r="O1693">
        <v>2</v>
      </c>
      <c r="P1693" s="27">
        <v>20</v>
      </c>
      <c r="Q1693" s="33" t="str">
        <f t="shared" si="26"/>
        <v>Low</v>
      </c>
      <c r="R1693">
        <v>2</v>
      </c>
      <c r="S1693">
        <v>0</v>
      </c>
      <c r="T1693" s="27">
        <v>2.9957322735539909</v>
      </c>
      <c r="U1693">
        <v>1</v>
      </c>
      <c r="V1693" s="27">
        <v>3.2</v>
      </c>
      <c r="W1693" s="27">
        <v>0.17216000000000001</v>
      </c>
      <c r="X1693" s="27">
        <v>-1.7593310020087174</v>
      </c>
      <c r="Y1693" s="27">
        <v>0.46784000000000003</v>
      </c>
      <c r="Z1693" s="27">
        <v>-0.75962892186077802</v>
      </c>
      <c r="AA1693">
        <v>0</v>
      </c>
      <c r="AB1693">
        <v>2</v>
      </c>
      <c r="AC1693">
        <v>0</v>
      </c>
      <c r="AD1693">
        <v>-1</v>
      </c>
      <c r="AE1693">
        <v>-1</v>
      </c>
      <c r="AF1693">
        <v>1</v>
      </c>
      <c r="AG1693">
        <v>2</v>
      </c>
      <c r="AH1693">
        <v>0</v>
      </c>
      <c r="AI1693">
        <v>2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2</v>
      </c>
      <c r="AQ1693">
        <v>4</v>
      </c>
      <c r="AR1693">
        <v>2</v>
      </c>
      <c r="AS1693">
        <v>1</v>
      </c>
      <c r="AT1693">
        <v>1</v>
      </c>
      <c r="AU1693">
        <v>0</v>
      </c>
      <c r="AV1693" s="27">
        <v>8.2000000000000011</v>
      </c>
      <c r="AW1693">
        <v>1</v>
      </c>
      <c r="AX1693">
        <v>0</v>
      </c>
      <c r="AY1693">
        <v>1</v>
      </c>
      <c r="AZ1693">
        <v>8</v>
      </c>
      <c r="BA1693">
        <v>4</v>
      </c>
      <c r="BB1693">
        <v>17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1</v>
      </c>
      <c r="BK1693">
        <v>0</v>
      </c>
      <c r="BL1693">
        <v>0</v>
      </c>
      <c r="BM1693">
        <v>9</v>
      </c>
      <c r="BN1693">
        <v>5</v>
      </c>
      <c r="BO1693">
        <v>0</v>
      </c>
      <c r="BP1693">
        <v>0</v>
      </c>
      <c r="BQ1693">
        <v>1</v>
      </c>
      <c r="BR1693">
        <v>4</v>
      </c>
      <c r="BS1693">
        <v>4</v>
      </c>
      <c r="BT1693">
        <v>2</v>
      </c>
      <c r="BU1693">
        <v>0</v>
      </c>
      <c r="BV1693">
        <v>11</v>
      </c>
      <c r="BW1693">
        <v>4</v>
      </c>
      <c r="BX1693">
        <v>3</v>
      </c>
      <c r="BY1693">
        <v>1</v>
      </c>
      <c r="BZ1693">
        <v>1</v>
      </c>
      <c r="CA1693">
        <v>0</v>
      </c>
      <c r="CB1693">
        <v>7</v>
      </c>
      <c r="CC1693">
        <v>3</v>
      </c>
      <c r="CD1693" s="27">
        <v>13</v>
      </c>
      <c r="CE1693" s="27">
        <v>305.09000000000003</v>
      </c>
      <c r="CF1693" s="27">
        <v>1</v>
      </c>
      <c r="CG1693" s="27">
        <v>26.810000000000002</v>
      </c>
      <c r="CH1693">
        <v>1</v>
      </c>
      <c r="CI1693">
        <v>1</v>
      </c>
      <c r="CJ1693">
        <v>33</v>
      </c>
      <c r="CK1693">
        <v>0</v>
      </c>
      <c r="CL1693" s="27">
        <v>4.75</v>
      </c>
      <c r="CM1693" s="27">
        <v>1.5581446180465499</v>
      </c>
      <c r="CN1693" s="27">
        <v>161.35</v>
      </c>
      <c r="CO1693" s="27">
        <v>5.0835759184979707</v>
      </c>
      <c r="CP1693">
        <v>0</v>
      </c>
      <c r="CQ1693" s="27">
        <v>0</v>
      </c>
      <c r="CR1693" s="34" t="e">
        <v>#NULL!</v>
      </c>
      <c r="CS1693" s="27">
        <v>0</v>
      </c>
      <c r="CT1693" s="34" t="e">
        <v>#NULL!</v>
      </c>
      <c r="CU1693">
        <v>0</v>
      </c>
      <c r="CV1693" s="27">
        <v>0</v>
      </c>
      <c r="CW1693" s="34" t="e">
        <v>#NULL!</v>
      </c>
      <c r="CX1693" s="27">
        <v>0</v>
      </c>
      <c r="CY1693" s="34" t="e">
        <v>#NULL!</v>
      </c>
      <c r="CZ1693">
        <v>1</v>
      </c>
      <c r="DA1693" s="27">
        <v>8</v>
      </c>
      <c r="DB1693" s="27">
        <v>2.0794415416798357</v>
      </c>
      <c r="DC1693" s="27">
        <v>225</v>
      </c>
      <c r="DD1693" s="27">
        <v>5.4161004022044201</v>
      </c>
      <c r="DE1693">
        <v>0</v>
      </c>
      <c r="DF1693" s="27">
        <v>0</v>
      </c>
      <c r="DG1693" s="34" t="e">
        <v>#NULL!</v>
      </c>
      <c r="DH1693" s="27">
        <v>0</v>
      </c>
      <c r="DI1693" s="34" t="e">
        <v>#NULL!</v>
      </c>
      <c r="DJ1693">
        <v>0</v>
      </c>
      <c r="DK1693">
        <v>0</v>
      </c>
      <c r="DL1693">
        <v>0</v>
      </c>
      <c r="DM1693">
        <v>0</v>
      </c>
      <c r="DN1693">
        <v>1</v>
      </c>
      <c r="DO1693">
        <v>0</v>
      </c>
      <c r="DP1693">
        <v>1</v>
      </c>
      <c r="DQ1693">
        <v>1</v>
      </c>
      <c r="DR1693">
        <v>0</v>
      </c>
      <c r="DS1693">
        <v>1</v>
      </c>
      <c r="DT1693">
        <v>19</v>
      </c>
      <c r="DU1693">
        <v>1</v>
      </c>
      <c r="DV1693">
        <v>1</v>
      </c>
      <c r="DW1693">
        <v>1</v>
      </c>
      <c r="DX1693">
        <v>0</v>
      </c>
      <c r="DY1693">
        <v>0</v>
      </c>
      <c r="DZ1693">
        <v>1</v>
      </c>
      <c r="EA1693">
        <v>1</v>
      </c>
      <c r="EB1693">
        <v>0</v>
      </c>
      <c r="EC1693">
        <v>0</v>
      </c>
      <c r="ED1693">
        <v>1</v>
      </c>
      <c r="EE1693">
        <v>0</v>
      </c>
      <c r="EF1693">
        <v>0</v>
      </c>
      <c r="EG1693" s="27">
        <v>7</v>
      </c>
    </row>
    <row r="1694" spans="1:137" x14ac:dyDescent="0.35">
      <c r="A1694">
        <v>1693</v>
      </c>
      <c r="B1694" t="s">
        <v>1907</v>
      </c>
      <c r="C1694">
        <v>4</v>
      </c>
      <c r="D1694">
        <v>1</v>
      </c>
      <c r="E1694">
        <v>1</v>
      </c>
      <c r="F1694">
        <v>44</v>
      </c>
      <c r="G1694">
        <v>4</v>
      </c>
      <c r="H1694" t="s">
        <v>221</v>
      </c>
      <c r="I1694">
        <v>11</v>
      </c>
      <c r="J1694">
        <v>46</v>
      </c>
      <c r="K1694">
        <v>11</v>
      </c>
      <c r="L1694">
        <v>1</v>
      </c>
      <c r="M1694">
        <v>6</v>
      </c>
      <c r="N1694">
        <v>1</v>
      </c>
      <c r="O1694">
        <v>15</v>
      </c>
      <c r="P1694" s="27">
        <v>67</v>
      </c>
      <c r="Q1694" s="33" t="str">
        <f t="shared" si="26"/>
        <v>Low</v>
      </c>
      <c r="R1694">
        <v>4</v>
      </c>
      <c r="S1694">
        <v>0</v>
      </c>
      <c r="T1694" s="27">
        <v>4.2046926193909657</v>
      </c>
      <c r="U1694">
        <v>3</v>
      </c>
      <c r="V1694" s="27">
        <v>1.5</v>
      </c>
      <c r="W1694" s="27">
        <v>0.18893999999999997</v>
      </c>
      <c r="X1694" s="27">
        <v>-1.6663257746411488</v>
      </c>
      <c r="Y1694" s="27">
        <v>0.8160599999999999</v>
      </c>
      <c r="Z1694" s="27">
        <v>-0.20326739730942014</v>
      </c>
      <c r="AA1694">
        <v>0</v>
      </c>
      <c r="AB1694">
        <v>3</v>
      </c>
      <c r="AC1694">
        <v>1</v>
      </c>
      <c r="AD1694">
        <v>12</v>
      </c>
      <c r="AE1694">
        <v>2</v>
      </c>
      <c r="AF1694">
        <v>4</v>
      </c>
      <c r="AG1694">
        <v>7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7</v>
      </c>
      <c r="AO1694">
        <v>0</v>
      </c>
      <c r="AP1694">
        <v>3</v>
      </c>
      <c r="AQ1694">
        <v>14</v>
      </c>
      <c r="AR1694">
        <v>3</v>
      </c>
      <c r="AS1694">
        <v>5</v>
      </c>
      <c r="AT1694">
        <v>1</v>
      </c>
      <c r="AU1694">
        <v>1</v>
      </c>
      <c r="AV1694" s="27">
        <v>39.800000000000004</v>
      </c>
      <c r="AW1694">
        <v>2</v>
      </c>
      <c r="AX1694">
        <v>0</v>
      </c>
      <c r="AY1694">
        <v>1</v>
      </c>
      <c r="AZ1694">
        <v>1</v>
      </c>
      <c r="BA1694">
        <v>1</v>
      </c>
      <c r="BB1694">
        <v>32</v>
      </c>
      <c r="BC1694">
        <v>1</v>
      </c>
      <c r="BD1694">
        <v>1</v>
      </c>
      <c r="BE1694">
        <v>1</v>
      </c>
      <c r="BF1694">
        <v>1</v>
      </c>
      <c r="BG1694">
        <v>0</v>
      </c>
      <c r="BH1694">
        <v>0</v>
      </c>
      <c r="BI1694">
        <v>0</v>
      </c>
      <c r="BJ1694">
        <v>1</v>
      </c>
      <c r="BK1694">
        <v>0</v>
      </c>
      <c r="BL1694">
        <v>1</v>
      </c>
      <c r="BM1694">
        <v>9</v>
      </c>
      <c r="BN1694">
        <v>6</v>
      </c>
      <c r="BO1694">
        <v>0</v>
      </c>
      <c r="BP1694">
        <v>1</v>
      </c>
      <c r="BQ1694">
        <v>1</v>
      </c>
      <c r="BR1694">
        <v>2</v>
      </c>
      <c r="BS1694">
        <v>2</v>
      </c>
      <c r="BT1694">
        <v>1</v>
      </c>
      <c r="BU1694">
        <v>0</v>
      </c>
      <c r="BV1694">
        <v>26</v>
      </c>
      <c r="BW1694">
        <v>5</v>
      </c>
      <c r="BX1694">
        <v>3</v>
      </c>
      <c r="BY1694">
        <v>3</v>
      </c>
      <c r="BZ1694">
        <v>1</v>
      </c>
      <c r="CA1694">
        <v>0</v>
      </c>
      <c r="CB1694">
        <v>26</v>
      </c>
      <c r="CC1694">
        <v>5</v>
      </c>
      <c r="CD1694" s="27">
        <v>13</v>
      </c>
      <c r="CE1694" s="27">
        <v>894.94</v>
      </c>
      <c r="CF1694" s="27">
        <v>5</v>
      </c>
      <c r="CG1694" s="27">
        <v>448.04</v>
      </c>
      <c r="CH1694">
        <v>0</v>
      </c>
      <c r="CI1694">
        <v>2</v>
      </c>
      <c r="CJ1694">
        <v>68</v>
      </c>
      <c r="CK1694">
        <v>0</v>
      </c>
      <c r="CL1694" s="27">
        <v>21.15</v>
      </c>
      <c r="CM1694" s="27">
        <v>3.0516399054922867</v>
      </c>
      <c r="CN1694" s="27">
        <v>1467.9</v>
      </c>
      <c r="CO1694" s="27">
        <v>7.2915880869631877</v>
      </c>
      <c r="CP1694">
        <v>0</v>
      </c>
      <c r="CQ1694" s="27">
        <v>0</v>
      </c>
      <c r="CR1694" s="34" t="e">
        <v>#NULL!</v>
      </c>
      <c r="CS1694" s="27">
        <v>0</v>
      </c>
      <c r="CT1694" s="34" t="e">
        <v>#NULL!</v>
      </c>
      <c r="CU1694">
        <v>0</v>
      </c>
      <c r="CV1694" s="27">
        <v>0</v>
      </c>
      <c r="CW1694" s="34" t="e">
        <v>#NULL!</v>
      </c>
      <c r="CX1694" s="27">
        <v>0</v>
      </c>
      <c r="CY1694" s="34" t="e">
        <v>#NULL!</v>
      </c>
      <c r="CZ1694">
        <v>1</v>
      </c>
      <c r="DA1694" s="27">
        <v>14</v>
      </c>
      <c r="DB1694" s="27">
        <v>2.6390573296152584</v>
      </c>
      <c r="DC1694" s="27">
        <v>950</v>
      </c>
      <c r="DD1694" s="27">
        <v>6.8564619845945867</v>
      </c>
      <c r="DE1694">
        <v>0</v>
      </c>
      <c r="DF1694" s="27">
        <v>0</v>
      </c>
      <c r="DG1694" s="34" t="e">
        <v>#NULL!</v>
      </c>
      <c r="DH1694" s="27">
        <v>0</v>
      </c>
      <c r="DI1694" s="34" t="e">
        <v>#NULL!</v>
      </c>
      <c r="DJ1694">
        <v>0</v>
      </c>
      <c r="DK1694">
        <v>0</v>
      </c>
      <c r="DL1694">
        <v>0</v>
      </c>
      <c r="DM1694">
        <v>0</v>
      </c>
      <c r="DN1694">
        <v>0</v>
      </c>
      <c r="DO1694">
        <v>0</v>
      </c>
      <c r="DP1694">
        <v>1</v>
      </c>
      <c r="DQ1694">
        <v>0</v>
      </c>
      <c r="DR1694">
        <v>0</v>
      </c>
      <c r="DS1694">
        <v>1</v>
      </c>
      <c r="DT1694">
        <v>17</v>
      </c>
      <c r="DU1694">
        <v>1</v>
      </c>
      <c r="DV1694">
        <v>1</v>
      </c>
      <c r="DW1694">
        <v>1</v>
      </c>
      <c r="DX1694">
        <v>0</v>
      </c>
      <c r="DY1694">
        <v>0</v>
      </c>
      <c r="DZ1694">
        <v>0</v>
      </c>
      <c r="EA1694">
        <v>0</v>
      </c>
      <c r="EB1694">
        <v>0</v>
      </c>
      <c r="EC1694">
        <v>1</v>
      </c>
      <c r="ED1694">
        <v>0</v>
      </c>
      <c r="EE1694">
        <v>0</v>
      </c>
      <c r="EF1694">
        <v>1</v>
      </c>
      <c r="EG1694" s="27">
        <v>3</v>
      </c>
    </row>
    <row r="1695" spans="1:137" x14ac:dyDescent="0.35">
      <c r="A1695">
        <v>1694</v>
      </c>
      <c r="B1695" t="s">
        <v>1908</v>
      </c>
      <c r="C1695">
        <v>2</v>
      </c>
      <c r="D1695">
        <v>5</v>
      </c>
      <c r="E1695">
        <v>1</v>
      </c>
      <c r="F1695">
        <v>22</v>
      </c>
      <c r="G1695">
        <v>2</v>
      </c>
      <c r="H1695" t="s">
        <v>210</v>
      </c>
      <c r="I1695">
        <v>9</v>
      </c>
      <c r="J1695">
        <v>54</v>
      </c>
      <c r="K1695">
        <v>16</v>
      </c>
      <c r="L1695">
        <v>3</v>
      </c>
      <c r="M1695">
        <v>2</v>
      </c>
      <c r="N1695">
        <v>0</v>
      </c>
      <c r="O1695">
        <v>0</v>
      </c>
      <c r="P1695" s="27">
        <v>24</v>
      </c>
      <c r="Q1695" s="33" t="str">
        <f t="shared" si="26"/>
        <v>Low</v>
      </c>
      <c r="R1695">
        <v>1</v>
      </c>
      <c r="S1695">
        <v>0</v>
      </c>
      <c r="T1695" s="27">
        <v>3.1780538303479458</v>
      </c>
      <c r="U1695">
        <v>1</v>
      </c>
      <c r="V1695" s="27">
        <v>2.9000000000000004</v>
      </c>
      <c r="W1695" s="27">
        <v>0.40020000000000006</v>
      </c>
      <c r="X1695" s="27">
        <v>-0.91579085683250383</v>
      </c>
      <c r="Y1695" s="27">
        <v>0.29580000000000001</v>
      </c>
      <c r="Z1695" s="27">
        <v>-1.2180717287054377</v>
      </c>
      <c r="AA1695">
        <v>1</v>
      </c>
      <c r="AB1695">
        <v>1</v>
      </c>
      <c r="AC1695">
        <v>1</v>
      </c>
      <c r="AD1695">
        <v>19</v>
      </c>
      <c r="AE1695">
        <v>4</v>
      </c>
      <c r="AF1695">
        <v>5</v>
      </c>
      <c r="AG1695">
        <v>2</v>
      </c>
      <c r="AH1695">
        <v>0</v>
      </c>
      <c r="AI1695">
        <v>0</v>
      </c>
      <c r="AJ1695">
        <v>2</v>
      </c>
      <c r="AK1695">
        <v>0</v>
      </c>
      <c r="AL1695">
        <v>0</v>
      </c>
      <c r="AM1695">
        <v>0</v>
      </c>
      <c r="AN1695">
        <v>0</v>
      </c>
      <c r="AO1695">
        <v>1</v>
      </c>
      <c r="AP1695">
        <v>3</v>
      </c>
      <c r="AQ1695">
        <v>2</v>
      </c>
      <c r="AR1695">
        <v>1</v>
      </c>
      <c r="AS1695">
        <v>2</v>
      </c>
      <c r="AT1695">
        <v>1</v>
      </c>
      <c r="AU1695">
        <v>0</v>
      </c>
      <c r="AV1695" s="27">
        <v>13.4</v>
      </c>
      <c r="AW1695">
        <v>1</v>
      </c>
      <c r="AX1695">
        <v>0</v>
      </c>
      <c r="AY1695">
        <v>1</v>
      </c>
      <c r="AZ1695">
        <v>4</v>
      </c>
      <c r="BA1695">
        <v>3</v>
      </c>
      <c r="BB1695">
        <v>33</v>
      </c>
      <c r="BC1695">
        <v>1</v>
      </c>
      <c r="BD1695">
        <v>0</v>
      </c>
      <c r="BE1695">
        <v>1</v>
      </c>
      <c r="BF1695">
        <v>1</v>
      </c>
      <c r="BG1695">
        <v>0</v>
      </c>
      <c r="BH1695">
        <v>0</v>
      </c>
      <c r="BI1695">
        <v>0</v>
      </c>
      <c r="BJ1695">
        <v>1</v>
      </c>
      <c r="BK1695">
        <v>1</v>
      </c>
      <c r="BL1695">
        <v>0</v>
      </c>
      <c r="BM1695">
        <v>9</v>
      </c>
      <c r="BN1695">
        <v>4</v>
      </c>
      <c r="BO1695">
        <v>0</v>
      </c>
      <c r="BP1695">
        <v>0</v>
      </c>
      <c r="BQ1695">
        <v>1</v>
      </c>
      <c r="BR1695">
        <v>5</v>
      </c>
      <c r="BS1695">
        <v>4</v>
      </c>
      <c r="BT1695">
        <v>1</v>
      </c>
      <c r="BU1695">
        <v>1</v>
      </c>
      <c r="BV1695">
        <v>4</v>
      </c>
      <c r="BW1695">
        <v>2</v>
      </c>
      <c r="BX1695">
        <v>2</v>
      </c>
      <c r="BY1695">
        <v>1</v>
      </c>
      <c r="BZ1695">
        <v>1</v>
      </c>
      <c r="CA1695">
        <v>0</v>
      </c>
      <c r="CB1695">
        <v>4</v>
      </c>
      <c r="CC1695">
        <v>2</v>
      </c>
      <c r="CD1695" s="27">
        <v>6</v>
      </c>
      <c r="CE1695" s="27">
        <v>147.03</v>
      </c>
      <c r="CF1695" s="27">
        <v>2</v>
      </c>
      <c r="CG1695" s="27">
        <v>43.300000000000004</v>
      </c>
      <c r="CH1695">
        <v>1</v>
      </c>
      <c r="CI1695">
        <v>3</v>
      </c>
      <c r="CJ1695">
        <v>53</v>
      </c>
      <c r="CK1695">
        <v>0</v>
      </c>
      <c r="CL1695" s="27">
        <v>12.75</v>
      </c>
      <c r="CM1695" s="27">
        <v>2.5455312716044349</v>
      </c>
      <c r="CN1695" s="27">
        <v>622.45000000000005</v>
      </c>
      <c r="CO1695" s="27">
        <v>6.4336633038277951</v>
      </c>
      <c r="CP1695">
        <v>0</v>
      </c>
      <c r="CQ1695" s="27">
        <v>0</v>
      </c>
      <c r="CR1695" s="34" t="e">
        <v>#NULL!</v>
      </c>
      <c r="CS1695" s="27">
        <v>0</v>
      </c>
      <c r="CT1695" s="34" t="e">
        <v>#NULL!</v>
      </c>
      <c r="CU1695">
        <v>0</v>
      </c>
      <c r="CV1695" s="27">
        <v>0</v>
      </c>
      <c r="CW1695" s="34" t="e">
        <v>#NULL!</v>
      </c>
      <c r="CX1695" s="27">
        <v>0</v>
      </c>
      <c r="CY1695" s="34" t="e">
        <v>#NULL!</v>
      </c>
      <c r="CZ1695">
        <v>1</v>
      </c>
      <c r="DA1695" s="27">
        <v>24.25</v>
      </c>
      <c r="DB1695" s="27">
        <v>3.188416617383492</v>
      </c>
      <c r="DC1695" s="27">
        <v>1265</v>
      </c>
      <c r="DD1695" s="27">
        <v>7.1428274011616208</v>
      </c>
      <c r="DE1695">
        <v>0</v>
      </c>
      <c r="DF1695" s="27">
        <v>0</v>
      </c>
      <c r="DG1695" s="34" t="e">
        <v>#NULL!</v>
      </c>
      <c r="DH1695" s="27">
        <v>0</v>
      </c>
      <c r="DI1695" s="34" t="e">
        <v>#NULL!</v>
      </c>
      <c r="DJ1695">
        <v>1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1</v>
      </c>
      <c r="DS1695">
        <v>1</v>
      </c>
      <c r="DT1695">
        <v>14</v>
      </c>
      <c r="DU1695">
        <v>1</v>
      </c>
      <c r="DV1695">
        <v>1</v>
      </c>
      <c r="DW1695">
        <v>1</v>
      </c>
      <c r="DX1695">
        <v>0</v>
      </c>
      <c r="DY1695">
        <v>0</v>
      </c>
      <c r="DZ1695">
        <v>1</v>
      </c>
      <c r="EA1695">
        <v>1</v>
      </c>
      <c r="EB1695">
        <v>0</v>
      </c>
      <c r="EC1695">
        <v>0</v>
      </c>
      <c r="ED1695">
        <v>0</v>
      </c>
      <c r="EE1695">
        <v>0</v>
      </c>
      <c r="EF1695">
        <v>0</v>
      </c>
      <c r="EG1695" s="27">
        <v>7</v>
      </c>
    </row>
    <row r="1696" spans="1:137" x14ac:dyDescent="0.35">
      <c r="A1696">
        <v>1695</v>
      </c>
      <c r="B1696" t="s">
        <v>1909</v>
      </c>
      <c r="C1696">
        <v>4</v>
      </c>
      <c r="D1696">
        <v>2</v>
      </c>
      <c r="E1696">
        <v>0</v>
      </c>
      <c r="F1696">
        <v>79</v>
      </c>
      <c r="G1696">
        <v>6</v>
      </c>
      <c r="H1696" t="s">
        <v>210</v>
      </c>
      <c r="I1696">
        <v>13</v>
      </c>
      <c r="J1696">
        <v>50</v>
      </c>
      <c r="K1696">
        <v>10</v>
      </c>
      <c r="L1696">
        <v>1</v>
      </c>
      <c r="M1696">
        <v>2</v>
      </c>
      <c r="N1696">
        <v>0</v>
      </c>
      <c r="O1696">
        <v>18</v>
      </c>
      <c r="P1696" s="27">
        <v>12</v>
      </c>
      <c r="Q1696" s="33" t="str">
        <f t="shared" si="26"/>
        <v>Low</v>
      </c>
      <c r="R1696">
        <v>5</v>
      </c>
      <c r="S1696">
        <v>1</v>
      </c>
      <c r="T1696" s="27">
        <v>2.4849066497880004</v>
      </c>
      <c r="U1696">
        <v>1</v>
      </c>
      <c r="V1696" s="27">
        <v>5.7</v>
      </c>
      <c r="W1696" s="27">
        <v>0.30232800000000004</v>
      </c>
      <c r="X1696" s="27">
        <v>-1.1962427582640254</v>
      </c>
      <c r="Y1696" s="27">
        <v>0.38167200000000001</v>
      </c>
      <c r="Z1696" s="27">
        <v>-0.96319367796041266</v>
      </c>
      <c r="AA1696">
        <v>0</v>
      </c>
      <c r="AB1696">
        <v>3</v>
      </c>
      <c r="AC1696">
        <v>1</v>
      </c>
      <c r="AD1696">
        <v>16</v>
      </c>
      <c r="AE1696">
        <v>3</v>
      </c>
      <c r="AF1696">
        <v>2</v>
      </c>
      <c r="AG1696">
        <v>1</v>
      </c>
      <c r="AH1696">
        <v>1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1</v>
      </c>
      <c r="AQ1696">
        <v>13</v>
      </c>
      <c r="AR1696">
        <v>3</v>
      </c>
      <c r="AS1696">
        <v>3</v>
      </c>
      <c r="AT1696">
        <v>0</v>
      </c>
      <c r="AU1696">
        <v>0</v>
      </c>
      <c r="AV1696" s="27">
        <v>3.8000000000000003</v>
      </c>
      <c r="AW1696">
        <v>1</v>
      </c>
      <c r="AX1696">
        <v>0</v>
      </c>
      <c r="AY1696">
        <v>1</v>
      </c>
      <c r="AZ1696">
        <v>1</v>
      </c>
      <c r="BA1696">
        <v>1</v>
      </c>
      <c r="BB1696">
        <v>19</v>
      </c>
      <c r="BC1696">
        <v>1</v>
      </c>
      <c r="BD1696">
        <v>0</v>
      </c>
      <c r="BE1696">
        <v>1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1</v>
      </c>
      <c r="BL1696">
        <v>1</v>
      </c>
      <c r="BM1696">
        <v>9</v>
      </c>
      <c r="BN1696">
        <v>4</v>
      </c>
      <c r="BO1696">
        <v>0</v>
      </c>
      <c r="BP1696">
        <v>1</v>
      </c>
      <c r="BQ1696">
        <v>0</v>
      </c>
      <c r="BR1696">
        <v>2</v>
      </c>
      <c r="BS1696">
        <v>1</v>
      </c>
      <c r="BT1696">
        <v>3</v>
      </c>
      <c r="BU1696">
        <v>0</v>
      </c>
      <c r="BV1696">
        <v>12</v>
      </c>
      <c r="BW1696">
        <v>4</v>
      </c>
      <c r="BX1696">
        <v>3</v>
      </c>
      <c r="BY1696">
        <v>3</v>
      </c>
      <c r="BZ1696">
        <v>1</v>
      </c>
      <c r="CA1696">
        <v>1</v>
      </c>
      <c r="CB1696">
        <v>8</v>
      </c>
      <c r="CC1696">
        <v>3</v>
      </c>
      <c r="CD1696" s="27">
        <v>8</v>
      </c>
      <c r="CE1696" s="27">
        <v>324.03000000000003</v>
      </c>
      <c r="CF1696" s="27">
        <v>6</v>
      </c>
      <c r="CG1696" s="27">
        <v>166.20000000000002</v>
      </c>
      <c r="CH1696">
        <v>0</v>
      </c>
      <c r="CI1696">
        <v>2</v>
      </c>
      <c r="CJ1696">
        <v>32</v>
      </c>
      <c r="CK1696">
        <v>1</v>
      </c>
      <c r="CL1696" s="27">
        <v>4.2</v>
      </c>
      <c r="CM1696" s="27">
        <v>1.4350845252893227</v>
      </c>
      <c r="CN1696" s="27">
        <v>154.19999999999999</v>
      </c>
      <c r="CO1696" s="27">
        <v>5.0382504611292287</v>
      </c>
      <c r="CP1696">
        <v>1</v>
      </c>
      <c r="CQ1696" s="27">
        <v>17.75</v>
      </c>
      <c r="CR1696" s="27">
        <v>2.8763855159214247</v>
      </c>
      <c r="CS1696" s="27">
        <v>535.1</v>
      </c>
      <c r="CT1696" s="27">
        <v>6.2824536453172586</v>
      </c>
      <c r="CU1696">
        <v>0</v>
      </c>
      <c r="CV1696" s="27">
        <v>0</v>
      </c>
      <c r="CW1696" s="34" t="e">
        <v>#NULL!</v>
      </c>
      <c r="CX1696" s="27">
        <v>0</v>
      </c>
      <c r="CY1696" s="34" t="e">
        <v>#NULL!</v>
      </c>
      <c r="CZ1696">
        <v>0</v>
      </c>
      <c r="DA1696" s="27">
        <v>0</v>
      </c>
      <c r="DB1696" s="34" t="e">
        <v>#NULL!</v>
      </c>
      <c r="DC1696" s="27">
        <v>0</v>
      </c>
      <c r="DD1696" s="34" t="e">
        <v>#NULL!</v>
      </c>
      <c r="DE1696">
        <v>0</v>
      </c>
      <c r="DF1696" s="27">
        <v>0</v>
      </c>
      <c r="DG1696" s="34" t="e">
        <v>#NULL!</v>
      </c>
      <c r="DH1696" s="27">
        <v>0</v>
      </c>
      <c r="DI1696" s="34" t="e">
        <v>#NULL!</v>
      </c>
      <c r="DJ1696">
        <v>1</v>
      </c>
      <c r="DK1696">
        <v>0</v>
      </c>
      <c r="DL1696">
        <v>0</v>
      </c>
      <c r="DM1696">
        <v>0</v>
      </c>
      <c r="DN1696">
        <v>0</v>
      </c>
      <c r="DO1696">
        <v>1</v>
      </c>
      <c r="DP1696">
        <v>1</v>
      </c>
      <c r="DQ1696">
        <v>1</v>
      </c>
      <c r="DR1696">
        <v>0</v>
      </c>
      <c r="DS1696">
        <v>1</v>
      </c>
      <c r="DT1696">
        <v>20</v>
      </c>
      <c r="DU1696">
        <v>1</v>
      </c>
      <c r="DV1696">
        <v>0</v>
      </c>
      <c r="DW1696">
        <v>1</v>
      </c>
      <c r="DX1696">
        <v>0</v>
      </c>
      <c r="DY1696">
        <v>1</v>
      </c>
      <c r="DZ1696">
        <v>0</v>
      </c>
      <c r="EA1696">
        <v>0</v>
      </c>
      <c r="EB1696">
        <v>0</v>
      </c>
      <c r="EC1696">
        <v>1</v>
      </c>
      <c r="ED1696">
        <v>0</v>
      </c>
      <c r="EE1696">
        <v>0</v>
      </c>
      <c r="EF1696">
        <v>0</v>
      </c>
      <c r="EG1696" s="27">
        <v>7</v>
      </c>
    </row>
    <row r="1697" spans="1:137" x14ac:dyDescent="0.35">
      <c r="A1697">
        <v>1696</v>
      </c>
      <c r="B1697" t="s">
        <v>1910</v>
      </c>
      <c r="C1697">
        <v>3</v>
      </c>
      <c r="D1697">
        <v>2</v>
      </c>
      <c r="E1697">
        <v>0</v>
      </c>
      <c r="F1697">
        <v>70</v>
      </c>
      <c r="G1697">
        <v>6</v>
      </c>
      <c r="H1697" t="s">
        <v>221</v>
      </c>
      <c r="I1697">
        <v>13</v>
      </c>
      <c r="J1697">
        <v>49</v>
      </c>
      <c r="K1697">
        <v>12</v>
      </c>
      <c r="L1697">
        <v>2</v>
      </c>
      <c r="M1697">
        <v>5</v>
      </c>
      <c r="N1697">
        <v>0</v>
      </c>
      <c r="O1697">
        <v>29</v>
      </c>
      <c r="P1697" s="27">
        <v>13</v>
      </c>
      <c r="Q1697" s="33" t="str">
        <f t="shared" si="26"/>
        <v>Low</v>
      </c>
      <c r="R1697">
        <v>5</v>
      </c>
      <c r="S1697">
        <v>1</v>
      </c>
      <c r="T1697" s="27">
        <v>2.5649493574615367</v>
      </c>
      <c r="U1697">
        <v>1</v>
      </c>
      <c r="V1697" s="27">
        <v>17</v>
      </c>
      <c r="W1697" s="27">
        <v>0.71162000000000003</v>
      </c>
      <c r="X1697" s="27">
        <v>-0.34021121790806724</v>
      </c>
      <c r="Y1697" s="27">
        <v>1.49838</v>
      </c>
      <c r="Z1697" s="27">
        <v>0.40438452448792001</v>
      </c>
      <c r="AA1697">
        <v>0</v>
      </c>
      <c r="AB1697">
        <v>4</v>
      </c>
      <c r="AC1697">
        <v>0</v>
      </c>
      <c r="AD1697">
        <v>-1</v>
      </c>
      <c r="AE1697">
        <v>-1</v>
      </c>
      <c r="AF1697">
        <v>1</v>
      </c>
      <c r="AG1697">
        <v>1</v>
      </c>
      <c r="AH1697">
        <v>0</v>
      </c>
      <c r="AI1697">
        <v>1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2</v>
      </c>
      <c r="AQ1697">
        <v>33</v>
      </c>
      <c r="AR1697">
        <v>5</v>
      </c>
      <c r="AS1697">
        <v>3</v>
      </c>
      <c r="AT1697">
        <v>0</v>
      </c>
      <c r="AU1697">
        <v>0</v>
      </c>
      <c r="AV1697" s="27">
        <v>6.6000000000000005</v>
      </c>
      <c r="AW1697">
        <v>1</v>
      </c>
      <c r="AX1697">
        <v>1</v>
      </c>
      <c r="AY1697">
        <v>0</v>
      </c>
      <c r="AZ1697">
        <v>1</v>
      </c>
      <c r="BA1697">
        <v>1</v>
      </c>
      <c r="BB1697">
        <v>18</v>
      </c>
      <c r="BC1697">
        <v>1</v>
      </c>
      <c r="BD1697">
        <v>0</v>
      </c>
      <c r="BE1697">
        <v>1</v>
      </c>
      <c r="BF1697">
        <v>0</v>
      </c>
      <c r="BG1697">
        <v>1</v>
      </c>
      <c r="BH1697">
        <v>0</v>
      </c>
      <c r="BI1697">
        <v>0</v>
      </c>
      <c r="BJ1697">
        <v>1</v>
      </c>
      <c r="BK1697">
        <v>0</v>
      </c>
      <c r="BL1697">
        <v>0</v>
      </c>
      <c r="BM1697">
        <v>9</v>
      </c>
      <c r="BN1697">
        <v>2</v>
      </c>
      <c r="BO1697">
        <v>0</v>
      </c>
      <c r="BP1697">
        <v>1</v>
      </c>
      <c r="BQ1697">
        <v>0</v>
      </c>
      <c r="BR1697">
        <v>4</v>
      </c>
      <c r="BS1697">
        <v>4</v>
      </c>
      <c r="BT1697">
        <v>3</v>
      </c>
      <c r="BU1697">
        <v>0</v>
      </c>
      <c r="BV1697">
        <v>12</v>
      </c>
      <c r="BW1697">
        <v>4</v>
      </c>
      <c r="BX1697">
        <v>2</v>
      </c>
      <c r="BY1697">
        <v>1</v>
      </c>
      <c r="BZ1697">
        <v>3</v>
      </c>
      <c r="CA1697">
        <v>1</v>
      </c>
      <c r="CB1697">
        <v>11</v>
      </c>
      <c r="CC1697">
        <v>4</v>
      </c>
      <c r="CD1697" s="27">
        <v>2</v>
      </c>
      <c r="CE1697" s="27">
        <v>26.57</v>
      </c>
      <c r="CF1697" s="27">
        <v>2</v>
      </c>
      <c r="CG1697" s="27">
        <v>22.34</v>
      </c>
      <c r="CH1697">
        <v>0</v>
      </c>
      <c r="CI1697">
        <v>2</v>
      </c>
      <c r="CJ1697">
        <v>36</v>
      </c>
      <c r="CK1697">
        <v>0</v>
      </c>
      <c r="CL1697" s="27">
        <v>8.35</v>
      </c>
      <c r="CM1697" s="27">
        <v>2.1222615388627641</v>
      </c>
      <c r="CN1697" s="27">
        <v>306.64999999999998</v>
      </c>
      <c r="CO1697" s="27">
        <v>5.7257070320719929</v>
      </c>
      <c r="CP1697">
        <v>0</v>
      </c>
      <c r="CQ1697" s="27">
        <v>0</v>
      </c>
      <c r="CR1697" s="34" t="e">
        <v>#NULL!</v>
      </c>
      <c r="CS1697" s="27">
        <v>0</v>
      </c>
      <c r="CT1697" s="34" t="e">
        <v>#NULL!</v>
      </c>
      <c r="CU1697">
        <v>0</v>
      </c>
      <c r="CV1697" s="27">
        <v>0</v>
      </c>
      <c r="CW1697" s="34" t="e">
        <v>#NULL!</v>
      </c>
      <c r="CX1697" s="27">
        <v>0</v>
      </c>
      <c r="CY1697" s="34" t="e">
        <v>#NULL!</v>
      </c>
      <c r="CZ1697">
        <v>1</v>
      </c>
      <c r="DA1697" s="27">
        <v>12</v>
      </c>
      <c r="DB1697" s="27">
        <v>2.4849066497880004</v>
      </c>
      <c r="DC1697" s="27">
        <v>405</v>
      </c>
      <c r="DD1697" s="27">
        <v>6.0038870671065387</v>
      </c>
      <c r="DE1697">
        <v>0</v>
      </c>
      <c r="DF1697" s="27">
        <v>0</v>
      </c>
      <c r="DG1697" s="34" t="e">
        <v>#NULL!</v>
      </c>
      <c r="DH1697" s="27">
        <v>0</v>
      </c>
      <c r="DI1697" s="34" t="e">
        <v>#NULL!</v>
      </c>
      <c r="DJ1697">
        <v>0</v>
      </c>
      <c r="DK1697">
        <v>0</v>
      </c>
      <c r="DL1697">
        <v>0</v>
      </c>
      <c r="DM1697">
        <v>0</v>
      </c>
      <c r="DN1697">
        <v>0</v>
      </c>
      <c r="DO1697">
        <v>0</v>
      </c>
      <c r="DP1697">
        <v>0</v>
      </c>
      <c r="DQ1697">
        <v>0</v>
      </c>
      <c r="DR1697">
        <v>0</v>
      </c>
      <c r="DS1697">
        <v>1</v>
      </c>
      <c r="DT1697">
        <v>22</v>
      </c>
      <c r="DU1697">
        <v>1</v>
      </c>
      <c r="DV1697">
        <v>1</v>
      </c>
      <c r="DW1697">
        <v>1</v>
      </c>
      <c r="DX1697">
        <v>0</v>
      </c>
      <c r="DY1697">
        <v>0</v>
      </c>
      <c r="DZ1697">
        <v>0</v>
      </c>
      <c r="EA1697">
        <v>0</v>
      </c>
      <c r="EB1697">
        <v>0</v>
      </c>
      <c r="EC1697">
        <v>0</v>
      </c>
      <c r="ED1697">
        <v>1</v>
      </c>
      <c r="EE1697">
        <v>0</v>
      </c>
      <c r="EF1697">
        <v>0</v>
      </c>
      <c r="EG1697" s="27">
        <v>3</v>
      </c>
    </row>
    <row r="1698" spans="1:137" x14ac:dyDescent="0.35">
      <c r="A1698">
        <v>1697</v>
      </c>
      <c r="B1698" t="s">
        <v>1911</v>
      </c>
      <c r="C1698">
        <v>5</v>
      </c>
      <c r="D1698">
        <v>5</v>
      </c>
      <c r="E1698">
        <v>0</v>
      </c>
      <c r="F1698">
        <v>24</v>
      </c>
      <c r="G1698">
        <v>2</v>
      </c>
      <c r="H1698" t="s">
        <v>210</v>
      </c>
      <c r="I1698">
        <v>19</v>
      </c>
      <c r="J1698">
        <v>56</v>
      </c>
      <c r="K1698">
        <v>18</v>
      </c>
      <c r="L1698">
        <v>4</v>
      </c>
      <c r="M1698">
        <v>1</v>
      </c>
      <c r="N1698">
        <v>0</v>
      </c>
      <c r="O1698">
        <v>0</v>
      </c>
      <c r="P1698" s="27">
        <v>14</v>
      </c>
      <c r="Q1698" s="33" t="str">
        <f t="shared" si="26"/>
        <v>Low</v>
      </c>
      <c r="R1698">
        <v>1</v>
      </c>
      <c r="S1698">
        <v>0</v>
      </c>
      <c r="T1698" s="27">
        <v>2.6390573296152584</v>
      </c>
      <c r="U1698">
        <v>1</v>
      </c>
      <c r="V1698" s="27">
        <v>10.4</v>
      </c>
      <c r="W1698" s="27">
        <v>0.65228799999999998</v>
      </c>
      <c r="X1698" s="27">
        <v>-0.42726909679265768</v>
      </c>
      <c r="Y1698" s="27">
        <v>0.80371199999999998</v>
      </c>
      <c r="Z1698" s="27">
        <v>-0.21851428293054753</v>
      </c>
      <c r="AA1698">
        <v>1</v>
      </c>
      <c r="AB1698">
        <v>1</v>
      </c>
      <c r="AC1698">
        <v>0</v>
      </c>
      <c r="AD1698">
        <v>-1</v>
      </c>
      <c r="AE1698">
        <v>-1</v>
      </c>
      <c r="AF1698">
        <v>2</v>
      </c>
      <c r="AG1698">
        <v>1</v>
      </c>
      <c r="AH1698">
        <v>0</v>
      </c>
      <c r="AI1698">
        <v>0</v>
      </c>
      <c r="AJ1698">
        <v>1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2</v>
      </c>
      <c r="AQ1698">
        <v>1</v>
      </c>
      <c r="AR1698">
        <v>1</v>
      </c>
      <c r="AS1698">
        <v>5</v>
      </c>
      <c r="AT1698">
        <v>0</v>
      </c>
      <c r="AU1698">
        <v>0</v>
      </c>
      <c r="AV1698" s="27">
        <v>5.6000000000000005</v>
      </c>
      <c r="AW1698">
        <v>1</v>
      </c>
      <c r="AX1698">
        <v>0</v>
      </c>
      <c r="AY1698">
        <v>1</v>
      </c>
      <c r="AZ1698">
        <v>1</v>
      </c>
      <c r="BA1698">
        <v>1</v>
      </c>
      <c r="BB1698">
        <v>33</v>
      </c>
      <c r="BC1698">
        <v>1</v>
      </c>
      <c r="BD1698">
        <v>0</v>
      </c>
      <c r="BE1698">
        <v>1</v>
      </c>
      <c r="BF1698">
        <v>1</v>
      </c>
      <c r="BG1698">
        <v>0</v>
      </c>
      <c r="BH1698">
        <v>0</v>
      </c>
      <c r="BI1698">
        <v>1</v>
      </c>
      <c r="BJ1698">
        <v>1</v>
      </c>
      <c r="BK1698">
        <v>1</v>
      </c>
      <c r="BL1698">
        <v>0</v>
      </c>
      <c r="BM1698">
        <v>9</v>
      </c>
      <c r="BN1698">
        <v>2</v>
      </c>
      <c r="BO1698">
        <v>0</v>
      </c>
      <c r="BP1698">
        <v>0</v>
      </c>
      <c r="BQ1698">
        <v>0</v>
      </c>
      <c r="BR1698">
        <v>2</v>
      </c>
      <c r="BS1698">
        <v>2</v>
      </c>
      <c r="BT1698">
        <v>3</v>
      </c>
      <c r="BU1698">
        <v>0</v>
      </c>
      <c r="BV1698">
        <v>6</v>
      </c>
      <c r="BW1698">
        <v>3</v>
      </c>
      <c r="BX1698">
        <v>4</v>
      </c>
      <c r="BY1698">
        <v>2</v>
      </c>
      <c r="BZ1698">
        <v>2</v>
      </c>
      <c r="CA1698">
        <v>1</v>
      </c>
      <c r="CB1698">
        <v>6</v>
      </c>
      <c r="CC1698">
        <v>3</v>
      </c>
      <c r="CD1698" s="27">
        <v>15</v>
      </c>
      <c r="CE1698" s="27">
        <v>265.29000000000002</v>
      </c>
      <c r="CF1698" s="27">
        <v>8</v>
      </c>
      <c r="CG1698" s="27">
        <v>93.29</v>
      </c>
      <c r="CH1698">
        <v>0</v>
      </c>
      <c r="CI1698">
        <v>3</v>
      </c>
      <c r="CJ1698">
        <v>24</v>
      </c>
      <c r="CK1698">
        <v>0</v>
      </c>
      <c r="CL1698" s="27">
        <v>4.95</v>
      </c>
      <c r="CM1698" s="27">
        <v>1.5993875765805989</v>
      </c>
      <c r="CN1698" s="27">
        <v>114.85</v>
      </c>
      <c r="CO1698" s="27">
        <v>4.7436269291351074</v>
      </c>
      <c r="CP1698">
        <v>1</v>
      </c>
      <c r="CQ1698" s="27">
        <v>21.5</v>
      </c>
      <c r="CR1698" s="27">
        <v>3.068052935133617</v>
      </c>
      <c r="CS1698" s="27">
        <v>490.55</v>
      </c>
      <c r="CT1698" s="27">
        <v>6.1955272106093995</v>
      </c>
      <c r="CU1698">
        <v>1</v>
      </c>
      <c r="CV1698" s="27">
        <v>34.799999999999997</v>
      </c>
      <c r="CW1698" s="27">
        <v>3.5496173867804286</v>
      </c>
      <c r="CX1698" s="27">
        <v>819.25</v>
      </c>
      <c r="CY1698" s="27">
        <v>6.7083892875789237</v>
      </c>
      <c r="CZ1698">
        <v>1</v>
      </c>
      <c r="DA1698" s="27">
        <v>17.75</v>
      </c>
      <c r="DB1698" s="27">
        <v>2.8763855159214247</v>
      </c>
      <c r="DC1698" s="27">
        <v>375</v>
      </c>
      <c r="DD1698" s="27">
        <v>5.9269260259704106</v>
      </c>
      <c r="DE1698">
        <v>1</v>
      </c>
      <c r="DF1698" s="27">
        <v>31</v>
      </c>
      <c r="DG1698" s="27">
        <v>3.4339872044851463</v>
      </c>
      <c r="DH1698" s="27">
        <v>727.5</v>
      </c>
      <c r="DI1698" s="27">
        <v>6.5896139990456479</v>
      </c>
      <c r="DJ1698">
        <v>0</v>
      </c>
      <c r="DK1698">
        <v>1</v>
      </c>
      <c r="DL1698">
        <v>1</v>
      </c>
      <c r="DM1698">
        <v>2</v>
      </c>
      <c r="DN1698">
        <v>1</v>
      </c>
      <c r="DO1698">
        <v>1</v>
      </c>
      <c r="DP1698">
        <v>1</v>
      </c>
      <c r="DQ1698">
        <v>1</v>
      </c>
      <c r="DR1698">
        <v>1</v>
      </c>
      <c r="DS1698">
        <v>1</v>
      </c>
      <c r="DT1698">
        <v>22</v>
      </c>
      <c r="DU1698">
        <v>1</v>
      </c>
      <c r="DV1698">
        <v>1</v>
      </c>
      <c r="DW1698">
        <v>1</v>
      </c>
      <c r="DX1698">
        <v>1</v>
      </c>
      <c r="DY1698">
        <v>1</v>
      </c>
      <c r="DZ1698">
        <v>1</v>
      </c>
      <c r="EA1698">
        <v>1</v>
      </c>
      <c r="EB1698">
        <v>0</v>
      </c>
      <c r="EC1698">
        <v>0</v>
      </c>
      <c r="ED1698">
        <v>0</v>
      </c>
      <c r="EE1698">
        <v>0</v>
      </c>
      <c r="EF1698">
        <v>0</v>
      </c>
      <c r="EG1698" s="27">
        <v>7</v>
      </c>
    </row>
    <row r="1699" spans="1:137" x14ac:dyDescent="0.35">
      <c r="A1699">
        <v>1698</v>
      </c>
      <c r="B1699" t="s">
        <v>1912</v>
      </c>
      <c r="C1699">
        <v>1</v>
      </c>
      <c r="D1699">
        <v>2</v>
      </c>
      <c r="E1699">
        <v>0</v>
      </c>
      <c r="F1699">
        <v>71</v>
      </c>
      <c r="G1699">
        <v>6</v>
      </c>
      <c r="H1699" t="s">
        <v>215</v>
      </c>
      <c r="I1699">
        <v>14</v>
      </c>
      <c r="J1699">
        <v>49</v>
      </c>
      <c r="K1699">
        <v>9</v>
      </c>
      <c r="L1699">
        <v>1</v>
      </c>
      <c r="M1699">
        <v>1</v>
      </c>
      <c r="N1699">
        <v>0</v>
      </c>
      <c r="O1699">
        <v>16</v>
      </c>
      <c r="P1699" s="27">
        <v>12</v>
      </c>
      <c r="Q1699" s="33" t="str">
        <f t="shared" si="26"/>
        <v>Low</v>
      </c>
      <c r="R1699">
        <v>5</v>
      </c>
      <c r="S1699">
        <v>1</v>
      </c>
      <c r="T1699" s="27">
        <v>2.4849066497880004</v>
      </c>
      <c r="U1699">
        <v>1</v>
      </c>
      <c r="V1699" s="27">
        <v>2.6</v>
      </c>
      <c r="W1699" s="27">
        <v>5.6784000000000001E-2</v>
      </c>
      <c r="X1699" s="27">
        <v>-2.8685006830779964</v>
      </c>
      <c r="Y1699" s="27">
        <v>0.255216</v>
      </c>
      <c r="Z1699" s="27">
        <v>-1.3656450335520447</v>
      </c>
      <c r="AA1699">
        <v>0</v>
      </c>
      <c r="AB1699">
        <v>2</v>
      </c>
      <c r="AC1699">
        <v>0</v>
      </c>
      <c r="AD1699">
        <v>-1</v>
      </c>
      <c r="AE1699">
        <v>-1</v>
      </c>
      <c r="AF1699">
        <v>1</v>
      </c>
      <c r="AG1699">
        <v>6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6</v>
      </c>
      <c r="AO1699">
        <v>1</v>
      </c>
      <c r="AP1699">
        <v>1</v>
      </c>
      <c r="AQ1699">
        <v>44</v>
      </c>
      <c r="AR1699">
        <v>5</v>
      </c>
      <c r="AS1699">
        <v>5</v>
      </c>
      <c r="AT1699">
        <v>1</v>
      </c>
      <c r="AU1699">
        <v>0</v>
      </c>
      <c r="AV1699" s="27">
        <v>5.7</v>
      </c>
      <c r="AW1699">
        <v>1</v>
      </c>
      <c r="AX1699">
        <v>0</v>
      </c>
      <c r="AY1699">
        <v>1</v>
      </c>
      <c r="AZ1699">
        <v>1</v>
      </c>
      <c r="BA1699">
        <v>1</v>
      </c>
      <c r="BB1699">
        <v>22</v>
      </c>
      <c r="BC1699">
        <v>1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0</v>
      </c>
      <c r="BL1699">
        <v>0</v>
      </c>
      <c r="BM1699">
        <v>9</v>
      </c>
      <c r="BN1699">
        <v>5</v>
      </c>
      <c r="BO1699">
        <v>0</v>
      </c>
      <c r="BP1699">
        <v>0</v>
      </c>
      <c r="BQ1699">
        <v>0</v>
      </c>
      <c r="BR1699">
        <v>3</v>
      </c>
      <c r="BS1699">
        <v>3</v>
      </c>
      <c r="BT1699">
        <v>3</v>
      </c>
      <c r="BU1699">
        <v>0</v>
      </c>
      <c r="BV1699">
        <v>37</v>
      </c>
      <c r="BW1699">
        <v>5</v>
      </c>
      <c r="BX1699">
        <v>2</v>
      </c>
      <c r="BY1699">
        <v>4</v>
      </c>
      <c r="BZ1699">
        <v>1</v>
      </c>
      <c r="CA1699">
        <v>0</v>
      </c>
      <c r="CB1699">
        <v>28</v>
      </c>
      <c r="CC1699">
        <v>5</v>
      </c>
      <c r="CD1699" s="27">
        <v>12</v>
      </c>
      <c r="CE1699" s="27">
        <v>213.24</v>
      </c>
      <c r="CF1699" s="27">
        <v>0</v>
      </c>
      <c r="CG1699" s="27">
        <v>0</v>
      </c>
      <c r="CH1699">
        <v>0</v>
      </c>
      <c r="CI1699">
        <v>2</v>
      </c>
      <c r="CJ1699">
        <v>71</v>
      </c>
      <c r="CK1699">
        <v>0</v>
      </c>
      <c r="CL1699" s="27">
        <v>47.6</v>
      </c>
      <c r="CM1699" s="27">
        <v>3.8628327612373745</v>
      </c>
      <c r="CN1699" s="27">
        <v>3479.7</v>
      </c>
      <c r="CO1699" s="27">
        <v>8.1547013621559401</v>
      </c>
      <c r="CP1699">
        <v>1</v>
      </c>
      <c r="CQ1699" s="27">
        <v>46.75</v>
      </c>
      <c r="CR1699" s="27">
        <v>3.844814255734696</v>
      </c>
      <c r="CS1699" s="27">
        <v>3307.25</v>
      </c>
      <c r="CT1699" s="27">
        <v>8.1038723073424901</v>
      </c>
      <c r="CU1699">
        <v>0</v>
      </c>
      <c r="CV1699" s="27">
        <v>0</v>
      </c>
      <c r="CW1699" s="34" t="e">
        <v>#NULL!</v>
      </c>
      <c r="CX1699" s="27">
        <v>0</v>
      </c>
      <c r="CY1699" s="34" t="e">
        <v>#NULL!</v>
      </c>
      <c r="CZ1699">
        <v>1</v>
      </c>
      <c r="DA1699" s="27">
        <v>17.25</v>
      </c>
      <c r="DB1699" s="27">
        <v>2.8478121434773689</v>
      </c>
      <c r="DC1699" s="27">
        <v>1125</v>
      </c>
      <c r="DD1699" s="27">
        <v>7.0255383146385206</v>
      </c>
      <c r="DE1699">
        <v>0</v>
      </c>
      <c r="DF1699" s="27">
        <v>0</v>
      </c>
      <c r="DG1699" s="34" t="e">
        <v>#NULL!</v>
      </c>
      <c r="DH1699" s="27">
        <v>0</v>
      </c>
      <c r="DI1699" s="34" t="e">
        <v>#NULL!</v>
      </c>
      <c r="DJ1699">
        <v>0</v>
      </c>
      <c r="DK1699">
        <v>0</v>
      </c>
      <c r="DL1699">
        <v>0</v>
      </c>
      <c r="DM1699">
        <v>0</v>
      </c>
      <c r="DN1699">
        <v>1</v>
      </c>
      <c r="DO1699">
        <v>1</v>
      </c>
      <c r="DP1699">
        <v>1</v>
      </c>
      <c r="DQ1699">
        <v>1</v>
      </c>
      <c r="DR1699">
        <v>0</v>
      </c>
      <c r="DS1699">
        <v>1</v>
      </c>
      <c r="DT1699">
        <v>20</v>
      </c>
      <c r="DU1699">
        <v>1</v>
      </c>
      <c r="DV1699">
        <v>1</v>
      </c>
      <c r="DW1699">
        <v>1</v>
      </c>
      <c r="DX1699">
        <v>0</v>
      </c>
      <c r="DY1699">
        <v>0</v>
      </c>
      <c r="DZ1699">
        <v>0</v>
      </c>
      <c r="EA1699">
        <v>0</v>
      </c>
      <c r="EB1699">
        <v>0</v>
      </c>
      <c r="EC1699">
        <v>1</v>
      </c>
      <c r="ED1699">
        <v>0</v>
      </c>
      <c r="EE1699">
        <v>0</v>
      </c>
      <c r="EF1699">
        <v>0</v>
      </c>
      <c r="EG1699" s="27">
        <v>10</v>
      </c>
    </row>
    <row r="1700" spans="1:137" x14ac:dyDescent="0.35">
      <c r="A1700">
        <v>1699</v>
      </c>
      <c r="B1700" t="s">
        <v>1913</v>
      </c>
      <c r="C1700">
        <v>5</v>
      </c>
      <c r="D1700">
        <v>4</v>
      </c>
      <c r="E1700">
        <v>1</v>
      </c>
      <c r="F1700">
        <v>28</v>
      </c>
      <c r="G1700">
        <v>3</v>
      </c>
      <c r="H1700" t="s">
        <v>247</v>
      </c>
      <c r="I1700">
        <v>17</v>
      </c>
      <c r="J1700">
        <v>51</v>
      </c>
      <c r="K1700">
        <v>18</v>
      </c>
      <c r="L1700">
        <v>4</v>
      </c>
      <c r="M1700">
        <v>1</v>
      </c>
      <c r="N1700">
        <v>0</v>
      </c>
      <c r="O1700">
        <v>1</v>
      </c>
      <c r="P1700" s="27">
        <v>45</v>
      </c>
      <c r="Q1700" s="33" t="str">
        <f t="shared" si="26"/>
        <v>Low</v>
      </c>
      <c r="R1700">
        <v>1</v>
      </c>
      <c r="S1700">
        <v>0</v>
      </c>
      <c r="T1700" s="27">
        <v>3.8066624897703196</v>
      </c>
      <c r="U1700">
        <v>2</v>
      </c>
      <c r="V1700" s="27">
        <v>5.4</v>
      </c>
      <c r="W1700" s="27">
        <v>1.1591100000000001</v>
      </c>
      <c r="X1700" s="27">
        <v>0.14765246925866132</v>
      </c>
      <c r="Y1700" s="27">
        <v>1.2708900000000001</v>
      </c>
      <c r="Z1700" s="27">
        <v>0.23971744243524298</v>
      </c>
      <c r="AA1700">
        <v>1</v>
      </c>
      <c r="AB1700">
        <v>4</v>
      </c>
      <c r="AC1700">
        <v>0</v>
      </c>
      <c r="AD1700">
        <v>-1</v>
      </c>
      <c r="AE1700">
        <v>-1</v>
      </c>
      <c r="AF1700">
        <v>1</v>
      </c>
      <c r="AG1700">
        <v>2</v>
      </c>
      <c r="AH1700">
        <v>2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2</v>
      </c>
      <c r="AQ1700">
        <v>5</v>
      </c>
      <c r="AR1700">
        <v>2</v>
      </c>
      <c r="AS1700">
        <v>3</v>
      </c>
      <c r="AT1700">
        <v>1</v>
      </c>
      <c r="AU1700">
        <v>0</v>
      </c>
      <c r="AV1700" s="27">
        <v>26.8</v>
      </c>
      <c r="AW1700">
        <v>2</v>
      </c>
      <c r="AX1700">
        <v>0</v>
      </c>
      <c r="AY1700">
        <v>0</v>
      </c>
      <c r="AZ1700">
        <v>1</v>
      </c>
      <c r="BA1700">
        <v>1</v>
      </c>
      <c r="BB1700">
        <v>27</v>
      </c>
      <c r="BC1700">
        <v>1</v>
      </c>
      <c r="BD1700">
        <v>0</v>
      </c>
      <c r="BE1700">
        <v>0</v>
      </c>
      <c r="BF1700">
        <v>1</v>
      </c>
      <c r="BG1700">
        <v>1</v>
      </c>
      <c r="BH1700">
        <v>1</v>
      </c>
      <c r="BI1700">
        <v>0</v>
      </c>
      <c r="BJ1700">
        <v>1</v>
      </c>
      <c r="BK1700">
        <v>0</v>
      </c>
      <c r="BL1700">
        <v>1</v>
      </c>
      <c r="BM1700">
        <v>9</v>
      </c>
      <c r="BN1700">
        <v>5</v>
      </c>
      <c r="BO1700">
        <v>0</v>
      </c>
      <c r="BP1700">
        <v>1</v>
      </c>
      <c r="BQ1700">
        <v>1</v>
      </c>
      <c r="BR1700">
        <v>1</v>
      </c>
      <c r="BS1700">
        <v>3</v>
      </c>
      <c r="BT1700">
        <v>3</v>
      </c>
      <c r="BU1700">
        <v>0</v>
      </c>
      <c r="BV1700">
        <v>10</v>
      </c>
      <c r="BW1700">
        <v>3</v>
      </c>
      <c r="BX1700">
        <v>4</v>
      </c>
      <c r="BY1700">
        <v>4</v>
      </c>
      <c r="BZ1700">
        <v>4</v>
      </c>
      <c r="CA1700">
        <v>0</v>
      </c>
      <c r="CB1700">
        <v>9</v>
      </c>
      <c r="CC1700">
        <v>3</v>
      </c>
      <c r="CD1700" s="27">
        <v>11</v>
      </c>
      <c r="CE1700" s="27">
        <v>314.8</v>
      </c>
      <c r="CF1700" s="27">
        <v>6</v>
      </c>
      <c r="CG1700" s="27">
        <v>166.42000000000002</v>
      </c>
      <c r="CH1700">
        <v>1</v>
      </c>
      <c r="CI1700">
        <v>1</v>
      </c>
      <c r="CJ1700">
        <v>28</v>
      </c>
      <c r="CK1700">
        <v>1</v>
      </c>
      <c r="CL1700" s="27">
        <v>13.25</v>
      </c>
      <c r="CM1700" s="27">
        <v>2.5839975524322312</v>
      </c>
      <c r="CN1700" s="27">
        <v>374.05</v>
      </c>
      <c r="CO1700" s="27">
        <v>5.9243894783184139</v>
      </c>
      <c r="CP1700">
        <v>0</v>
      </c>
      <c r="CQ1700" s="27">
        <v>0</v>
      </c>
      <c r="CR1700" s="34" t="e">
        <v>#NULL!</v>
      </c>
      <c r="CS1700" s="27">
        <v>0</v>
      </c>
      <c r="CT1700" s="34" t="e">
        <v>#NULL!</v>
      </c>
      <c r="CU1700">
        <v>1</v>
      </c>
      <c r="CV1700" s="27">
        <v>29.1</v>
      </c>
      <c r="CW1700" s="27">
        <v>3.3707381741774469</v>
      </c>
      <c r="CX1700" s="27">
        <v>768.65</v>
      </c>
      <c r="CY1700" s="27">
        <v>6.6446357293586082</v>
      </c>
      <c r="CZ1700">
        <v>0</v>
      </c>
      <c r="DA1700" s="27">
        <v>0</v>
      </c>
      <c r="DB1700" s="34" t="e">
        <v>#NULL!</v>
      </c>
      <c r="DC1700" s="27">
        <v>0</v>
      </c>
      <c r="DD1700" s="34" t="e">
        <v>#NULL!</v>
      </c>
      <c r="DE1700">
        <v>0</v>
      </c>
      <c r="DF1700" s="27">
        <v>0</v>
      </c>
      <c r="DG1700" s="34" t="e">
        <v>#NULL!</v>
      </c>
      <c r="DH1700" s="27">
        <v>0</v>
      </c>
      <c r="DI1700" s="34" t="e">
        <v>#NULL!</v>
      </c>
      <c r="DJ1700">
        <v>1</v>
      </c>
      <c r="DK1700">
        <v>0</v>
      </c>
      <c r="DL1700">
        <v>0</v>
      </c>
      <c r="DM1700">
        <v>1</v>
      </c>
      <c r="DN1700">
        <v>0</v>
      </c>
      <c r="DO1700">
        <v>0</v>
      </c>
      <c r="DP1700">
        <v>0</v>
      </c>
      <c r="DQ1700">
        <v>0</v>
      </c>
      <c r="DR1700">
        <v>1</v>
      </c>
      <c r="DS1700">
        <v>1</v>
      </c>
      <c r="DT1700">
        <v>12</v>
      </c>
      <c r="DU1700">
        <v>1</v>
      </c>
      <c r="DV1700">
        <v>1</v>
      </c>
      <c r="DW1700">
        <v>1</v>
      </c>
      <c r="DX1700">
        <v>1</v>
      </c>
      <c r="DY1700">
        <v>1</v>
      </c>
      <c r="DZ1700">
        <v>1</v>
      </c>
      <c r="EA1700">
        <v>1</v>
      </c>
      <c r="EB1700">
        <v>0</v>
      </c>
      <c r="EC1700">
        <v>0</v>
      </c>
      <c r="ED1700">
        <v>0</v>
      </c>
      <c r="EE1700">
        <v>0</v>
      </c>
      <c r="EF1700">
        <v>0</v>
      </c>
      <c r="EG1700" s="27">
        <v>2</v>
      </c>
    </row>
    <row r="1701" spans="1:137" x14ac:dyDescent="0.35">
      <c r="A1701">
        <v>1700</v>
      </c>
      <c r="B1701" t="s">
        <v>1914</v>
      </c>
      <c r="C1701">
        <v>2</v>
      </c>
      <c r="D1701">
        <v>2</v>
      </c>
      <c r="E1701">
        <v>0</v>
      </c>
      <c r="F1701">
        <v>55</v>
      </c>
      <c r="G1701">
        <v>5</v>
      </c>
      <c r="H1701" t="s">
        <v>247</v>
      </c>
      <c r="I1701">
        <v>18</v>
      </c>
      <c r="J1701">
        <v>47</v>
      </c>
      <c r="K1701">
        <v>11</v>
      </c>
      <c r="L1701">
        <v>1</v>
      </c>
      <c r="M1701">
        <v>1</v>
      </c>
      <c r="N1701">
        <v>0</v>
      </c>
      <c r="O1701">
        <v>13</v>
      </c>
      <c r="P1701" s="27">
        <v>61</v>
      </c>
      <c r="Q1701" s="33" t="str">
        <f t="shared" si="26"/>
        <v>Low</v>
      </c>
      <c r="R1701">
        <v>4</v>
      </c>
      <c r="S1701">
        <v>0</v>
      </c>
      <c r="T1701" s="27">
        <v>4.1108738641733114</v>
      </c>
      <c r="U1701">
        <v>3</v>
      </c>
      <c r="V1701" s="27">
        <v>14.899999999999999</v>
      </c>
      <c r="W1701" s="27">
        <v>0.31811500000000004</v>
      </c>
      <c r="X1701" s="27">
        <v>-1.14534232635609</v>
      </c>
      <c r="Y1701" s="27">
        <v>8.7708849999999998</v>
      </c>
      <c r="Z1701" s="27">
        <v>2.1714377134934821</v>
      </c>
      <c r="AA1701">
        <v>0</v>
      </c>
      <c r="AB1701">
        <v>2</v>
      </c>
      <c r="AC1701">
        <v>1</v>
      </c>
      <c r="AD1701">
        <v>10</v>
      </c>
      <c r="AE1701">
        <v>1</v>
      </c>
      <c r="AF1701">
        <v>3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1</v>
      </c>
      <c r="AP1701">
        <v>4</v>
      </c>
      <c r="AQ1701">
        <v>28</v>
      </c>
      <c r="AR1701">
        <v>5</v>
      </c>
      <c r="AS1701">
        <v>2</v>
      </c>
      <c r="AT1701">
        <v>1</v>
      </c>
      <c r="AU1701">
        <v>0</v>
      </c>
      <c r="AV1701" s="27">
        <v>33.6</v>
      </c>
      <c r="AW1701">
        <v>2</v>
      </c>
      <c r="AX1701">
        <v>1</v>
      </c>
      <c r="AY1701">
        <v>1</v>
      </c>
      <c r="AZ1701">
        <v>3</v>
      </c>
      <c r="BA1701">
        <v>2</v>
      </c>
      <c r="BB1701">
        <v>13</v>
      </c>
      <c r="BC1701">
        <v>0</v>
      </c>
      <c r="BD1701">
        <v>0</v>
      </c>
      <c r="BE1701">
        <v>1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9</v>
      </c>
      <c r="BN1701">
        <v>6</v>
      </c>
      <c r="BO1701">
        <v>1</v>
      </c>
      <c r="BP1701">
        <v>1</v>
      </c>
      <c r="BQ1701">
        <v>1</v>
      </c>
      <c r="BR1701">
        <v>1</v>
      </c>
      <c r="BS1701">
        <v>4</v>
      </c>
      <c r="BT1701">
        <v>3</v>
      </c>
      <c r="BU1701">
        <v>0</v>
      </c>
      <c r="BV1701">
        <v>14</v>
      </c>
      <c r="BW1701">
        <v>4</v>
      </c>
      <c r="BX1701">
        <v>2</v>
      </c>
      <c r="BY1701">
        <v>1</v>
      </c>
      <c r="BZ1701">
        <v>1</v>
      </c>
      <c r="CA1701">
        <v>0</v>
      </c>
      <c r="CB1701">
        <v>10</v>
      </c>
      <c r="CC1701">
        <v>3</v>
      </c>
      <c r="CD1701" s="27">
        <v>11</v>
      </c>
      <c r="CE1701" s="27">
        <v>435.62</v>
      </c>
      <c r="CF1701" s="27">
        <v>6</v>
      </c>
      <c r="CG1701" s="27">
        <v>230.72</v>
      </c>
      <c r="CH1701">
        <v>1</v>
      </c>
      <c r="CI1701">
        <v>3</v>
      </c>
      <c r="CJ1701">
        <v>30</v>
      </c>
      <c r="CK1701">
        <v>0</v>
      </c>
      <c r="CL1701" s="27">
        <v>10.050000000000001</v>
      </c>
      <c r="CM1701" s="27">
        <v>2.3075726345050849</v>
      </c>
      <c r="CN1701" s="27">
        <v>312.35000000000002</v>
      </c>
      <c r="CO1701" s="27">
        <v>5.7441243539395792</v>
      </c>
      <c r="CP1701">
        <v>1</v>
      </c>
      <c r="CQ1701" s="27">
        <v>38.25</v>
      </c>
      <c r="CR1701" s="27">
        <v>3.6441435602725449</v>
      </c>
      <c r="CS1701" s="27">
        <v>1093</v>
      </c>
      <c r="CT1701" s="27">
        <v>6.9966814881765389</v>
      </c>
      <c r="CU1701">
        <v>0</v>
      </c>
      <c r="CV1701" s="27">
        <v>0</v>
      </c>
      <c r="CW1701" s="34" t="e">
        <v>#NULL!</v>
      </c>
      <c r="CX1701" s="27">
        <v>0</v>
      </c>
      <c r="CY1701" s="34" t="e">
        <v>#NULL!</v>
      </c>
      <c r="CZ1701">
        <v>1</v>
      </c>
      <c r="DA1701" s="27">
        <v>9.25</v>
      </c>
      <c r="DB1701" s="27">
        <v>2.224623551524334</v>
      </c>
      <c r="DC1701" s="27">
        <v>255</v>
      </c>
      <c r="DD1701" s="27">
        <v>5.5412635451584258</v>
      </c>
      <c r="DE1701">
        <v>0</v>
      </c>
      <c r="DF1701" s="27">
        <v>0</v>
      </c>
      <c r="DG1701" s="34" t="e">
        <v>#NULL!</v>
      </c>
      <c r="DH1701" s="27">
        <v>0</v>
      </c>
      <c r="DI1701" s="34" t="e">
        <v>#NULL!</v>
      </c>
      <c r="DJ1701">
        <v>0</v>
      </c>
      <c r="DK1701">
        <v>0</v>
      </c>
      <c r="DL1701">
        <v>0</v>
      </c>
      <c r="DM1701">
        <v>0</v>
      </c>
      <c r="DN1701">
        <v>1</v>
      </c>
      <c r="DO1701">
        <v>1</v>
      </c>
      <c r="DP1701">
        <v>1</v>
      </c>
      <c r="DQ1701">
        <v>1</v>
      </c>
      <c r="DR1701">
        <v>0</v>
      </c>
      <c r="DS1701">
        <v>1</v>
      </c>
      <c r="DT1701">
        <v>18</v>
      </c>
      <c r="DU1701">
        <v>1</v>
      </c>
      <c r="DV1701">
        <v>1</v>
      </c>
      <c r="DW1701">
        <v>1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1</v>
      </c>
      <c r="EG1701" s="27">
        <v>2</v>
      </c>
    </row>
    <row r="1702" spans="1:137" x14ac:dyDescent="0.35">
      <c r="A1702">
        <v>1701</v>
      </c>
      <c r="B1702" t="s">
        <v>1915</v>
      </c>
      <c r="C1702">
        <v>2</v>
      </c>
      <c r="D1702">
        <v>1</v>
      </c>
      <c r="E1702">
        <v>1</v>
      </c>
      <c r="F1702">
        <v>62</v>
      </c>
      <c r="G1702">
        <v>5</v>
      </c>
      <c r="H1702" t="s">
        <v>210</v>
      </c>
      <c r="I1702">
        <v>13</v>
      </c>
      <c r="J1702">
        <v>53</v>
      </c>
      <c r="K1702">
        <v>15</v>
      </c>
      <c r="L1702">
        <v>3</v>
      </c>
      <c r="M1702">
        <v>1</v>
      </c>
      <c r="N1702">
        <v>0</v>
      </c>
      <c r="O1702">
        <v>30</v>
      </c>
      <c r="P1702" s="27">
        <v>185</v>
      </c>
      <c r="Q1702" s="33" t="str">
        <f t="shared" si="26"/>
        <v>Low</v>
      </c>
      <c r="R1702">
        <v>5</v>
      </c>
      <c r="S1702">
        <v>0</v>
      </c>
      <c r="T1702" s="27">
        <v>5.2203558250783244</v>
      </c>
      <c r="U1702">
        <v>5</v>
      </c>
      <c r="V1702" s="27">
        <v>2.4</v>
      </c>
      <c r="W1702" s="27">
        <v>0.62604000000000004</v>
      </c>
      <c r="X1702" s="27">
        <v>-0.46834101215983531</v>
      </c>
      <c r="Y1702" s="27">
        <v>3.8139600000000002</v>
      </c>
      <c r="Z1702" s="27">
        <v>1.3386680194462517</v>
      </c>
      <c r="AA1702">
        <v>0</v>
      </c>
      <c r="AB1702">
        <v>4</v>
      </c>
      <c r="AC1702">
        <v>1</v>
      </c>
      <c r="AD1702">
        <v>15</v>
      </c>
      <c r="AE1702">
        <v>3</v>
      </c>
      <c r="AF1702">
        <v>3</v>
      </c>
      <c r="AG1702">
        <v>5</v>
      </c>
      <c r="AH1702">
        <v>3</v>
      </c>
      <c r="AI1702">
        <v>2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1</v>
      </c>
      <c r="AP1702">
        <v>1</v>
      </c>
      <c r="AQ1702">
        <v>41</v>
      </c>
      <c r="AR1702">
        <v>5</v>
      </c>
      <c r="AS1702">
        <v>1</v>
      </c>
      <c r="AT1702">
        <v>1</v>
      </c>
      <c r="AU1702">
        <v>0</v>
      </c>
      <c r="AV1702" s="27">
        <v>50.2</v>
      </c>
      <c r="AW1702">
        <v>3</v>
      </c>
      <c r="AX1702">
        <v>0</v>
      </c>
      <c r="AY1702">
        <v>0</v>
      </c>
      <c r="AZ1702">
        <v>8</v>
      </c>
      <c r="BA1702">
        <v>4</v>
      </c>
      <c r="BB1702">
        <v>18</v>
      </c>
      <c r="BC1702">
        <v>1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1</v>
      </c>
      <c r="BK1702">
        <v>0</v>
      </c>
      <c r="BL1702">
        <v>0</v>
      </c>
      <c r="BM1702">
        <v>1</v>
      </c>
      <c r="BN1702">
        <v>5</v>
      </c>
      <c r="BO1702">
        <v>0</v>
      </c>
      <c r="BP1702">
        <v>0</v>
      </c>
      <c r="BQ1702">
        <v>1</v>
      </c>
      <c r="BR1702">
        <v>1</v>
      </c>
      <c r="BS1702">
        <v>1</v>
      </c>
      <c r="BT1702">
        <v>2</v>
      </c>
      <c r="BU1702">
        <v>1</v>
      </c>
      <c r="BV1702">
        <v>36</v>
      </c>
      <c r="BW1702">
        <v>5</v>
      </c>
      <c r="BX1702">
        <v>4</v>
      </c>
      <c r="BY1702">
        <v>1</v>
      </c>
      <c r="BZ1702">
        <v>4</v>
      </c>
      <c r="CA1702">
        <v>0</v>
      </c>
      <c r="CB1702">
        <v>27</v>
      </c>
      <c r="CC1702">
        <v>5</v>
      </c>
      <c r="CD1702" s="27">
        <v>8</v>
      </c>
      <c r="CE1702" s="27">
        <v>471.68</v>
      </c>
      <c r="CF1702" s="27">
        <v>4</v>
      </c>
      <c r="CG1702" s="27">
        <v>216.06</v>
      </c>
      <c r="CH1702">
        <v>1</v>
      </c>
      <c r="CI1702">
        <v>2</v>
      </c>
      <c r="CJ1702">
        <v>70</v>
      </c>
      <c r="CK1702">
        <v>0</v>
      </c>
      <c r="CL1702" s="27">
        <v>39.1</v>
      </c>
      <c r="CM1702" s="27">
        <v>3.6661224669913199</v>
      </c>
      <c r="CN1702" s="27">
        <v>2794.55</v>
      </c>
      <c r="CO1702" s="27">
        <v>7.9354263708381119</v>
      </c>
      <c r="CP1702">
        <v>1</v>
      </c>
      <c r="CQ1702" s="27">
        <v>48.75</v>
      </c>
      <c r="CR1702" s="27">
        <v>3.886705197443856</v>
      </c>
      <c r="CS1702" s="27">
        <v>3400.8</v>
      </c>
      <c r="CT1702" s="27">
        <v>8.13176597704458</v>
      </c>
      <c r="CU1702">
        <v>1</v>
      </c>
      <c r="CV1702" s="27">
        <v>55.2</v>
      </c>
      <c r="CW1702" s="27">
        <v>4.01096295328305</v>
      </c>
      <c r="CX1702" s="27">
        <v>3754.95</v>
      </c>
      <c r="CY1702" s="27">
        <v>8.2308302485303546</v>
      </c>
      <c r="CZ1702">
        <v>1</v>
      </c>
      <c r="DA1702" s="27">
        <v>25.25</v>
      </c>
      <c r="DB1702" s="27">
        <v>3.2288261557213689</v>
      </c>
      <c r="DC1702" s="27">
        <v>1815</v>
      </c>
      <c r="DD1702" s="27">
        <v>7.503840746698951</v>
      </c>
      <c r="DE1702">
        <v>1</v>
      </c>
      <c r="DF1702" s="27">
        <v>60.2</v>
      </c>
      <c r="DG1702" s="27">
        <v>4.0976723523147758</v>
      </c>
      <c r="DH1702" s="27">
        <v>4202.3999999999996</v>
      </c>
      <c r="DI1702" s="27">
        <v>8.3434110696397514</v>
      </c>
      <c r="DJ1702">
        <v>1</v>
      </c>
      <c r="DK1702">
        <v>0</v>
      </c>
      <c r="DL1702">
        <v>1</v>
      </c>
      <c r="DM1702">
        <v>3</v>
      </c>
      <c r="DN1702">
        <v>1</v>
      </c>
      <c r="DO1702">
        <v>1</v>
      </c>
      <c r="DP1702">
        <v>1</v>
      </c>
      <c r="DQ1702">
        <v>1</v>
      </c>
      <c r="DR1702">
        <v>1</v>
      </c>
      <c r="DS1702">
        <v>1</v>
      </c>
      <c r="DT1702">
        <v>18</v>
      </c>
      <c r="DU1702">
        <v>1</v>
      </c>
      <c r="DV1702">
        <v>1</v>
      </c>
      <c r="DW1702">
        <v>1</v>
      </c>
      <c r="DX1702">
        <v>0</v>
      </c>
      <c r="DY1702">
        <v>1</v>
      </c>
      <c r="DZ1702">
        <v>1</v>
      </c>
      <c r="EA1702">
        <v>1</v>
      </c>
      <c r="EB1702">
        <v>0</v>
      </c>
      <c r="EC1702">
        <v>1</v>
      </c>
      <c r="ED1702">
        <v>0</v>
      </c>
      <c r="EE1702">
        <v>1</v>
      </c>
      <c r="EF1702">
        <v>1</v>
      </c>
      <c r="EG1702" s="27">
        <v>7</v>
      </c>
    </row>
    <row r="1703" spans="1:137" x14ac:dyDescent="0.35">
      <c r="A1703">
        <v>1702</v>
      </c>
      <c r="B1703" t="s">
        <v>1916</v>
      </c>
      <c r="C1703">
        <v>4</v>
      </c>
      <c r="D1703">
        <v>3</v>
      </c>
      <c r="E1703">
        <v>0</v>
      </c>
      <c r="F1703">
        <v>55</v>
      </c>
      <c r="G1703">
        <v>5</v>
      </c>
      <c r="H1703" t="s">
        <v>231</v>
      </c>
      <c r="I1703">
        <v>20</v>
      </c>
      <c r="J1703">
        <v>47</v>
      </c>
      <c r="K1703">
        <v>14</v>
      </c>
      <c r="L1703">
        <v>2</v>
      </c>
      <c r="M1703">
        <v>2</v>
      </c>
      <c r="N1703">
        <v>0</v>
      </c>
      <c r="O1703">
        <v>11</v>
      </c>
      <c r="P1703" s="27">
        <v>69</v>
      </c>
      <c r="Q1703" s="33" t="str">
        <f t="shared" si="26"/>
        <v>Low</v>
      </c>
      <c r="R1703">
        <v>4</v>
      </c>
      <c r="S1703">
        <v>0</v>
      </c>
      <c r="T1703" s="27">
        <v>4.2341065045972597</v>
      </c>
      <c r="U1703">
        <v>3</v>
      </c>
      <c r="V1703" s="27">
        <v>7.1</v>
      </c>
      <c r="W1703" s="27">
        <v>3.5174819999999993</v>
      </c>
      <c r="X1703" s="27">
        <v>1.2577453927225246</v>
      </c>
      <c r="Y1703" s="27">
        <v>1.3815179999999998</v>
      </c>
      <c r="Z1703" s="27">
        <v>0.32318289461241412</v>
      </c>
      <c r="AA1703">
        <v>0</v>
      </c>
      <c r="AB1703">
        <v>5</v>
      </c>
      <c r="AC1703">
        <v>0</v>
      </c>
      <c r="AD1703">
        <v>-1</v>
      </c>
      <c r="AE1703">
        <v>-1</v>
      </c>
      <c r="AF1703">
        <v>1</v>
      </c>
      <c r="AG1703">
        <v>6</v>
      </c>
      <c r="AH1703">
        <v>1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5</v>
      </c>
      <c r="AO1703">
        <v>0</v>
      </c>
      <c r="AP1703">
        <v>2</v>
      </c>
      <c r="AQ1703">
        <v>12</v>
      </c>
      <c r="AR1703">
        <v>3</v>
      </c>
      <c r="AS1703">
        <v>2</v>
      </c>
      <c r="AT1703">
        <v>1</v>
      </c>
      <c r="AU1703">
        <v>0</v>
      </c>
      <c r="AV1703" s="27">
        <v>29.1</v>
      </c>
      <c r="AW1703">
        <v>2</v>
      </c>
      <c r="AX1703">
        <v>1</v>
      </c>
      <c r="AY1703">
        <v>0</v>
      </c>
      <c r="AZ1703">
        <v>1</v>
      </c>
      <c r="BA1703">
        <v>1</v>
      </c>
      <c r="BB1703">
        <v>28</v>
      </c>
      <c r="BC1703">
        <v>1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9</v>
      </c>
      <c r="BN1703">
        <v>6</v>
      </c>
      <c r="BO1703">
        <v>0</v>
      </c>
      <c r="BP1703">
        <v>1</v>
      </c>
      <c r="BQ1703">
        <v>0</v>
      </c>
      <c r="BR1703">
        <v>3</v>
      </c>
      <c r="BS1703">
        <v>4</v>
      </c>
      <c r="BT1703">
        <v>4</v>
      </c>
      <c r="BU1703">
        <v>0</v>
      </c>
      <c r="BV1703">
        <v>10</v>
      </c>
      <c r="BW1703">
        <v>3</v>
      </c>
      <c r="BX1703">
        <v>5</v>
      </c>
      <c r="BY1703">
        <v>4</v>
      </c>
      <c r="BZ1703">
        <v>1</v>
      </c>
      <c r="CA1703">
        <v>0</v>
      </c>
      <c r="CB1703">
        <v>8</v>
      </c>
      <c r="CC1703">
        <v>3</v>
      </c>
      <c r="CD1703" s="27">
        <v>10</v>
      </c>
      <c r="CE1703" s="27">
        <v>243.77</v>
      </c>
      <c r="CF1703" s="27">
        <v>7</v>
      </c>
      <c r="CG1703" s="27">
        <v>177.29</v>
      </c>
      <c r="CH1703">
        <v>1</v>
      </c>
      <c r="CI1703">
        <v>3</v>
      </c>
      <c r="CJ1703">
        <v>28</v>
      </c>
      <c r="CK1703">
        <v>0</v>
      </c>
      <c r="CL1703" s="27">
        <v>7.15</v>
      </c>
      <c r="CM1703" s="27">
        <v>1.9671123567059163</v>
      </c>
      <c r="CN1703" s="27">
        <v>207.15</v>
      </c>
      <c r="CO1703" s="27">
        <v>5.3334431685234112</v>
      </c>
      <c r="CP1703">
        <v>0</v>
      </c>
      <c r="CQ1703" s="27">
        <v>0</v>
      </c>
      <c r="CR1703" s="34" t="e">
        <v>#NULL!</v>
      </c>
      <c r="CS1703" s="27">
        <v>0</v>
      </c>
      <c r="CT1703" s="34" t="e">
        <v>#NULL!</v>
      </c>
      <c r="CU1703">
        <v>1</v>
      </c>
      <c r="CV1703" s="27">
        <v>37.549999999999997</v>
      </c>
      <c r="CW1703" s="27">
        <v>3.6256733782101436</v>
      </c>
      <c r="CX1703" s="27">
        <v>986.6</v>
      </c>
      <c r="CY1703" s="27">
        <v>6.8942646887996375</v>
      </c>
      <c r="CZ1703">
        <v>0</v>
      </c>
      <c r="DA1703" s="27">
        <v>0</v>
      </c>
      <c r="DB1703" s="34" t="e">
        <v>#NULL!</v>
      </c>
      <c r="DC1703" s="27">
        <v>0</v>
      </c>
      <c r="DD1703" s="34" t="e">
        <v>#NULL!</v>
      </c>
      <c r="DE1703">
        <v>0</v>
      </c>
      <c r="DF1703" s="27">
        <v>0</v>
      </c>
      <c r="DG1703" s="34" t="e">
        <v>#NULL!</v>
      </c>
      <c r="DH1703" s="27">
        <v>0</v>
      </c>
      <c r="DI1703" s="34" t="e">
        <v>#NULL!</v>
      </c>
      <c r="DJ1703">
        <v>1</v>
      </c>
      <c r="DK1703">
        <v>0</v>
      </c>
      <c r="DL1703">
        <v>1</v>
      </c>
      <c r="DM1703">
        <v>2</v>
      </c>
      <c r="DN1703">
        <v>0</v>
      </c>
      <c r="DO1703">
        <v>0</v>
      </c>
      <c r="DP1703">
        <v>0</v>
      </c>
      <c r="DQ1703">
        <v>1</v>
      </c>
      <c r="DR1703">
        <v>0</v>
      </c>
      <c r="DS1703">
        <v>1</v>
      </c>
      <c r="DT1703">
        <v>19</v>
      </c>
      <c r="DU1703">
        <v>1</v>
      </c>
      <c r="DV1703">
        <v>1</v>
      </c>
      <c r="DW1703">
        <v>1</v>
      </c>
      <c r="DX1703">
        <v>0</v>
      </c>
      <c r="DY1703">
        <v>1</v>
      </c>
      <c r="DZ1703">
        <v>1</v>
      </c>
      <c r="EA1703">
        <v>0</v>
      </c>
      <c r="EB1703">
        <v>0</v>
      </c>
      <c r="EC1703">
        <v>1</v>
      </c>
      <c r="ED1703">
        <v>1</v>
      </c>
      <c r="EE1703">
        <v>0</v>
      </c>
      <c r="EF1703">
        <v>0</v>
      </c>
      <c r="EG1703" s="27">
        <v>4</v>
      </c>
    </row>
    <row r="1704" spans="1:137" x14ac:dyDescent="0.35">
      <c r="A1704">
        <v>1703</v>
      </c>
      <c r="B1704" t="s">
        <v>1917</v>
      </c>
      <c r="C1704">
        <v>4</v>
      </c>
      <c r="D1704">
        <v>4</v>
      </c>
      <c r="E1704">
        <v>1</v>
      </c>
      <c r="F1704">
        <v>34</v>
      </c>
      <c r="G1704">
        <v>3</v>
      </c>
      <c r="H1704" t="s">
        <v>212</v>
      </c>
      <c r="I1704">
        <v>17</v>
      </c>
      <c r="J1704">
        <v>58</v>
      </c>
      <c r="K1704">
        <v>15</v>
      </c>
      <c r="L1704">
        <v>3</v>
      </c>
      <c r="M1704">
        <v>5</v>
      </c>
      <c r="N1704">
        <v>1</v>
      </c>
      <c r="O1704">
        <v>8</v>
      </c>
      <c r="P1704" s="27">
        <v>66</v>
      </c>
      <c r="Q1704" s="33" t="str">
        <f t="shared" si="26"/>
        <v>Low</v>
      </c>
      <c r="R1704">
        <v>3</v>
      </c>
      <c r="S1704">
        <v>0</v>
      </c>
      <c r="T1704" s="27">
        <v>4.1896547420264252</v>
      </c>
      <c r="U1704">
        <v>3</v>
      </c>
      <c r="V1704" s="27">
        <v>7.3</v>
      </c>
      <c r="W1704" s="27">
        <v>1.4213099999999999</v>
      </c>
      <c r="X1704" s="27">
        <v>0.35157898155036227</v>
      </c>
      <c r="Y1704" s="27">
        <v>3.3966899999999995</v>
      </c>
      <c r="Z1704" s="27">
        <v>1.222801428022811</v>
      </c>
      <c r="AA1704">
        <v>0</v>
      </c>
      <c r="AB1704">
        <v>3</v>
      </c>
      <c r="AC1704">
        <v>0</v>
      </c>
      <c r="AD1704">
        <v>-1</v>
      </c>
      <c r="AE1704">
        <v>-1</v>
      </c>
      <c r="AF1704">
        <v>2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1</v>
      </c>
      <c r="AP1704">
        <v>1</v>
      </c>
      <c r="AQ1704">
        <v>13</v>
      </c>
      <c r="AR1704">
        <v>3</v>
      </c>
      <c r="AS1704">
        <v>3</v>
      </c>
      <c r="AT1704">
        <v>1</v>
      </c>
      <c r="AU1704">
        <v>1</v>
      </c>
      <c r="AV1704" s="27">
        <v>40.700000000000003</v>
      </c>
      <c r="AW1704">
        <v>3</v>
      </c>
      <c r="AX1704">
        <v>1</v>
      </c>
      <c r="AY1704">
        <v>0</v>
      </c>
      <c r="AZ1704">
        <v>1</v>
      </c>
      <c r="BA1704">
        <v>1</v>
      </c>
      <c r="BB1704">
        <v>28</v>
      </c>
      <c r="BC1704">
        <v>1</v>
      </c>
      <c r="BD1704">
        <v>0</v>
      </c>
      <c r="BE1704">
        <v>0</v>
      </c>
      <c r="BF1704">
        <v>1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9</v>
      </c>
      <c r="BN1704">
        <v>6</v>
      </c>
      <c r="BO1704">
        <v>1</v>
      </c>
      <c r="BP1704">
        <v>1</v>
      </c>
      <c r="BQ1704">
        <v>0</v>
      </c>
      <c r="BR1704">
        <v>1</v>
      </c>
      <c r="BS1704">
        <v>4</v>
      </c>
      <c r="BT1704">
        <v>2</v>
      </c>
      <c r="BU1704">
        <v>0</v>
      </c>
      <c r="BV1704">
        <v>16</v>
      </c>
      <c r="BW1704">
        <v>5</v>
      </c>
      <c r="BX1704">
        <v>2</v>
      </c>
      <c r="BY1704">
        <v>2</v>
      </c>
      <c r="BZ1704">
        <v>1</v>
      </c>
      <c r="CA1704">
        <v>0</v>
      </c>
      <c r="CB1704">
        <v>16</v>
      </c>
      <c r="CC1704">
        <v>5</v>
      </c>
      <c r="CD1704" s="27">
        <v>11</v>
      </c>
      <c r="CE1704" s="27">
        <v>550.15</v>
      </c>
      <c r="CF1704" s="27">
        <v>4</v>
      </c>
      <c r="CG1704" s="27">
        <v>198.49</v>
      </c>
      <c r="CH1704">
        <v>1</v>
      </c>
      <c r="CI1704">
        <v>1</v>
      </c>
      <c r="CJ1704">
        <v>61</v>
      </c>
      <c r="CK1704">
        <v>0</v>
      </c>
      <c r="CL1704" s="27">
        <v>20.25</v>
      </c>
      <c r="CM1704" s="27">
        <v>3.0081547935525483</v>
      </c>
      <c r="CN1704" s="27">
        <v>1269.9000000000001</v>
      </c>
      <c r="CO1704" s="27">
        <v>7.1466934361949876</v>
      </c>
      <c r="CP1704">
        <v>1</v>
      </c>
      <c r="CQ1704" s="27">
        <v>34.25</v>
      </c>
      <c r="CR1704" s="27">
        <v>3.5336865647082343</v>
      </c>
      <c r="CS1704" s="27">
        <v>2076.85</v>
      </c>
      <c r="CT1704" s="27">
        <v>7.6386076017207314</v>
      </c>
      <c r="CU1704">
        <v>1</v>
      </c>
      <c r="CV1704" s="27">
        <v>41.15</v>
      </c>
      <c r="CW1704" s="27">
        <v>3.7172239271230789</v>
      </c>
      <c r="CX1704" s="27">
        <v>2523.4499999999998</v>
      </c>
      <c r="CY1704" s="27">
        <v>7.8333822918332787</v>
      </c>
      <c r="CZ1704">
        <v>1</v>
      </c>
      <c r="DA1704" s="27">
        <v>71.5</v>
      </c>
      <c r="DB1704" s="27">
        <v>4.2696974496999616</v>
      </c>
      <c r="DC1704" s="27">
        <v>4355</v>
      </c>
      <c r="DD1704" s="27">
        <v>8.3790798892866025</v>
      </c>
      <c r="DE1704">
        <v>0</v>
      </c>
      <c r="DF1704" s="27">
        <v>0</v>
      </c>
      <c r="DG1704" s="34" t="e">
        <v>#NULL!</v>
      </c>
      <c r="DH1704" s="27">
        <v>0</v>
      </c>
      <c r="DI1704" s="34" t="e">
        <v>#NULL!</v>
      </c>
      <c r="DJ1704">
        <v>1</v>
      </c>
      <c r="DK1704">
        <v>1</v>
      </c>
      <c r="DL1704">
        <v>0</v>
      </c>
      <c r="DM1704">
        <v>0</v>
      </c>
      <c r="DN1704">
        <v>1</v>
      </c>
      <c r="DO1704">
        <v>1</v>
      </c>
      <c r="DP1704">
        <v>1</v>
      </c>
      <c r="DQ1704">
        <v>1</v>
      </c>
      <c r="DR1704">
        <v>0</v>
      </c>
      <c r="DS1704">
        <v>1</v>
      </c>
      <c r="DT1704">
        <v>20</v>
      </c>
      <c r="DU1704">
        <v>1</v>
      </c>
      <c r="DV1704">
        <v>1</v>
      </c>
      <c r="DW1704">
        <v>1</v>
      </c>
      <c r="DX1704">
        <v>0</v>
      </c>
      <c r="DY1704">
        <v>1</v>
      </c>
      <c r="DZ1704">
        <v>0</v>
      </c>
      <c r="EA1704">
        <v>1</v>
      </c>
      <c r="EB1704">
        <v>0</v>
      </c>
      <c r="EC1704">
        <v>1</v>
      </c>
      <c r="ED1704">
        <v>0</v>
      </c>
      <c r="EE1704">
        <v>0</v>
      </c>
      <c r="EF1704">
        <v>0</v>
      </c>
      <c r="EG1704" s="27">
        <v>8</v>
      </c>
    </row>
    <row r="1705" spans="1:137" x14ac:dyDescent="0.35">
      <c r="A1705">
        <v>1704</v>
      </c>
      <c r="B1705" t="s">
        <v>1918</v>
      </c>
      <c r="C1705">
        <v>4</v>
      </c>
      <c r="D1705">
        <v>1</v>
      </c>
      <c r="E1705">
        <v>1</v>
      </c>
      <c r="F1705">
        <v>74</v>
      </c>
      <c r="G1705">
        <v>6</v>
      </c>
      <c r="H1705" t="s">
        <v>205</v>
      </c>
      <c r="I1705">
        <v>14</v>
      </c>
      <c r="J1705">
        <v>50</v>
      </c>
      <c r="K1705">
        <v>9</v>
      </c>
      <c r="L1705">
        <v>1</v>
      </c>
      <c r="M1705">
        <v>1</v>
      </c>
      <c r="N1705">
        <v>0</v>
      </c>
      <c r="O1705">
        <v>17</v>
      </c>
      <c r="P1705" s="27">
        <v>11</v>
      </c>
      <c r="Q1705" s="33" t="str">
        <f t="shared" si="26"/>
        <v>Low</v>
      </c>
      <c r="R1705">
        <v>5</v>
      </c>
      <c r="S1705">
        <v>1</v>
      </c>
      <c r="T1705" s="27">
        <v>2.3978952727983707</v>
      </c>
      <c r="U1705">
        <v>1</v>
      </c>
      <c r="V1705" s="27">
        <v>2.7</v>
      </c>
      <c r="W1705" s="27">
        <v>6.652799999999999E-2</v>
      </c>
      <c r="X1705" s="27">
        <v>-2.7101323673065347</v>
      </c>
      <c r="Y1705" s="27">
        <v>0.23047200000000001</v>
      </c>
      <c r="Z1705" s="27">
        <v>-1.4676258989783557</v>
      </c>
      <c r="AA1705">
        <v>0</v>
      </c>
      <c r="AB1705">
        <v>2</v>
      </c>
      <c r="AC1705">
        <v>0</v>
      </c>
      <c r="AD1705">
        <v>-1</v>
      </c>
      <c r="AE1705">
        <v>-1</v>
      </c>
      <c r="AF1705">
        <v>1</v>
      </c>
      <c r="AG1705">
        <v>1</v>
      </c>
      <c r="AH1705">
        <v>1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1</v>
      </c>
      <c r="AP1705">
        <v>1</v>
      </c>
      <c r="AQ1705">
        <v>9</v>
      </c>
      <c r="AR1705">
        <v>3</v>
      </c>
      <c r="AS1705">
        <v>1</v>
      </c>
      <c r="AT1705">
        <v>0</v>
      </c>
      <c r="AU1705">
        <v>0</v>
      </c>
      <c r="AV1705" s="27">
        <v>3.9000000000000004</v>
      </c>
      <c r="AW1705">
        <v>1</v>
      </c>
      <c r="AX1705">
        <v>0</v>
      </c>
      <c r="AY1705">
        <v>0</v>
      </c>
      <c r="AZ1705">
        <v>1</v>
      </c>
      <c r="BA1705">
        <v>1</v>
      </c>
      <c r="BB1705">
        <v>22</v>
      </c>
      <c r="BC1705">
        <v>1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1</v>
      </c>
      <c r="BN1705">
        <v>3</v>
      </c>
      <c r="BO1705">
        <v>0</v>
      </c>
      <c r="BP1705">
        <v>0</v>
      </c>
      <c r="BQ1705">
        <v>1</v>
      </c>
      <c r="BR1705">
        <v>2</v>
      </c>
      <c r="BS1705">
        <v>4</v>
      </c>
      <c r="BT1705">
        <v>1</v>
      </c>
      <c r="BU1705">
        <v>0</v>
      </c>
      <c r="BV1705">
        <v>24</v>
      </c>
      <c r="BW1705">
        <v>5</v>
      </c>
      <c r="BX1705">
        <v>4</v>
      </c>
      <c r="BY1705">
        <v>4</v>
      </c>
      <c r="BZ1705">
        <v>3</v>
      </c>
      <c r="CA1705">
        <v>0</v>
      </c>
      <c r="CB1705">
        <v>15</v>
      </c>
      <c r="CC1705">
        <v>4</v>
      </c>
      <c r="CD1705" s="27">
        <v>7</v>
      </c>
      <c r="CE1705" s="27">
        <v>133.03</v>
      </c>
      <c r="CF1705" s="27">
        <v>0</v>
      </c>
      <c r="CG1705" s="27">
        <v>0</v>
      </c>
      <c r="CH1705">
        <v>1</v>
      </c>
      <c r="CI1705">
        <v>2</v>
      </c>
      <c r="CJ1705">
        <v>60</v>
      </c>
      <c r="CK1705">
        <v>0</v>
      </c>
      <c r="CL1705" s="27">
        <v>31</v>
      </c>
      <c r="CM1705" s="27">
        <v>3.4339872044851463</v>
      </c>
      <c r="CN1705" s="27">
        <v>1828.8</v>
      </c>
      <c r="CO1705" s="27">
        <v>7.511415293040546</v>
      </c>
      <c r="CP1705">
        <v>0</v>
      </c>
      <c r="CQ1705" s="27">
        <v>0</v>
      </c>
      <c r="CR1705" s="34" t="e">
        <v>#NULL!</v>
      </c>
      <c r="CS1705" s="27">
        <v>0</v>
      </c>
      <c r="CT1705" s="34" t="e">
        <v>#NULL!</v>
      </c>
      <c r="CU1705">
        <v>0</v>
      </c>
      <c r="CV1705" s="27">
        <v>0</v>
      </c>
      <c r="CW1705" s="34" t="e">
        <v>#NULL!</v>
      </c>
      <c r="CX1705" s="27">
        <v>0</v>
      </c>
      <c r="CY1705" s="34" t="e">
        <v>#NULL!</v>
      </c>
      <c r="CZ1705">
        <v>1</v>
      </c>
      <c r="DA1705" s="27">
        <v>24</v>
      </c>
      <c r="DB1705" s="27">
        <v>3.1780538303479458</v>
      </c>
      <c r="DC1705" s="27">
        <v>1360</v>
      </c>
      <c r="DD1705" s="27">
        <v>7.2152399787300974</v>
      </c>
      <c r="DE1705">
        <v>0</v>
      </c>
      <c r="DF1705" s="27">
        <v>0</v>
      </c>
      <c r="DG1705" s="34" t="e">
        <v>#NULL!</v>
      </c>
      <c r="DH1705" s="27">
        <v>0</v>
      </c>
      <c r="DI1705" s="34" t="e">
        <v>#NULL!</v>
      </c>
      <c r="DJ1705">
        <v>1</v>
      </c>
      <c r="DK1705">
        <v>0</v>
      </c>
      <c r="DL1705">
        <v>0</v>
      </c>
      <c r="DM1705">
        <v>3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1</v>
      </c>
      <c r="DT1705">
        <v>24</v>
      </c>
      <c r="DU1705">
        <v>1</v>
      </c>
      <c r="DV1705">
        <v>0</v>
      </c>
      <c r="DW1705">
        <v>1</v>
      </c>
      <c r="DX1705">
        <v>0</v>
      </c>
      <c r="DY1705">
        <v>1</v>
      </c>
      <c r="DZ1705">
        <v>0</v>
      </c>
      <c r="EA1705">
        <v>0</v>
      </c>
      <c r="EB1705">
        <v>0</v>
      </c>
      <c r="EC1705">
        <v>1</v>
      </c>
      <c r="ED1705">
        <v>0</v>
      </c>
      <c r="EE1705">
        <v>0</v>
      </c>
      <c r="EF1705">
        <v>0</v>
      </c>
      <c r="EG1705" s="27">
        <v>5</v>
      </c>
    </row>
    <row r="1706" spans="1:137" x14ac:dyDescent="0.35">
      <c r="A1706">
        <v>1705</v>
      </c>
      <c r="B1706" t="s">
        <v>1919</v>
      </c>
      <c r="C1706">
        <v>4</v>
      </c>
      <c r="D1706">
        <v>1</v>
      </c>
      <c r="E1706">
        <v>1</v>
      </c>
      <c r="F1706">
        <v>40</v>
      </c>
      <c r="G1706">
        <v>4</v>
      </c>
      <c r="H1706" t="s">
        <v>223</v>
      </c>
      <c r="I1706">
        <v>13</v>
      </c>
      <c r="J1706">
        <v>50</v>
      </c>
      <c r="K1706">
        <v>21</v>
      </c>
      <c r="L1706">
        <v>5</v>
      </c>
      <c r="M1706">
        <v>1</v>
      </c>
      <c r="N1706">
        <v>0</v>
      </c>
      <c r="O1706">
        <v>3</v>
      </c>
      <c r="P1706" s="27">
        <v>53</v>
      </c>
      <c r="Q1706" s="33" t="str">
        <f t="shared" si="26"/>
        <v>Low</v>
      </c>
      <c r="R1706">
        <v>2</v>
      </c>
      <c r="S1706">
        <v>0</v>
      </c>
      <c r="T1706" s="27">
        <v>3.970291913552122</v>
      </c>
      <c r="U1706">
        <v>3</v>
      </c>
      <c r="V1706" s="27">
        <v>0.2</v>
      </c>
      <c r="W1706" s="27">
        <v>1.4416E-2</v>
      </c>
      <c r="X1706" s="27">
        <v>-4.2394165781161552</v>
      </c>
      <c r="Y1706" s="27">
        <v>9.1583999999999999E-2</v>
      </c>
      <c r="Z1706" s="27">
        <v>-2.3904986950481515</v>
      </c>
      <c r="AA1706">
        <v>0</v>
      </c>
      <c r="AB1706">
        <v>2</v>
      </c>
      <c r="AC1706">
        <v>0</v>
      </c>
      <c r="AD1706">
        <v>-1</v>
      </c>
      <c r="AE1706">
        <v>-1</v>
      </c>
      <c r="AF1706">
        <v>1</v>
      </c>
      <c r="AG1706">
        <v>2</v>
      </c>
      <c r="AH1706">
        <v>0</v>
      </c>
      <c r="AI1706">
        <v>2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1</v>
      </c>
      <c r="AP1706">
        <v>3</v>
      </c>
      <c r="AQ1706">
        <v>17</v>
      </c>
      <c r="AR1706">
        <v>4</v>
      </c>
      <c r="AS1706">
        <v>1</v>
      </c>
      <c r="AT1706">
        <v>1</v>
      </c>
      <c r="AU1706">
        <v>0</v>
      </c>
      <c r="AV1706" s="27">
        <v>25.8</v>
      </c>
      <c r="AW1706">
        <v>2</v>
      </c>
      <c r="AX1706">
        <v>0</v>
      </c>
      <c r="AY1706">
        <v>1</v>
      </c>
      <c r="AZ1706">
        <v>5</v>
      </c>
      <c r="BA1706">
        <v>3</v>
      </c>
      <c r="BB1706">
        <v>26</v>
      </c>
      <c r="BC1706">
        <v>0</v>
      </c>
      <c r="BD1706">
        <v>1</v>
      </c>
      <c r="BE1706">
        <v>0</v>
      </c>
      <c r="BF1706">
        <v>1</v>
      </c>
      <c r="BG1706">
        <v>1</v>
      </c>
      <c r="BH1706">
        <v>0</v>
      </c>
      <c r="BI1706">
        <v>0</v>
      </c>
      <c r="BJ1706">
        <v>1</v>
      </c>
      <c r="BK1706">
        <v>0</v>
      </c>
      <c r="BL1706">
        <v>0</v>
      </c>
      <c r="BM1706">
        <v>9</v>
      </c>
      <c r="BN1706">
        <v>1</v>
      </c>
      <c r="BO1706">
        <v>1</v>
      </c>
      <c r="BP1706">
        <v>1</v>
      </c>
      <c r="BQ1706">
        <v>1</v>
      </c>
      <c r="BR1706">
        <v>4</v>
      </c>
      <c r="BS1706">
        <v>3</v>
      </c>
      <c r="BT1706">
        <v>2</v>
      </c>
      <c r="BU1706">
        <v>0</v>
      </c>
      <c r="BV1706">
        <v>11</v>
      </c>
      <c r="BW1706">
        <v>4</v>
      </c>
      <c r="BX1706">
        <v>3</v>
      </c>
      <c r="BY1706">
        <v>4</v>
      </c>
      <c r="BZ1706">
        <v>3</v>
      </c>
      <c r="CA1706">
        <v>0</v>
      </c>
      <c r="CB1706">
        <v>6</v>
      </c>
      <c r="CC1706">
        <v>3</v>
      </c>
      <c r="CD1706" s="27">
        <v>13</v>
      </c>
      <c r="CE1706" s="27">
        <v>469.59000000000003</v>
      </c>
      <c r="CF1706" s="27">
        <v>10</v>
      </c>
      <c r="CG1706" s="27">
        <v>221.36</v>
      </c>
      <c r="CH1706">
        <v>1</v>
      </c>
      <c r="CI1706">
        <v>1</v>
      </c>
      <c r="CJ1706">
        <v>23</v>
      </c>
      <c r="CK1706">
        <v>1</v>
      </c>
      <c r="CL1706" s="27">
        <v>6.5</v>
      </c>
      <c r="CM1706" s="27">
        <v>1.8718021769015913</v>
      </c>
      <c r="CN1706" s="27">
        <v>136.25</v>
      </c>
      <c r="CO1706" s="27">
        <v>4.9144914335433532</v>
      </c>
      <c r="CP1706">
        <v>0</v>
      </c>
      <c r="CQ1706" s="27">
        <v>0</v>
      </c>
      <c r="CR1706" s="34" t="e">
        <v>#NULL!</v>
      </c>
      <c r="CS1706" s="27">
        <v>0</v>
      </c>
      <c r="CT1706" s="34" t="e">
        <v>#NULL!</v>
      </c>
      <c r="CU1706">
        <v>1</v>
      </c>
      <c r="CV1706" s="27">
        <v>31.7</v>
      </c>
      <c r="CW1706" s="27">
        <v>3.4563166808832348</v>
      </c>
      <c r="CX1706" s="27">
        <v>631</v>
      </c>
      <c r="CY1706" s="27">
        <v>6.4473058625412127</v>
      </c>
      <c r="CZ1706">
        <v>0</v>
      </c>
      <c r="DA1706" s="27">
        <v>0</v>
      </c>
      <c r="DB1706" s="34" t="e">
        <v>#NULL!</v>
      </c>
      <c r="DC1706" s="27">
        <v>0</v>
      </c>
      <c r="DD1706" s="34" t="e">
        <v>#NULL!</v>
      </c>
      <c r="DE1706">
        <v>0</v>
      </c>
      <c r="DF1706" s="27">
        <v>0</v>
      </c>
      <c r="DG1706" s="34" t="e">
        <v>#NULL!</v>
      </c>
      <c r="DH1706" s="27">
        <v>0</v>
      </c>
      <c r="DI1706" s="34" t="e">
        <v>#NULL!</v>
      </c>
      <c r="DJ1706">
        <v>1</v>
      </c>
      <c r="DK1706">
        <v>0</v>
      </c>
      <c r="DL1706">
        <v>0</v>
      </c>
      <c r="DM1706">
        <v>3</v>
      </c>
      <c r="DN1706">
        <v>0</v>
      </c>
      <c r="DO1706">
        <v>1</v>
      </c>
      <c r="DP1706">
        <v>0</v>
      </c>
      <c r="DQ1706">
        <v>0</v>
      </c>
      <c r="DR1706">
        <v>1</v>
      </c>
      <c r="DS1706">
        <v>1</v>
      </c>
      <c r="DT1706">
        <v>28</v>
      </c>
      <c r="DU1706">
        <v>1</v>
      </c>
      <c r="DV1706">
        <v>1</v>
      </c>
      <c r="DW1706">
        <v>1</v>
      </c>
      <c r="DX1706">
        <v>0</v>
      </c>
      <c r="DY1706">
        <v>1</v>
      </c>
      <c r="DZ1706">
        <v>1</v>
      </c>
      <c r="EA1706">
        <v>1</v>
      </c>
      <c r="EB1706">
        <v>0</v>
      </c>
      <c r="EC1706">
        <v>1</v>
      </c>
      <c r="ED1706">
        <v>0</v>
      </c>
      <c r="EE1706">
        <v>0</v>
      </c>
      <c r="EF1706">
        <v>0</v>
      </c>
      <c r="EG1706" s="27">
        <v>1</v>
      </c>
    </row>
    <row r="1707" spans="1:137" x14ac:dyDescent="0.35">
      <c r="A1707">
        <v>1706</v>
      </c>
      <c r="B1707" t="s">
        <v>1920</v>
      </c>
      <c r="C1707">
        <v>2</v>
      </c>
      <c r="D1707">
        <v>1</v>
      </c>
      <c r="E1707">
        <v>0</v>
      </c>
      <c r="F1707">
        <v>60</v>
      </c>
      <c r="G1707">
        <v>5</v>
      </c>
      <c r="H1707" t="s">
        <v>207</v>
      </c>
      <c r="I1707">
        <v>16</v>
      </c>
      <c r="J1707">
        <v>52</v>
      </c>
      <c r="K1707">
        <v>12</v>
      </c>
      <c r="L1707">
        <v>2</v>
      </c>
      <c r="M1707">
        <v>4</v>
      </c>
      <c r="N1707">
        <v>0</v>
      </c>
      <c r="O1707">
        <v>20</v>
      </c>
      <c r="P1707" s="27">
        <v>37</v>
      </c>
      <c r="Q1707" s="33" t="str">
        <f t="shared" si="26"/>
        <v>Low</v>
      </c>
      <c r="R1707">
        <v>5</v>
      </c>
      <c r="S1707">
        <v>1</v>
      </c>
      <c r="T1707" s="27">
        <v>3.6109179126442243</v>
      </c>
      <c r="U1707">
        <v>2</v>
      </c>
      <c r="V1707" s="27">
        <v>22.2</v>
      </c>
      <c r="W1707" s="27">
        <v>4.5012720000000002</v>
      </c>
      <c r="X1707" s="27">
        <v>1.5043600235002454</v>
      </c>
      <c r="Y1707" s="27">
        <v>3.7127280000000003</v>
      </c>
      <c r="Z1707" s="27">
        <v>1.311766916384461</v>
      </c>
      <c r="AA1707">
        <v>0</v>
      </c>
      <c r="AB1707">
        <v>3</v>
      </c>
      <c r="AC1707">
        <v>1</v>
      </c>
      <c r="AD1707">
        <v>11</v>
      </c>
      <c r="AE1707">
        <v>1</v>
      </c>
      <c r="AF1707">
        <v>2</v>
      </c>
      <c r="AG1707">
        <v>10</v>
      </c>
      <c r="AH1707">
        <v>3</v>
      </c>
      <c r="AI1707">
        <v>0</v>
      </c>
      <c r="AJ1707">
        <v>0</v>
      </c>
      <c r="AK1707">
        <v>1</v>
      </c>
      <c r="AL1707">
        <v>0</v>
      </c>
      <c r="AM1707">
        <v>0</v>
      </c>
      <c r="AN1707">
        <v>6</v>
      </c>
      <c r="AO1707">
        <v>1</v>
      </c>
      <c r="AP1707">
        <v>2</v>
      </c>
      <c r="AQ1707">
        <v>16</v>
      </c>
      <c r="AR1707">
        <v>4</v>
      </c>
      <c r="AS1707">
        <v>2</v>
      </c>
      <c r="AT1707">
        <v>1</v>
      </c>
      <c r="AU1707">
        <v>0</v>
      </c>
      <c r="AV1707" s="27">
        <v>17.900000000000002</v>
      </c>
      <c r="AW1707">
        <v>1</v>
      </c>
      <c r="AX1707">
        <v>1</v>
      </c>
      <c r="AY1707">
        <v>0</v>
      </c>
      <c r="AZ1707">
        <v>8</v>
      </c>
      <c r="BA1707">
        <v>4</v>
      </c>
      <c r="BB1707">
        <v>16</v>
      </c>
      <c r="BC1707">
        <v>0</v>
      </c>
      <c r="BD1707">
        <v>0</v>
      </c>
      <c r="BE1707">
        <v>0</v>
      </c>
      <c r="BF1707">
        <v>1</v>
      </c>
      <c r="BG1707">
        <v>0</v>
      </c>
      <c r="BH1707">
        <v>0</v>
      </c>
      <c r="BI1707">
        <v>0</v>
      </c>
      <c r="BJ1707">
        <v>1</v>
      </c>
      <c r="BK1707">
        <v>0</v>
      </c>
      <c r="BL1707">
        <v>0</v>
      </c>
      <c r="BM1707">
        <v>2</v>
      </c>
      <c r="BN1707">
        <v>4</v>
      </c>
      <c r="BO1707">
        <v>0</v>
      </c>
      <c r="BP1707">
        <v>0</v>
      </c>
      <c r="BQ1707">
        <v>0</v>
      </c>
      <c r="BR1707">
        <v>2</v>
      </c>
      <c r="BS1707">
        <v>4</v>
      </c>
      <c r="BT1707">
        <v>1</v>
      </c>
      <c r="BU1707">
        <v>0</v>
      </c>
      <c r="BV1707">
        <v>30</v>
      </c>
      <c r="BW1707">
        <v>5</v>
      </c>
      <c r="BX1707">
        <v>3</v>
      </c>
      <c r="BY1707">
        <v>3</v>
      </c>
      <c r="BZ1707">
        <v>1</v>
      </c>
      <c r="CA1707">
        <v>0</v>
      </c>
      <c r="CB1707">
        <v>21</v>
      </c>
      <c r="CC1707">
        <v>5</v>
      </c>
      <c r="CD1707" s="27">
        <v>10</v>
      </c>
      <c r="CE1707" s="27">
        <v>127.55</v>
      </c>
      <c r="CF1707" s="27">
        <v>7</v>
      </c>
      <c r="CG1707" s="27">
        <v>171.28</v>
      </c>
      <c r="CH1707">
        <v>1</v>
      </c>
      <c r="CI1707">
        <v>2</v>
      </c>
      <c r="CJ1707">
        <v>55</v>
      </c>
      <c r="CK1707">
        <v>0</v>
      </c>
      <c r="CL1707" s="27">
        <v>9.1999999999999993</v>
      </c>
      <c r="CM1707" s="27">
        <v>2.2192034840549946</v>
      </c>
      <c r="CN1707" s="27">
        <v>488.45</v>
      </c>
      <c r="CO1707" s="27">
        <v>6.1912371120989516</v>
      </c>
      <c r="CP1707">
        <v>0</v>
      </c>
      <c r="CQ1707" s="27">
        <v>0</v>
      </c>
      <c r="CR1707" s="34" t="e">
        <v>#NULL!</v>
      </c>
      <c r="CS1707" s="27">
        <v>0</v>
      </c>
      <c r="CT1707" s="34" t="e">
        <v>#NULL!</v>
      </c>
      <c r="CU1707">
        <v>0</v>
      </c>
      <c r="CV1707" s="27">
        <v>0</v>
      </c>
      <c r="CW1707" s="34" t="e">
        <v>#NULL!</v>
      </c>
      <c r="CX1707" s="27">
        <v>0</v>
      </c>
      <c r="CY1707" s="34" t="e">
        <v>#NULL!</v>
      </c>
      <c r="CZ1707">
        <v>1</v>
      </c>
      <c r="DA1707" s="27">
        <v>18.5</v>
      </c>
      <c r="DB1707" s="27">
        <v>2.917770732084279</v>
      </c>
      <c r="DC1707" s="27">
        <v>1015</v>
      </c>
      <c r="DD1707" s="27">
        <v>6.9226438914758877</v>
      </c>
      <c r="DE1707">
        <v>0</v>
      </c>
      <c r="DF1707" s="27">
        <v>0</v>
      </c>
      <c r="DG1707" s="34" t="e">
        <v>#NULL!</v>
      </c>
      <c r="DH1707" s="27">
        <v>0</v>
      </c>
      <c r="DI1707" s="34" t="e">
        <v>#NULL!</v>
      </c>
      <c r="DJ1707">
        <v>1</v>
      </c>
      <c r="DK1707">
        <v>0</v>
      </c>
      <c r="DL1707">
        <v>0</v>
      </c>
      <c r="DM1707">
        <v>0</v>
      </c>
      <c r="DN1707">
        <v>0</v>
      </c>
      <c r="DO1707">
        <v>0</v>
      </c>
      <c r="DP1707">
        <v>0</v>
      </c>
      <c r="DQ1707">
        <v>0</v>
      </c>
      <c r="DR1707">
        <v>0</v>
      </c>
      <c r="DS1707">
        <v>1</v>
      </c>
      <c r="DT1707">
        <v>31</v>
      </c>
      <c r="DU1707">
        <v>1</v>
      </c>
      <c r="DV1707">
        <v>1</v>
      </c>
      <c r="DW1707">
        <v>1</v>
      </c>
      <c r="DX1707">
        <v>0</v>
      </c>
      <c r="DY1707">
        <v>1</v>
      </c>
      <c r="DZ1707">
        <v>1</v>
      </c>
      <c r="EA1707">
        <v>1</v>
      </c>
      <c r="EB1707">
        <v>0</v>
      </c>
      <c r="EC1707">
        <v>0</v>
      </c>
      <c r="ED1707">
        <v>0</v>
      </c>
      <c r="EE1707">
        <v>0</v>
      </c>
      <c r="EF1707">
        <v>0</v>
      </c>
      <c r="EG1707" s="27">
        <v>6</v>
      </c>
    </row>
    <row r="1708" spans="1:137" x14ac:dyDescent="0.35">
      <c r="A1708">
        <v>1707</v>
      </c>
      <c r="B1708" t="s">
        <v>1921</v>
      </c>
      <c r="C1708">
        <v>1</v>
      </c>
      <c r="D1708">
        <v>1</v>
      </c>
      <c r="E1708">
        <v>0</v>
      </c>
      <c r="F1708">
        <v>49</v>
      </c>
      <c r="G1708">
        <v>4</v>
      </c>
      <c r="H1708" t="s">
        <v>223</v>
      </c>
      <c r="I1708">
        <v>16</v>
      </c>
      <c r="J1708">
        <v>52</v>
      </c>
      <c r="K1708">
        <v>17</v>
      </c>
      <c r="L1708">
        <v>4</v>
      </c>
      <c r="M1708">
        <v>1</v>
      </c>
      <c r="N1708">
        <v>0</v>
      </c>
      <c r="O1708">
        <v>6</v>
      </c>
      <c r="P1708" s="27">
        <v>49</v>
      </c>
      <c r="Q1708" s="33" t="str">
        <f t="shared" si="26"/>
        <v>Low</v>
      </c>
      <c r="R1708">
        <v>3</v>
      </c>
      <c r="S1708">
        <v>0</v>
      </c>
      <c r="T1708" s="27">
        <v>3.8918202981106265</v>
      </c>
      <c r="U1708">
        <v>2</v>
      </c>
      <c r="V1708" s="27">
        <v>2.5</v>
      </c>
      <c r="W1708" s="27">
        <v>0.36627500000000002</v>
      </c>
      <c r="X1708" s="27">
        <v>-1.0043708615947602</v>
      </c>
      <c r="Y1708" s="27">
        <v>0.85872500000000007</v>
      </c>
      <c r="Z1708" s="27">
        <v>-0.15230654795085657</v>
      </c>
      <c r="AA1708">
        <v>0</v>
      </c>
      <c r="AB1708">
        <v>2</v>
      </c>
      <c r="AC1708">
        <v>0</v>
      </c>
      <c r="AD1708">
        <v>-1</v>
      </c>
      <c r="AE1708">
        <v>-1</v>
      </c>
      <c r="AF1708">
        <v>1</v>
      </c>
      <c r="AG1708">
        <v>3</v>
      </c>
      <c r="AH1708">
        <v>0</v>
      </c>
      <c r="AI1708">
        <v>3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1</v>
      </c>
      <c r="AP1708">
        <v>1</v>
      </c>
      <c r="AQ1708">
        <v>21</v>
      </c>
      <c r="AR1708">
        <v>4</v>
      </c>
      <c r="AS1708">
        <v>2</v>
      </c>
      <c r="AT1708">
        <v>0</v>
      </c>
      <c r="AU1708">
        <v>1</v>
      </c>
      <c r="AV1708" s="27">
        <v>24.3</v>
      </c>
      <c r="AW1708">
        <v>2</v>
      </c>
      <c r="AX1708">
        <v>0</v>
      </c>
      <c r="AY1708">
        <v>1</v>
      </c>
      <c r="AZ1708">
        <v>4</v>
      </c>
      <c r="BA1708">
        <v>3</v>
      </c>
      <c r="BB1708">
        <v>24</v>
      </c>
      <c r="BC1708">
        <v>0</v>
      </c>
      <c r="BD1708">
        <v>0</v>
      </c>
      <c r="BE1708">
        <v>0</v>
      </c>
      <c r="BF1708">
        <v>1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2</v>
      </c>
      <c r="BN1708">
        <v>6</v>
      </c>
      <c r="BO1708">
        <v>0</v>
      </c>
      <c r="BP1708">
        <v>0</v>
      </c>
      <c r="BQ1708">
        <v>1</v>
      </c>
      <c r="BR1708">
        <v>4</v>
      </c>
      <c r="BS1708">
        <v>1</v>
      </c>
      <c r="BT1708">
        <v>1</v>
      </c>
      <c r="BU1708">
        <v>0</v>
      </c>
      <c r="BV1708">
        <v>2</v>
      </c>
      <c r="BW1708">
        <v>2</v>
      </c>
      <c r="BX1708">
        <v>1</v>
      </c>
      <c r="BY1708">
        <v>3</v>
      </c>
      <c r="BZ1708">
        <v>4</v>
      </c>
      <c r="CA1708">
        <v>0</v>
      </c>
      <c r="CB1708">
        <v>3</v>
      </c>
      <c r="CC1708">
        <v>2</v>
      </c>
      <c r="CD1708" s="27">
        <v>6</v>
      </c>
      <c r="CE1708" s="27">
        <v>190.72</v>
      </c>
      <c r="CF1708" s="27">
        <v>3</v>
      </c>
      <c r="CG1708" s="27">
        <v>89.06</v>
      </c>
      <c r="CH1708">
        <v>0</v>
      </c>
      <c r="CI1708">
        <v>3</v>
      </c>
      <c r="CJ1708">
        <v>5</v>
      </c>
      <c r="CK1708">
        <v>1</v>
      </c>
      <c r="CL1708" s="27">
        <v>6.3</v>
      </c>
      <c r="CM1708" s="27">
        <v>1.8405496333974869</v>
      </c>
      <c r="CN1708" s="27">
        <v>26.1</v>
      </c>
      <c r="CO1708" s="27">
        <v>3.2619353143286478</v>
      </c>
      <c r="CP1708">
        <v>1</v>
      </c>
      <c r="CQ1708" s="27">
        <v>14.75</v>
      </c>
      <c r="CR1708" s="27">
        <v>2.6912430827858289</v>
      </c>
      <c r="CS1708" s="27">
        <v>92.25</v>
      </c>
      <c r="CT1708" s="27">
        <v>4.5245022829206363</v>
      </c>
      <c r="CU1708">
        <v>1</v>
      </c>
      <c r="CV1708" s="27">
        <v>38.4</v>
      </c>
      <c r="CW1708" s="27">
        <v>3.648057459593681</v>
      </c>
      <c r="CX1708" s="27">
        <v>141.80000000000001</v>
      </c>
      <c r="CY1708" s="27">
        <v>4.9544176140980269</v>
      </c>
      <c r="CZ1708">
        <v>1</v>
      </c>
      <c r="DA1708" s="27">
        <v>5.5</v>
      </c>
      <c r="DB1708" s="27">
        <v>1.7047480922384253</v>
      </c>
      <c r="DC1708" s="27">
        <v>15</v>
      </c>
      <c r="DD1708" s="27">
        <v>2.7080502011022101</v>
      </c>
      <c r="DE1708">
        <v>0</v>
      </c>
      <c r="DF1708" s="27">
        <v>0</v>
      </c>
      <c r="DG1708" s="34" t="e">
        <v>#NULL!</v>
      </c>
      <c r="DH1708" s="27">
        <v>0</v>
      </c>
      <c r="DI1708" s="34" t="e">
        <v>#NULL!</v>
      </c>
      <c r="DJ1708">
        <v>1</v>
      </c>
      <c r="DK1708">
        <v>1</v>
      </c>
      <c r="DL1708">
        <v>0</v>
      </c>
      <c r="DM1708">
        <v>3</v>
      </c>
      <c r="DN1708">
        <v>1</v>
      </c>
      <c r="DO1708">
        <v>1</v>
      </c>
      <c r="DP1708">
        <v>1</v>
      </c>
      <c r="DQ1708">
        <v>1</v>
      </c>
      <c r="DR1708">
        <v>1</v>
      </c>
      <c r="DS1708">
        <v>1</v>
      </c>
      <c r="DT1708">
        <v>25</v>
      </c>
      <c r="DU1708">
        <v>1</v>
      </c>
      <c r="DV1708">
        <v>1</v>
      </c>
      <c r="DW1708">
        <v>1</v>
      </c>
      <c r="DX1708">
        <v>1</v>
      </c>
      <c r="DY1708">
        <v>1</v>
      </c>
      <c r="DZ1708">
        <v>0</v>
      </c>
      <c r="EA1708">
        <v>1</v>
      </c>
      <c r="EB1708">
        <v>1</v>
      </c>
      <c r="EC1708">
        <v>0</v>
      </c>
      <c r="ED1708">
        <v>0</v>
      </c>
      <c r="EE1708">
        <v>0</v>
      </c>
      <c r="EF1708">
        <v>0</v>
      </c>
      <c r="EG1708" s="27">
        <v>1</v>
      </c>
    </row>
    <row r="1709" spans="1:137" x14ac:dyDescent="0.35">
      <c r="A1709">
        <v>1708</v>
      </c>
      <c r="B1709" t="s">
        <v>1922</v>
      </c>
      <c r="C1709">
        <v>5</v>
      </c>
      <c r="D1709">
        <v>3</v>
      </c>
      <c r="E1709">
        <v>1</v>
      </c>
      <c r="F1709">
        <v>78</v>
      </c>
      <c r="G1709">
        <v>6</v>
      </c>
      <c r="H1709" t="s">
        <v>207</v>
      </c>
      <c r="I1709">
        <v>20</v>
      </c>
      <c r="J1709">
        <v>46</v>
      </c>
      <c r="K1709">
        <v>14</v>
      </c>
      <c r="L1709">
        <v>2</v>
      </c>
      <c r="M1709">
        <v>1</v>
      </c>
      <c r="N1709">
        <v>1</v>
      </c>
      <c r="O1709">
        <v>20</v>
      </c>
      <c r="P1709" s="27">
        <v>13</v>
      </c>
      <c r="Q1709" s="33" t="str">
        <f t="shared" si="26"/>
        <v>Low</v>
      </c>
      <c r="R1709">
        <v>5</v>
      </c>
      <c r="S1709">
        <v>1</v>
      </c>
      <c r="T1709" s="27">
        <v>2.5649493574615367</v>
      </c>
      <c r="U1709">
        <v>1</v>
      </c>
      <c r="V1709" s="27">
        <v>13.4</v>
      </c>
      <c r="W1709" s="27">
        <v>0.49995400000000001</v>
      </c>
      <c r="X1709" s="27">
        <v>-0.69323918479220492</v>
      </c>
      <c r="Y1709" s="27">
        <v>1.242046</v>
      </c>
      <c r="Z1709" s="27">
        <v>0.21676001986246993</v>
      </c>
      <c r="AA1709">
        <v>0</v>
      </c>
      <c r="AB1709">
        <v>5</v>
      </c>
      <c r="AC1709">
        <v>0</v>
      </c>
      <c r="AD1709">
        <v>-1</v>
      </c>
      <c r="AE1709">
        <v>-1</v>
      </c>
      <c r="AF1709">
        <v>1</v>
      </c>
      <c r="AG1709">
        <v>6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6</v>
      </c>
      <c r="AO1709">
        <v>0</v>
      </c>
      <c r="AP1709">
        <v>2</v>
      </c>
      <c r="AQ1709">
        <v>20</v>
      </c>
      <c r="AR1709">
        <v>4</v>
      </c>
      <c r="AS1709">
        <v>3</v>
      </c>
      <c r="AT1709">
        <v>0</v>
      </c>
      <c r="AU1709">
        <v>0</v>
      </c>
      <c r="AV1709" s="27">
        <v>4.2</v>
      </c>
      <c r="AW1709">
        <v>1</v>
      </c>
      <c r="AX1709">
        <v>0</v>
      </c>
      <c r="AY1709">
        <v>0</v>
      </c>
      <c r="AZ1709">
        <v>1</v>
      </c>
      <c r="BA1709">
        <v>1</v>
      </c>
      <c r="BB1709">
        <v>28</v>
      </c>
      <c r="BC1709">
        <v>1</v>
      </c>
      <c r="BD1709">
        <v>0</v>
      </c>
      <c r="BE1709">
        <v>0</v>
      </c>
      <c r="BF1709">
        <v>0</v>
      </c>
      <c r="BG1709">
        <v>0</v>
      </c>
      <c r="BH1709">
        <v>1</v>
      </c>
      <c r="BI1709">
        <v>0</v>
      </c>
      <c r="BJ1709">
        <v>0</v>
      </c>
      <c r="BK1709">
        <v>0</v>
      </c>
      <c r="BL1709">
        <v>0</v>
      </c>
      <c r="BM1709">
        <v>9</v>
      </c>
      <c r="BN1709">
        <v>5</v>
      </c>
      <c r="BO1709">
        <v>0</v>
      </c>
      <c r="BP1709">
        <v>1</v>
      </c>
      <c r="BQ1709">
        <v>1</v>
      </c>
      <c r="BR1709">
        <v>1</v>
      </c>
      <c r="BS1709">
        <v>4</v>
      </c>
      <c r="BT1709">
        <v>1</v>
      </c>
      <c r="BU1709">
        <v>0</v>
      </c>
      <c r="BV1709">
        <v>38</v>
      </c>
      <c r="BW1709">
        <v>5</v>
      </c>
      <c r="BX1709">
        <v>3</v>
      </c>
      <c r="BY1709">
        <v>1</v>
      </c>
      <c r="BZ1709">
        <v>2</v>
      </c>
      <c r="CA1709">
        <v>0</v>
      </c>
      <c r="CB1709">
        <v>27</v>
      </c>
      <c r="CC1709">
        <v>5</v>
      </c>
      <c r="CD1709" s="27">
        <v>14</v>
      </c>
      <c r="CE1709" s="27">
        <v>654.85</v>
      </c>
      <c r="CF1709" s="27">
        <v>7</v>
      </c>
      <c r="CG1709" s="27">
        <v>231.65</v>
      </c>
      <c r="CH1709">
        <v>0</v>
      </c>
      <c r="CI1709">
        <v>2</v>
      </c>
      <c r="CJ1709">
        <v>71</v>
      </c>
      <c r="CK1709">
        <v>0</v>
      </c>
      <c r="CL1709" s="27">
        <v>38.15</v>
      </c>
      <c r="CM1709" s="27">
        <v>3.6415257577304661</v>
      </c>
      <c r="CN1709" s="27">
        <v>2718.25</v>
      </c>
      <c r="CO1709" s="27">
        <v>7.9077435698778586</v>
      </c>
      <c r="CP1709">
        <v>0</v>
      </c>
      <c r="CQ1709" s="27">
        <v>0</v>
      </c>
      <c r="CR1709" s="34" t="e">
        <v>#NULL!</v>
      </c>
      <c r="CS1709" s="27">
        <v>0</v>
      </c>
      <c r="CT1709" s="34" t="e">
        <v>#NULL!</v>
      </c>
      <c r="CU1709">
        <v>1</v>
      </c>
      <c r="CV1709" s="27">
        <v>31.7</v>
      </c>
      <c r="CW1709" s="27">
        <v>3.4563166808832348</v>
      </c>
      <c r="CX1709" s="27">
        <v>2234.6</v>
      </c>
      <c r="CY1709" s="27">
        <v>7.7118175201132377</v>
      </c>
      <c r="CZ1709">
        <v>1</v>
      </c>
      <c r="DA1709" s="27">
        <v>12.5</v>
      </c>
      <c r="DB1709" s="27">
        <v>2.5257286443082556</v>
      </c>
      <c r="DC1709" s="27">
        <v>830</v>
      </c>
      <c r="DD1709" s="27">
        <v>6.7214257007906433</v>
      </c>
      <c r="DE1709">
        <v>0</v>
      </c>
      <c r="DF1709" s="27">
        <v>0</v>
      </c>
      <c r="DG1709" s="34" t="e">
        <v>#NULL!</v>
      </c>
      <c r="DH1709" s="27">
        <v>0</v>
      </c>
      <c r="DI1709" s="34" t="e">
        <v>#NULL!</v>
      </c>
      <c r="DJ1709">
        <v>0</v>
      </c>
      <c r="DK1709">
        <v>0</v>
      </c>
      <c r="DL1709">
        <v>0</v>
      </c>
      <c r="DM1709">
        <v>0</v>
      </c>
      <c r="DN1709">
        <v>1</v>
      </c>
      <c r="DO1709">
        <v>0</v>
      </c>
      <c r="DP1709">
        <v>1</v>
      </c>
      <c r="DQ1709">
        <v>0</v>
      </c>
      <c r="DR1709">
        <v>0</v>
      </c>
      <c r="DS1709">
        <v>1</v>
      </c>
      <c r="DT1709">
        <v>19</v>
      </c>
      <c r="DU1709">
        <v>1</v>
      </c>
      <c r="DV1709">
        <v>1</v>
      </c>
      <c r="DW1709">
        <v>1</v>
      </c>
      <c r="DX1709">
        <v>0</v>
      </c>
      <c r="DY1709">
        <v>1</v>
      </c>
      <c r="DZ1709">
        <v>0</v>
      </c>
      <c r="EA1709">
        <v>0</v>
      </c>
      <c r="EB1709">
        <v>0</v>
      </c>
      <c r="EC1709">
        <v>0</v>
      </c>
      <c r="ED1709">
        <v>0</v>
      </c>
      <c r="EE1709">
        <v>0</v>
      </c>
      <c r="EF1709">
        <v>0</v>
      </c>
      <c r="EG1709" s="27">
        <v>6</v>
      </c>
    </row>
    <row r="1710" spans="1:137" x14ac:dyDescent="0.35">
      <c r="A1710">
        <v>1709</v>
      </c>
      <c r="B1710" t="s">
        <v>1923</v>
      </c>
      <c r="C1710">
        <v>4</v>
      </c>
      <c r="D1710">
        <v>2</v>
      </c>
      <c r="E1710">
        <v>0</v>
      </c>
      <c r="F1710">
        <v>23</v>
      </c>
      <c r="G1710">
        <v>2</v>
      </c>
      <c r="H1710" t="s">
        <v>225</v>
      </c>
      <c r="I1710">
        <v>15</v>
      </c>
      <c r="J1710">
        <v>46</v>
      </c>
      <c r="K1710">
        <v>9</v>
      </c>
      <c r="L1710">
        <v>1</v>
      </c>
      <c r="M1710">
        <v>1</v>
      </c>
      <c r="N1710">
        <v>0</v>
      </c>
      <c r="O1710">
        <v>2</v>
      </c>
      <c r="P1710" s="27">
        <v>15</v>
      </c>
      <c r="Q1710" s="33" t="str">
        <f t="shared" si="26"/>
        <v>Low</v>
      </c>
      <c r="R1710">
        <v>2</v>
      </c>
      <c r="S1710">
        <v>0</v>
      </c>
      <c r="T1710" s="27">
        <v>2.7080502011022101</v>
      </c>
      <c r="U1710">
        <v>1</v>
      </c>
      <c r="V1710" s="27">
        <v>10.6</v>
      </c>
      <c r="W1710" s="27">
        <v>0.31958999999999999</v>
      </c>
      <c r="X1710" s="27">
        <v>-1.1407163546909211</v>
      </c>
      <c r="Y1710" s="27">
        <v>1.2704099999999998</v>
      </c>
      <c r="Z1710" s="27">
        <v>0.23933968301627762</v>
      </c>
      <c r="AA1710">
        <v>1</v>
      </c>
      <c r="AB1710">
        <v>3</v>
      </c>
      <c r="AC1710">
        <v>1</v>
      </c>
      <c r="AD1710">
        <v>7</v>
      </c>
      <c r="AE1710">
        <v>1</v>
      </c>
      <c r="AF1710">
        <v>3</v>
      </c>
      <c r="AG1710">
        <v>1</v>
      </c>
      <c r="AH1710">
        <v>1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2</v>
      </c>
      <c r="AQ1710">
        <v>3</v>
      </c>
      <c r="AR1710">
        <v>2</v>
      </c>
      <c r="AS1710">
        <v>3</v>
      </c>
      <c r="AT1710">
        <v>1</v>
      </c>
      <c r="AU1710">
        <v>0</v>
      </c>
      <c r="AV1710" s="27">
        <v>10.3</v>
      </c>
      <c r="AW1710">
        <v>1</v>
      </c>
      <c r="AX1710">
        <v>1</v>
      </c>
      <c r="AY1710">
        <v>0</v>
      </c>
      <c r="AZ1710">
        <v>1</v>
      </c>
      <c r="BA1710">
        <v>1</v>
      </c>
      <c r="BB1710">
        <v>23</v>
      </c>
      <c r="BC1710">
        <v>1</v>
      </c>
      <c r="BD1710">
        <v>0</v>
      </c>
      <c r="BE1710">
        <v>1</v>
      </c>
      <c r="BF1710">
        <v>0</v>
      </c>
      <c r="BG1710">
        <v>1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9</v>
      </c>
      <c r="BN1710">
        <v>4</v>
      </c>
      <c r="BO1710">
        <v>0</v>
      </c>
      <c r="BP1710">
        <v>0</v>
      </c>
      <c r="BQ1710">
        <v>0</v>
      </c>
      <c r="BR1710">
        <v>3</v>
      </c>
      <c r="BS1710">
        <v>4</v>
      </c>
      <c r="BT1710">
        <v>3</v>
      </c>
      <c r="BU1710">
        <v>0</v>
      </c>
      <c r="BV1710">
        <v>5</v>
      </c>
      <c r="BW1710">
        <v>2</v>
      </c>
      <c r="BX1710">
        <v>4</v>
      </c>
      <c r="BY1710">
        <v>4</v>
      </c>
      <c r="BZ1710">
        <v>1</v>
      </c>
      <c r="CA1710">
        <v>0</v>
      </c>
      <c r="CB1710">
        <v>5</v>
      </c>
      <c r="CC1710">
        <v>2</v>
      </c>
      <c r="CD1710" s="27">
        <v>9</v>
      </c>
      <c r="CE1710" s="27">
        <v>101.45</v>
      </c>
      <c r="CF1710" s="27">
        <v>1</v>
      </c>
      <c r="CG1710" s="27">
        <v>17.170000000000002</v>
      </c>
      <c r="CH1710">
        <v>0</v>
      </c>
      <c r="CI1710">
        <v>3</v>
      </c>
      <c r="CJ1710">
        <v>49</v>
      </c>
      <c r="CK1710">
        <v>0</v>
      </c>
      <c r="CL1710" s="27">
        <v>10.199999999999999</v>
      </c>
      <c r="CM1710" s="27">
        <v>2.3223877202902252</v>
      </c>
      <c r="CN1710" s="27">
        <v>505.3</v>
      </c>
      <c r="CO1710" s="27">
        <v>6.2251523122978627</v>
      </c>
      <c r="CP1710">
        <v>0</v>
      </c>
      <c r="CQ1710" s="27">
        <v>0</v>
      </c>
      <c r="CR1710" s="34" t="e">
        <v>#NULL!</v>
      </c>
      <c r="CS1710" s="27">
        <v>0</v>
      </c>
      <c r="CT1710" s="34" t="e">
        <v>#NULL!</v>
      </c>
      <c r="CU1710">
        <v>0</v>
      </c>
      <c r="CV1710" s="27">
        <v>0</v>
      </c>
      <c r="CW1710" s="34" t="e">
        <v>#NULL!</v>
      </c>
      <c r="CX1710" s="27">
        <v>0</v>
      </c>
      <c r="CY1710" s="34" t="e">
        <v>#NULL!</v>
      </c>
      <c r="CZ1710">
        <v>0</v>
      </c>
      <c r="DA1710" s="27">
        <v>0</v>
      </c>
      <c r="DB1710" s="34" t="e">
        <v>#NULL!</v>
      </c>
      <c r="DC1710" s="27">
        <v>0</v>
      </c>
      <c r="DD1710" s="34" t="e">
        <v>#NULL!</v>
      </c>
      <c r="DE1710">
        <v>0</v>
      </c>
      <c r="DF1710" s="27">
        <v>0</v>
      </c>
      <c r="DG1710" s="34" t="e">
        <v>#NULL!</v>
      </c>
      <c r="DH1710" s="27">
        <v>0</v>
      </c>
      <c r="DI1710" s="34" t="e">
        <v>#NULL!</v>
      </c>
      <c r="DJ1710">
        <v>0</v>
      </c>
      <c r="DK1710">
        <v>0</v>
      </c>
      <c r="DL1710">
        <v>0</v>
      </c>
      <c r="DM1710">
        <v>0</v>
      </c>
      <c r="DN1710">
        <v>0</v>
      </c>
      <c r="DO1710">
        <v>0</v>
      </c>
      <c r="DP1710">
        <v>0</v>
      </c>
      <c r="DQ1710">
        <v>0</v>
      </c>
      <c r="DR1710">
        <v>0</v>
      </c>
      <c r="DS1710">
        <v>1</v>
      </c>
      <c r="DT1710">
        <v>18</v>
      </c>
      <c r="DU1710">
        <v>1</v>
      </c>
      <c r="DV1710">
        <v>1</v>
      </c>
      <c r="DW1710">
        <v>1</v>
      </c>
      <c r="DX1710">
        <v>0</v>
      </c>
      <c r="DY1710">
        <v>0</v>
      </c>
      <c r="DZ1710">
        <v>0</v>
      </c>
      <c r="EA1710">
        <v>0</v>
      </c>
      <c r="EB1710">
        <v>0</v>
      </c>
      <c r="EC1710">
        <v>1</v>
      </c>
      <c r="ED1710">
        <v>0</v>
      </c>
      <c r="EE1710">
        <v>0</v>
      </c>
      <c r="EF1710">
        <v>0</v>
      </c>
      <c r="EG1710" s="27">
        <v>12</v>
      </c>
    </row>
    <row r="1711" spans="1:137" x14ac:dyDescent="0.35">
      <c r="A1711">
        <v>1710</v>
      </c>
      <c r="B1711" t="s">
        <v>1924</v>
      </c>
      <c r="C1711">
        <v>4</v>
      </c>
      <c r="D1711">
        <v>1</v>
      </c>
      <c r="E1711">
        <v>1</v>
      </c>
      <c r="F1711">
        <v>58</v>
      </c>
      <c r="G1711">
        <v>5</v>
      </c>
      <c r="H1711" t="s">
        <v>221</v>
      </c>
      <c r="I1711">
        <v>12</v>
      </c>
      <c r="J1711">
        <v>54</v>
      </c>
      <c r="K1711">
        <v>16</v>
      </c>
      <c r="L1711">
        <v>3</v>
      </c>
      <c r="M1711">
        <v>2</v>
      </c>
      <c r="N1711">
        <v>0</v>
      </c>
      <c r="O1711">
        <v>4</v>
      </c>
      <c r="P1711" s="27">
        <v>118</v>
      </c>
      <c r="Q1711" s="33" t="str">
        <f t="shared" si="26"/>
        <v>Low</v>
      </c>
      <c r="R1711">
        <v>2</v>
      </c>
      <c r="S1711">
        <v>0</v>
      </c>
      <c r="T1711" s="27">
        <v>4.7706846244656651</v>
      </c>
      <c r="U1711">
        <v>4</v>
      </c>
      <c r="V1711" s="27">
        <v>4.5999999999999996</v>
      </c>
      <c r="W1711" s="27">
        <v>2.8496999999999999</v>
      </c>
      <c r="X1711" s="27">
        <v>1.0472137255821095</v>
      </c>
      <c r="Y1711" s="27">
        <v>2.5783</v>
      </c>
      <c r="Z1711" s="27">
        <v>0.94713026702512693</v>
      </c>
      <c r="AA1711">
        <v>0</v>
      </c>
      <c r="AB1711">
        <v>3</v>
      </c>
      <c r="AC1711">
        <v>1</v>
      </c>
      <c r="AD1711">
        <v>15</v>
      </c>
      <c r="AE1711">
        <v>3</v>
      </c>
      <c r="AF1711">
        <v>2</v>
      </c>
      <c r="AG1711">
        <v>3</v>
      </c>
      <c r="AH1711">
        <v>2</v>
      </c>
      <c r="AI1711">
        <v>1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1</v>
      </c>
      <c r="AP1711">
        <v>1</v>
      </c>
      <c r="AQ1711">
        <v>36</v>
      </c>
      <c r="AR1711">
        <v>5</v>
      </c>
      <c r="AS1711">
        <v>2</v>
      </c>
      <c r="AT1711">
        <v>1</v>
      </c>
      <c r="AU1711">
        <v>1</v>
      </c>
      <c r="AV1711" s="27">
        <v>43.7</v>
      </c>
      <c r="AW1711">
        <v>3</v>
      </c>
      <c r="AX1711">
        <v>0</v>
      </c>
      <c r="AY1711">
        <v>0</v>
      </c>
      <c r="AZ1711">
        <v>8</v>
      </c>
      <c r="BA1711">
        <v>4</v>
      </c>
      <c r="BB1711">
        <v>17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1</v>
      </c>
      <c r="BI1711">
        <v>0</v>
      </c>
      <c r="BJ1711">
        <v>1</v>
      </c>
      <c r="BK1711">
        <v>0</v>
      </c>
      <c r="BL1711">
        <v>0</v>
      </c>
      <c r="BM1711">
        <v>9</v>
      </c>
      <c r="BN1711">
        <v>2</v>
      </c>
      <c r="BO1711">
        <v>1</v>
      </c>
      <c r="BP1711">
        <v>0</v>
      </c>
      <c r="BQ1711">
        <v>1</v>
      </c>
      <c r="BR1711">
        <v>4</v>
      </c>
      <c r="BS1711">
        <v>1</v>
      </c>
      <c r="BT1711">
        <v>3</v>
      </c>
      <c r="BU1711">
        <v>0</v>
      </c>
      <c r="BV1711">
        <v>34</v>
      </c>
      <c r="BW1711">
        <v>5</v>
      </c>
      <c r="BX1711">
        <v>2</v>
      </c>
      <c r="BY1711">
        <v>1</v>
      </c>
      <c r="BZ1711">
        <v>3</v>
      </c>
      <c r="CA1711">
        <v>0</v>
      </c>
      <c r="CB1711">
        <v>28</v>
      </c>
      <c r="CC1711">
        <v>5</v>
      </c>
      <c r="CD1711" s="27">
        <v>15</v>
      </c>
      <c r="CE1711" s="27">
        <v>419.23</v>
      </c>
      <c r="CF1711" s="27">
        <v>1</v>
      </c>
      <c r="CG1711" s="27">
        <v>27.28</v>
      </c>
      <c r="CH1711">
        <v>1</v>
      </c>
      <c r="CI1711">
        <v>3</v>
      </c>
      <c r="CJ1711">
        <v>64</v>
      </c>
      <c r="CK1711">
        <v>0</v>
      </c>
      <c r="CL1711" s="27">
        <v>15.05</v>
      </c>
      <c r="CM1711" s="27">
        <v>2.711377991194885</v>
      </c>
      <c r="CN1711" s="27">
        <v>946.95</v>
      </c>
      <c r="CO1711" s="27">
        <v>6.8532462934817442</v>
      </c>
      <c r="CP1711">
        <v>1</v>
      </c>
      <c r="CQ1711" s="27">
        <v>40.5</v>
      </c>
      <c r="CR1711" s="27">
        <v>3.7013019741124933</v>
      </c>
      <c r="CS1711" s="27">
        <v>2551.25</v>
      </c>
      <c r="CT1711" s="27">
        <v>7.8443387141240546</v>
      </c>
      <c r="CU1711">
        <v>1</v>
      </c>
      <c r="CV1711" s="27">
        <v>57.7</v>
      </c>
      <c r="CW1711" s="27">
        <v>4.0552571735140539</v>
      </c>
      <c r="CX1711" s="27">
        <v>3572.3</v>
      </c>
      <c r="CY1711" s="27">
        <v>8.1809649250318657</v>
      </c>
      <c r="CZ1711">
        <v>1</v>
      </c>
      <c r="DA1711" s="27">
        <v>31.25</v>
      </c>
      <c r="DB1711" s="27">
        <v>3.4420193761824107</v>
      </c>
      <c r="DC1711" s="27">
        <v>1965</v>
      </c>
      <c r="DD1711" s="27">
        <v>7.5832475243033617</v>
      </c>
      <c r="DE1711">
        <v>1</v>
      </c>
      <c r="DF1711" s="27">
        <v>48</v>
      </c>
      <c r="DG1711" s="27">
        <v>3.8712010109078911</v>
      </c>
      <c r="DH1711" s="27">
        <v>2959.6</v>
      </c>
      <c r="DI1711" s="27">
        <v>7.9928094030513961</v>
      </c>
      <c r="DJ1711">
        <v>1</v>
      </c>
      <c r="DK1711">
        <v>1</v>
      </c>
      <c r="DL1711">
        <v>1</v>
      </c>
      <c r="DM1711">
        <v>2</v>
      </c>
      <c r="DN1711">
        <v>1</v>
      </c>
      <c r="DO1711">
        <v>1</v>
      </c>
      <c r="DP1711">
        <v>1</v>
      </c>
      <c r="DQ1711">
        <v>1</v>
      </c>
      <c r="DR1711">
        <v>1</v>
      </c>
      <c r="DS1711">
        <v>1</v>
      </c>
      <c r="DT1711">
        <v>14</v>
      </c>
      <c r="DU1711">
        <v>1</v>
      </c>
      <c r="DV1711">
        <v>1</v>
      </c>
      <c r="DW1711">
        <v>1</v>
      </c>
      <c r="DX1711">
        <v>1</v>
      </c>
      <c r="DY1711">
        <v>1</v>
      </c>
      <c r="DZ1711">
        <v>1</v>
      </c>
      <c r="EA1711">
        <v>1</v>
      </c>
      <c r="EB1711">
        <v>1</v>
      </c>
      <c r="EC1711">
        <v>1</v>
      </c>
      <c r="ED1711">
        <v>0</v>
      </c>
      <c r="EE1711">
        <v>0</v>
      </c>
      <c r="EF1711">
        <v>1</v>
      </c>
      <c r="EG1711" s="27">
        <v>3</v>
      </c>
    </row>
    <row r="1712" spans="1:137" x14ac:dyDescent="0.35">
      <c r="A1712">
        <v>1711</v>
      </c>
      <c r="B1712" t="s">
        <v>1925</v>
      </c>
      <c r="C1712">
        <v>3</v>
      </c>
      <c r="D1712">
        <v>4</v>
      </c>
      <c r="E1712">
        <v>0</v>
      </c>
      <c r="F1712">
        <v>53</v>
      </c>
      <c r="G1712">
        <v>5</v>
      </c>
      <c r="H1712" t="s">
        <v>212</v>
      </c>
      <c r="I1712">
        <v>15</v>
      </c>
      <c r="J1712">
        <v>52</v>
      </c>
      <c r="K1712">
        <v>16</v>
      </c>
      <c r="L1712">
        <v>3</v>
      </c>
      <c r="M1712">
        <v>2</v>
      </c>
      <c r="N1712">
        <v>1</v>
      </c>
      <c r="O1712">
        <v>3</v>
      </c>
      <c r="P1712" s="27">
        <v>252</v>
      </c>
      <c r="Q1712" s="33" t="str">
        <f t="shared" si="26"/>
        <v>Low</v>
      </c>
      <c r="R1712">
        <v>2</v>
      </c>
      <c r="S1712">
        <v>0</v>
      </c>
      <c r="T1712" s="27">
        <v>5.5294290875114234</v>
      </c>
      <c r="U1712">
        <v>5</v>
      </c>
      <c r="V1712" s="27">
        <v>3.8</v>
      </c>
      <c r="W1712" s="27">
        <v>3.7442160000000002</v>
      </c>
      <c r="X1712" s="27">
        <v>1.3202122492589008</v>
      </c>
      <c r="Y1712" s="27">
        <v>5.8317840000000007</v>
      </c>
      <c r="Z1712" s="27">
        <v>1.7633229569834321</v>
      </c>
      <c r="AA1712">
        <v>0</v>
      </c>
      <c r="AB1712">
        <v>2</v>
      </c>
      <c r="AC1712">
        <v>1</v>
      </c>
      <c r="AD1712">
        <v>15</v>
      </c>
      <c r="AE1712">
        <v>3</v>
      </c>
      <c r="AF1712">
        <v>3</v>
      </c>
      <c r="AG1712">
        <v>3</v>
      </c>
      <c r="AH1712">
        <v>2</v>
      </c>
      <c r="AI1712">
        <v>1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1</v>
      </c>
      <c r="AP1712">
        <v>1</v>
      </c>
      <c r="AQ1712">
        <v>19</v>
      </c>
      <c r="AR1712">
        <v>4</v>
      </c>
      <c r="AS1712">
        <v>2</v>
      </c>
      <c r="AT1712">
        <v>1</v>
      </c>
      <c r="AU1712">
        <v>1</v>
      </c>
      <c r="AV1712" s="27">
        <v>83.9</v>
      </c>
      <c r="AW1712">
        <v>3</v>
      </c>
      <c r="AX1712">
        <v>0</v>
      </c>
      <c r="AY1712">
        <v>1</v>
      </c>
      <c r="AZ1712">
        <v>5</v>
      </c>
      <c r="BA1712">
        <v>3</v>
      </c>
      <c r="BB1712">
        <v>25</v>
      </c>
      <c r="BC1712">
        <v>1</v>
      </c>
      <c r="BD1712">
        <v>0</v>
      </c>
      <c r="BE1712">
        <v>0</v>
      </c>
      <c r="BF1712">
        <v>1</v>
      </c>
      <c r="BG1712">
        <v>1</v>
      </c>
      <c r="BH1712">
        <v>1</v>
      </c>
      <c r="BI1712">
        <v>0</v>
      </c>
      <c r="BJ1712">
        <v>1</v>
      </c>
      <c r="BK1712">
        <v>0</v>
      </c>
      <c r="BL1712">
        <v>1</v>
      </c>
      <c r="BM1712">
        <v>9</v>
      </c>
      <c r="BN1712">
        <v>4</v>
      </c>
      <c r="BO1712">
        <v>0</v>
      </c>
      <c r="BP1712">
        <v>0</v>
      </c>
      <c r="BQ1712">
        <v>1</v>
      </c>
      <c r="BR1712">
        <v>4</v>
      </c>
      <c r="BS1712">
        <v>4</v>
      </c>
      <c r="BT1712">
        <v>3</v>
      </c>
      <c r="BU1712">
        <v>0</v>
      </c>
      <c r="BV1712">
        <v>19</v>
      </c>
      <c r="BW1712">
        <v>5</v>
      </c>
      <c r="BX1712">
        <v>1</v>
      </c>
      <c r="BY1712">
        <v>1</v>
      </c>
      <c r="BZ1712">
        <v>1</v>
      </c>
      <c r="CA1712">
        <v>0</v>
      </c>
      <c r="CB1712">
        <v>9</v>
      </c>
      <c r="CC1712">
        <v>3</v>
      </c>
      <c r="CD1712" s="27">
        <v>5</v>
      </c>
      <c r="CE1712" s="27">
        <v>511.07</v>
      </c>
      <c r="CF1712" s="27">
        <v>6</v>
      </c>
      <c r="CG1712" s="27">
        <v>477.61</v>
      </c>
      <c r="CH1712">
        <v>0</v>
      </c>
      <c r="CI1712">
        <v>2</v>
      </c>
      <c r="CJ1712">
        <v>30</v>
      </c>
      <c r="CK1712">
        <v>1</v>
      </c>
      <c r="CL1712" s="27">
        <v>11.65</v>
      </c>
      <c r="CM1712" s="27">
        <v>2.4553061800117097</v>
      </c>
      <c r="CN1712" s="27">
        <v>350.9</v>
      </c>
      <c r="CO1712" s="27">
        <v>5.8605012825891691</v>
      </c>
      <c r="CP1712">
        <v>1</v>
      </c>
      <c r="CQ1712" s="27">
        <v>22.5</v>
      </c>
      <c r="CR1712" s="27">
        <v>3.1135153092103742</v>
      </c>
      <c r="CS1712" s="27">
        <v>693.25</v>
      </c>
      <c r="CT1712" s="27">
        <v>6.5413906844958873</v>
      </c>
      <c r="CU1712">
        <v>1</v>
      </c>
      <c r="CV1712" s="27">
        <v>39.799999999999997</v>
      </c>
      <c r="CW1712" s="27">
        <v>3.6838669122903918</v>
      </c>
      <c r="CX1712" s="27">
        <v>1120.5999999999999</v>
      </c>
      <c r="CY1712" s="27">
        <v>7.0216195351311841</v>
      </c>
      <c r="CZ1712">
        <v>0</v>
      </c>
      <c r="DA1712" s="27">
        <v>0</v>
      </c>
      <c r="DB1712" s="34" t="e">
        <v>#NULL!</v>
      </c>
      <c r="DC1712" s="27">
        <v>0</v>
      </c>
      <c r="DD1712" s="34" t="e">
        <v>#NULL!</v>
      </c>
      <c r="DE1712">
        <v>1</v>
      </c>
      <c r="DF1712" s="27">
        <v>31.2</v>
      </c>
      <c r="DG1712" s="27">
        <v>3.4404180948154366</v>
      </c>
      <c r="DH1712" s="27">
        <v>924.5</v>
      </c>
      <c r="DI1712" s="27">
        <v>6.8292530508271794</v>
      </c>
      <c r="DJ1712">
        <v>1</v>
      </c>
      <c r="DK1712">
        <v>1</v>
      </c>
      <c r="DL1712">
        <v>1</v>
      </c>
      <c r="DM1712">
        <v>4</v>
      </c>
      <c r="DN1712">
        <v>1</v>
      </c>
      <c r="DO1712">
        <v>0</v>
      </c>
      <c r="DP1712">
        <v>1</v>
      </c>
      <c r="DQ1712">
        <v>1</v>
      </c>
      <c r="DR1712">
        <v>1</v>
      </c>
      <c r="DS1712">
        <v>1</v>
      </c>
      <c r="DT1712">
        <v>17</v>
      </c>
      <c r="DU1712">
        <v>1</v>
      </c>
      <c r="DV1712">
        <v>1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0</v>
      </c>
      <c r="EC1712">
        <v>0</v>
      </c>
      <c r="ED1712">
        <v>0</v>
      </c>
      <c r="EE1712">
        <v>0</v>
      </c>
      <c r="EF1712">
        <v>0</v>
      </c>
      <c r="EG1712" s="27">
        <v>8</v>
      </c>
    </row>
    <row r="1713" spans="1:137" x14ac:dyDescent="0.35">
      <c r="A1713">
        <v>1712</v>
      </c>
      <c r="B1713" t="s">
        <v>1926</v>
      </c>
      <c r="C1713">
        <v>4</v>
      </c>
      <c r="D1713">
        <v>5</v>
      </c>
      <c r="E1713">
        <v>0</v>
      </c>
      <c r="F1713">
        <v>45</v>
      </c>
      <c r="G1713">
        <v>4</v>
      </c>
      <c r="H1713" t="s">
        <v>239</v>
      </c>
      <c r="I1713">
        <v>13</v>
      </c>
      <c r="J1713">
        <v>38</v>
      </c>
      <c r="K1713">
        <v>20</v>
      </c>
      <c r="L1713">
        <v>5</v>
      </c>
      <c r="M1713">
        <v>1</v>
      </c>
      <c r="N1713">
        <v>0</v>
      </c>
      <c r="O1713">
        <v>8</v>
      </c>
      <c r="P1713" s="27">
        <v>112</v>
      </c>
      <c r="Q1713" s="33" t="str">
        <f t="shared" si="26"/>
        <v>Low</v>
      </c>
      <c r="R1713">
        <v>3</v>
      </c>
      <c r="S1713">
        <v>0</v>
      </c>
      <c r="T1713" s="27">
        <v>4.7184988712950942</v>
      </c>
      <c r="U1713">
        <v>4</v>
      </c>
      <c r="V1713" s="27">
        <v>11.1</v>
      </c>
      <c r="W1713" s="27">
        <v>6.0668160000000002</v>
      </c>
      <c r="X1713" s="27">
        <v>1.8028339204963018</v>
      </c>
      <c r="Y1713" s="27">
        <v>6.3651840000000002</v>
      </c>
      <c r="Z1713" s="27">
        <v>1.8508431396826623</v>
      </c>
      <c r="AA1713">
        <v>1</v>
      </c>
      <c r="AB1713">
        <v>3</v>
      </c>
      <c r="AC1713">
        <v>1</v>
      </c>
      <c r="AD1713">
        <v>21</v>
      </c>
      <c r="AE1713">
        <v>5</v>
      </c>
      <c r="AF1713">
        <v>2</v>
      </c>
      <c r="AG1713">
        <v>2</v>
      </c>
      <c r="AH1713">
        <v>0</v>
      </c>
      <c r="AI1713">
        <v>0</v>
      </c>
      <c r="AJ1713">
        <v>0</v>
      </c>
      <c r="AK1713">
        <v>0</v>
      </c>
      <c r="AL1713">
        <v>2</v>
      </c>
      <c r="AM1713">
        <v>0</v>
      </c>
      <c r="AN1713">
        <v>0</v>
      </c>
      <c r="AO1713">
        <v>1</v>
      </c>
      <c r="AP1713">
        <v>4</v>
      </c>
      <c r="AQ1713">
        <v>18</v>
      </c>
      <c r="AR1713">
        <v>4</v>
      </c>
      <c r="AS1713">
        <v>1</v>
      </c>
      <c r="AT1713">
        <v>1</v>
      </c>
      <c r="AU1713">
        <v>1</v>
      </c>
      <c r="AV1713" s="27">
        <v>56.5</v>
      </c>
      <c r="AW1713">
        <v>3</v>
      </c>
      <c r="AX1713">
        <v>1</v>
      </c>
      <c r="AY1713">
        <v>0</v>
      </c>
      <c r="AZ1713">
        <v>4</v>
      </c>
      <c r="BA1713">
        <v>3</v>
      </c>
      <c r="BB1713">
        <v>30</v>
      </c>
      <c r="BC1713">
        <v>0</v>
      </c>
      <c r="BD1713">
        <v>0</v>
      </c>
      <c r="BE1713">
        <v>0</v>
      </c>
      <c r="BF1713">
        <v>1</v>
      </c>
      <c r="BG1713">
        <v>1</v>
      </c>
      <c r="BH1713">
        <v>1</v>
      </c>
      <c r="BI1713">
        <v>0</v>
      </c>
      <c r="BJ1713">
        <v>0</v>
      </c>
      <c r="BK1713">
        <v>0</v>
      </c>
      <c r="BL1713">
        <v>1</v>
      </c>
      <c r="BM1713">
        <v>9</v>
      </c>
      <c r="BN1713">
        <v>5</v>
      </c>
      <c r="BO1713">
        <v>0</v>
      </c>
      <c r="BP1713">
        <v>1</v>
      </c>
      <c r="BQ1713">
        <v>1</v>
      </c>
      <c r="BR1713">
        <v>1</v>
      </c>
      <c r="BS1713">
        <v>1</v>
      </c>
      <c r="BT1713">
        <v>1</v>
      </c>
      <c r="BU1713">
        <v>0</v>
      </c>
      <c r="BV1713">
        <v>27</v>
      </c>
      <c r="BW1713">
        <v>5</v>
      </c>
      <c r="BX1713">
        <v>4</v>
      </c>
      <c r="BY1713">
        <v>2</v>
      </c>
      <c r="BZ1713">
        <v>4</v>
      </c>
      <c r="CA1713">
        <v>0</v>
      </c>
      <c r="CB1713">
        <v>28</v>
      </c>
      <c r="CC1713">
        <v>5</v>
      </c>
      <c r="CD1713" s="27">
        <v>20</v>
      </c>
      <c r="CE1713" s="27">
        <v>686.30000000000007</v>
      </c>
      <c r="CF1713" s="27">
        <v>10</v>
      </c>
      <c r="CG1713" s="27">
        <v>538.15</v>
      </c>
      <c r="CH1713">
        <v>0</v>
      </c>
      <c r="CI1713">
        <v>1</v>
      </c>
      <c r="CJ1713">
        <v>70</v>
      </c>
      <c r="CK1713">
        <v>0</v>
      </c>
      <c r="CL1713" s="27">
        <v>19</v>
      </c>
      <c r="CM1713" s="27">
        <v>2.9444389791664403</v>
      </c>
      <c r="CN1713" s="27">
        <v>1318.6</v>
      </c>
      <c r="CO1713" s="27">
        <v>7.184325846679199</v>
      </c>
      <c r="CP1713">
        <v>1</v>
      </c>
      <c r="CQ1713" s="27">
        <v>18.5</v>
      </c>
      <c r="CR1713" s="27">
        <v>2.917770732084279</v>
      </c>
      <c r="CS1713" s="27">
        <v>1313.95</v>
      </c>
      <c r="CT1713" s="27">
        <v>7.1807931465701893</v>
      </c>
      <c r="CU1713">
        <v>1</v>
      </c>
      <c r="CV1713" s="27">
        <v>50.3</v>
      </c>
      <c r="CW1713" s="27">
        <v>3.9180050771056933</v>
      </c>
      <c r="CX1713" s="27">
        <v>3383.75</v>
      </c>
      <c r="CY1713" s="27">
        <v>8.1267398409285114</v>
      </c>
      <c r="CZ1713">
        <v>1</v>
      </c>
      <c r="DA1713" s="27">
        <v>18.5</v>
      </c>
      <c r="DB1713" s="27">
        <v>2.917770732084279</v>
      </c>
      <c r="DC1713" s="27">
        <v>1280</v>
      </c>
      <c r="DD1713" s="27">
        <v>7.1546153569136628</v>
      </c>
      <c r="DE1713">
        <v>1</v>
      </c>
      <c r="DF1713" s="27">
        <v>57.3</v>
      </c>
      <c r="DG1713" s="27">
        <v>4.048300623720694</v>
      </c>
      <c r="DH1713" s="27">
        <v>4010.75</v>
      </c>
      <c r="DI1713" s="27">
        <v>8.2967335352311853</v>
      </c>
      <c r="DJ1713">
        <v>1</v>
      </c>
      <c r="DK1713">
        <v>1</v>
      </c>
      <c r="DL1713">
        <v>1</v>
      </c>
      <c r="DM1713">
        <v>2</v>
      </c>
      <c r="DN1713">
        <v>0</v>
      </c>
      <c r="DO1713">
        <v>1</v>
      </c>
      <c r="DP1713">
        <v>0</v>
      </c>
      <c r="DQ1713">
        <v>0</v>
      </c>
      <c r="DR1713">
        <v>1</v>
      </c>
      <c r="DS1713">
        <v>1</v>
      </c>
      <c r="DT1713">
        <v>12</v>
      </c>
      <c r="DU1713">
        <v>1</v>
      </c>
      <c r="DV1713">
        <v>1</v>
      </c>
      <c r="DW1713">
        <v>1</v>
      </c>
      <c r="DX1713">
        <v>1</v>
      </c>
      <c r="DY1713">
        <v>1</v>
      </c>
      <c r="DZ1713">
        <v>1</v>
      </c>
      <c r="EA1713">
        <v>1</v>
      </c>
      <c r="EB1713">
        <v>1</v>
      </c>
      <c r="EC1713">
        <v>1</v>
      </c>
      <c r="ED1713">
        <v>0</v>
      </c>
      <c r="EE1713">
        <v>0</v>
      </c>
      <c r="EF1713">
        <v>0</v>
      </c>
      <c r="EG1713" s="27">
        <v>11</v>
      </c>
    </row>
    <row r="1714" spans="1:137" x14ac:dyDescent="0.35">
      <c r="A1714">
        <v>1713</v>
      </c>
      <c r="B1714" t="s">
        <v>1927</v>
      </c>
      <c r="C1714">
        <v>5</v>
      </c>
      <c r="D1714">
        <v>5</v>
      </c>
      <c r="E1714">
        <v>0</v>
      </c>
      <c r="F1714">
        <v>51</v>
      </c>
      <c r="G1714">
        <v>5</v>
      </c>
      <c r="H1714" t="s">
        <v>203</v>
      </c>
      <c r="I1714">
        <v>12</v>
      </c>
      <c r="J1714">
        <v>44</v>
      </c>
      <c r="K1714">
        <v>13</v>
      </c>
      <c r="L1714">
        <v>2</v>
      </c>
      <c r="M1714">
        <v>6</v>
      </c>
      <c r="N1714">
        <v>0</v>
      </c>
      <c r="O1714">
        <v>21</v>
      </c>
      <c r="P1714" s="27">
        <v>64</v>
      </c>
      <c r="Q1714" s="33" t="str">
        <f t="shared" si="26"/>
        <v>Low</v>
      </c>
      <c r="R1714">
        <v>5</v>
      </c>
      <c r="S1714">
        <v>0</v>
      </c>
      <c r="T1714" s="27">
        <v>4.1588830833596715</v>
      </c>
      <c r="U1714">
        <v>3</v>
      </c>
      <c r="V1714" s="27">
        <v>23</v>
      </c>
      <c r="W1714" s="27">
        <v>9.6121599999999994</v>
      </c>
      <c r="X1714" s="27">
        <v>2.263028963595024</v>
      </c>
      <c r="Y1714" s="27">
        <v>5.1078400000000013</v>
      </c>
      <c r="Z1714" s="27">
        <v>1.6307766142654525</v>
      </c>
      <c r="AA1714">
        <v>0</v>
      </c>
      <c r="AB1714">
        <v>3</v>
      </c>
      <c r="AC1714">
        <v>1</v>
      </c>
      <c r="AD1714">
        <v>13</v>
      </c>
      <c r="AE1714">
        <v>2</v>
      </c>
      <c r="AF1714">
        <v>5</v>
      </c>
      <c r="AG1714">
        <v>1</v>
      </c>
      <c r="AH1714">
        <v>0</v>
      </c>
      <c r="AI1714">
        <v>1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1</v>
      </c>
      <c r="AP1714">
        <v>1</v>
      </c>
      <c r="AQ1714">
        <v>21</v>
      </c>
      <c r="AR1714">
        <v>4</v>
      </c>
      <c r="AS1714">
        <v>1</v>
      </c>
      <c r="AT1714">
        <v>1</v>
      </c>
      <c r="AU1714">
        <v>0</v>
      </c>
      <c r="AV1714" s="27">
        <v>27.700000000000003</v>
      </c>
      <c r="AW1714">
        <v>2</v>
      </c>
      <c r="AX1714">
        <v>0</v>
      </c>
      <c r="AY1714">
        <v>1</v>
      </c>
      <c r="AZ1714">
        <v>8</v>
      </c>
      <c r="BA1714">
        <v>4</v>
      </c>
      <c r="BB1714">
        <v>28</v>
      </c>
      <c r="BC1714">
        <v>1</v>
      </c>
      <c r="BD1714">
        <v>0</v>
      </c>
      <c r="BE1714">
        <v>0</v>
      </c>
      <c r="BF1714">
        <v>1</v>
      </c>
      <c r="BG1714">
        <v>0</v>
      </c>
      <c r="BH1714">
        <v>0</v>
      </c>
      <c r="BI1714">
        <v>0</v>
      </c>
      <c r="BJ1714">
        <v>1</v>
      </c>
      <c r="BK1714">
        <v>0</v>
      </c>
      <c r="BL1714">
        <v>0</v>
      </c>
      <c r="BM1714">
        <v>9</v>
      </c>
      <c r="BN1714">
        <v>5</v>
      </c>
      <c r="BO1714">
        <v>1</v>
      </c>
      <c r="BP1714">
        <v>0</v>
      </c>
      <c r="BQ1714">
        <v>1</v>
      </c>
      <c r="BR1714">
        <v>1</v>
      </c>
      <c r="BS1714">
        <v>1</v>
      </c>
      <c r="BT1714">
        <v>3</v>
      </c>
      <c r="BU1714">
        <v>0</v>
      </c>
      <c r="BV1714">
        <v>24</v>
      </c>
      <c r="BW1714">
        <v>5</v>
      </c>
      <c r="BX1714">
        <v>2</v>
      </c>
      <c r="BY1714">
        <v>2</v>
      </c>
      <c r="BZ1714">
        <v>3</v>
      </c>
      <c r="CA1714">
        <v>0</v>
      </c>
      <c r="CB1714">
        <v>21</v>
      </c>
      <c r="CC1714">
        <v>5</v>
      </c>
      <c r="CD1714" s="27">
        <v>9</v>
      </c>
      <c r="CE1714" s="27">
        <v>207.39000000000001</v>
      </c>
      <c r="CF1714" s="27">
        <v>6</v>
      </c>
      <c r="CG1714" s="27">
        <v>211.25</v>
      </c>
      <c r="CH1714">
        <v>0</v>
      </c>
      <c r="CI1714">
        <v>2</v>
      </c>
      <c r="CJ1714">
        <v>62</v>
      </c>
      <c r="CK1714">
        <v>0</v>
      </c>
      <c r="CL1714" s="27">
        <v>17.7</v>
      </c>
      <c r="CM1714" s="27">
        <v>2.8735646395797834</v>
      </c>
      <c r="CN1714" s="27">
        <v>1148.8499999999999</v>
      </c>
      <c r="CO1714" s="27">
        <v>7.0465167210237123</v>
      </c>
      <c r="CP1714">
        <v>0</v>
      </c>
      <c r="CQ1714" s="27">
        <v>0</v>
      </c>
      <c r="CR1714" s="34" t="e">
        <v>#NULL!</v>
      </c>
      <c r="CS1714" s="27">
        <v>0</v>
      </c>
      <c r="CT1714" s="34" t="e">
        <v>#NULL!</v>
      </c>
      <c r="CU1714">
        <v>1</v>
      </c>
      <c r="CV1714" s="27">
        <v>40.049999999999997</v>
      </c>
      <c r="CW1714" s="27">
        <v>3.6901286735143684</v>
      </c>
      <c r="CX1714" s="27">
        <v>2430.15</v>
      </c>
      <c r="CY1714" s="27">
        <v>7.7957082628245367</v>
      </c>
      <c r="CZ1714">
        <v>1</v>
      </c>
      <c r="DA1714" s="27">
        <v>8.25</v>
      </c>
      <c r="DB1714" s="27">
        <v>2.1102132003465894</v>
      </c>
      <c r="DC1714" s="27">
        <v>505</v>
      </c>
      <c r="DD1714" s="27">
        <v>6.2245584292753602</v>
      </c>
      <c r="DE1714">
        <v>1</v>
      </c>
      <c r="DF1714" s="27">
        <v>29.05</v>
      </c>
      <c r="DG1714" s="27">
        <v>3.3690184832979204</v>
      </c>
      <c r="DH1714" s="27">
        <v>1806.15</v>
      </c>
      <c r="DI1714" s="27">
        <v>7.4989527870063375</v>
      </c>
      <c r="DJ1714">
        <v>1</v>
      </c>
      <c r="DK1714">
        <v>1</v>
      </c>
      <c r="DL1714">
        <v>0</v>
      </c>
      <c r="DM1714">
        <v>2</v>
      </c>
      <c r="DN1714">
        <v>0</v>
      </c>
      <c r="DO1714">
        <v>0</v>
      </c>
      <c r="DP1714">
        <v>0</v>
      </c>
      <c r="DQ1714">
        <v>0</v>
      </c>
      <c r="DR1714">
        <v>1</v>
      </c>
      <c r="DS1714">
        <v>1</v>
      </c>
      <c r="DT1714">
        <v>13</v>
      </c>
      <c r="DU1714">
        <v>1</v>
      </c>
      <c r="DV1714">
        <v>1</v>
      </c>
      <c r="DW1714">
        <v>1</v>
      </c>
      <c r="DX1714">
        <v>0</v>
      </c>
      <c r="DY1714">
        <v>1</v>
      </c>
      <c r="DZ1714">
        <v>1</v>
      </c>
      <c r="EA1714">
        <v>1</v>
      </c>
      <c r="EB1714">
        <v>1</v>
      </c>
      <c r="EC1714">
        <v>1</v>
      </c>
      <c r="ED1714">
        <v>0</v>
      </c>
      <c r="EE1714">
        <v>0</v>
      </c>
      <c r="EF1714">
        <v>0</v>
      </c>
      <c r="EG1714" s="27">
        <v>9</v>
      </c>
    </row>
    <row r="1715" spans="1:137" x14ac:dyDescent="0.35">
      <c r="A1715">
        <v>1714</v>
      </c>
      <c r="B1715" t="s">
        <v>1928</v>
      </c>
      <c r="C1715">
        <v>5</v>
      </c>
      <c r="D1715">
        <v>5</v>
      </c>
      <c r="E1715">
        <v>1</v>
      </c>
      <c r="F1715">
        <v>21</v>
      </c>
      <c r="G1715">
        <v>2</v>
      </c>
      <c r="H1715" t="s">
        <v>205</v>
      </c>
      <c r="I1715">
        <v>11</v>
      </c>
      <c r="J1715">
        <v>48</v>
      </c>
      <c r="K1715">
        <v>14</v>
      </c>
      <c r="L1715">
        <v>2</v>
      </c>
      <c r="M1715">
        <v>2</v>
      </c>
      <c r="N1715">
        <v>0</v>
      </c>
      <c r="O1715">
        <v>0</v>
      </c>
      <c r="P1715" s="27">
        <v>30</v>
      </c>
      <c r="Q1715" s="33" t="str">
        <f t="shared" si="26"/>
        <v>Low</v>
      </c>
      <c r="R1715">
        <v>1</v>
      </c>
      <c r="S1715">
        <v>0</v>
      </c>
      <c r="T1715" s="27">
        <v>3.4011973816621555</v>
      </c>
      <c r="U1715">
        <v>2</v>
      </c>
      <c r="V1715" s="27">
        <v>9.7000000000000011</v>
      </c>
      <c r="W1715" s="27">
        <v>0.92247000000000001</v>
      </c>
      <c r="X1715" s="27">
        <v>-8.070042392145528E-2</v>
      </c>
      <c r="Y1715" s="27">
        <v>1.98753</v>
      </c>
      <c r="Z1715" s="27">
        <v>0.68689266177205421</v>
      </c>
      <c r="AA1715">
        <v>1</v>
      </c>
      <c r="AB1715">
        <v>1</v>
      </c>
      <c r="AC1715">
        <v>1</v>
      </c>
      <c r="AD1715">
        <v>15</v>
      </c>
      <c r="AE1715">
        <v>3</v>
      </c>
      <c r="AF1715">
        <v>6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1</v>
      </c>
      <c r="AP1715">
        <v>3</v>
      </c>
      <c r="AQ1715">
        <v>2</v>
      </c>
      <c r="AR1715">
        <v>1</v>
      </c>
      <c r="AS1715">
        <v>5</v>
      </c>
      <c r="AT1715">
        <v>1</v>
      </c>
      <c r="AU1715">
        <v>1</v>
      </c>
      <c r="AV1715" s="27">
        <v>17.5</v>
      </c>
      <c r="AW1715">
        <v>1</v>
      </c>
      <c r="AX1715">
        <v>0</v>
      </c>
      <c r="AY1715">
        <v>0</v>
      </c>
      <c r="AZ1715">
        <v>1</v>
      </c>
      <c r="BA1715">
        <v>1</v>
      </c>
      <c r="BB1715">
        <v>34</v>
      </c>
      <c r="BC1715">
        <v>1</v>
      </c>
      <c r="BD1715">
        <v>0</v>
      </c>
      <c r="BE1715">
        <v>0</v>
      </c>
      <c r="BF1715">
        <v>1</v>
      </c>
      <c r="BG1715">
        <v>1</v>
      </c>
      <c r="BH1715">
        <v>0</v>
      </c>
      <c r="BI1715">
        <v>0</v>
      </c>
      <c r="BJ1715">
        <v>1</v>
      </c>
      <c r="BK1715">
        <v>0</v>
      </c>
      <c r="BL1715">
        <v>0</v>
      </c>
      <c r="BM1715">
        <v>3</v>
      </c>
      <c r="BN1715">
        <v>5</v>
      </c>
      <c r="BO1715">
        <v>1</v>
      </c>
      <c r="BP1715">
        <v>0</v>
      </c>
      <c r="BQ1715">
        <v>1</v>
      </c>
      <c r="BR1715">
        <v>3</v>
      </c>
      <c r="BS1715">
        <v>4</v>
      </c>
      <c r="BT1715">
        <v>1</v>
      </c>
      <c r="BU1715">
        <v>0</v>
      </c>
      <c r="BV1715">
        <v>3</v>
      </c>
      <c r="BW1715">
        <v>2</v>
      </c>
      <c r="BX1715">
        <v>2</v>
      </c>
      <c r="BY1715">
        <v>3</v>
      </c>
      <c r="BZ1715">
        <v>2</v>
      </c>
      <c r="CA1715">
        <v>0</v>
      </c>
      <c r="CB1715">
        <v>3</v>
      </c>
      <c r="CC1715">
        <v>2</v>
      </c>
      <c r="CD1715" s="27">
        <v>13</v>
      </c>
      <c r="CE1715" s="27">
        <v>404.89</v>
      </c>
      <c r="CF1715" s="27">
        <v>5</v>
      </c>
      <c r="CG1715" s="27">
        <v>137.13</v>
      </c>
      <c r="CH1715">
        <v>1</v>
      </c>
      <c r="CI1715">
        <v>1</v>
      </c>
      <c r="CJ1715">
        <v>46</v>
      </c>
      <c r="CK1715">
        <v>0</v>
      </c>
      <c r="CL1715" s="27">
        <v>8.9499999999999993</v>
      </c>
      <c r="CM1715" s="27">
        <v>2.1916535322867641</v>
      </c>
      <c r="CN1715" s="27">
        <v>370.35</v>
      </c>
      <c r="CO1715" s="27">
        <v>5.9144485044592985</v>
      </c>
      <c r="CP1715">
        <v>0</v>
      </c>
      <c r="CQ1715" s="27">
        <v>0</v>
      </c>
      <c r="CR1715" s="34" t="e">
        <v>#NULL!</v>
      </c>
      <c r="CS1715" s="27">
        <v>0</v>
      </c>
      <c r="CT1715" s="34" t="e">
        <v>#NULL!</v>
      </c>
      <c r="CU1715">
        <v>0</v>
      </c>
      <c r="CV1715" s="27">
        <v>0</v>
      </c>
      <c r="CW1715" s="34" t="e">
        <v>#NULL!</v>
      </c>
      <c r="CX1715" s="27">
        <v>0</v>
      </c>
      <c r="CY1715" s="34" t="e">
        <v>#NULL!</v>
      </c>
      <c r="CZ1715">
        <v>1</v>
      </c>
      <c r="DA1715" s="27">
        <v>13.25</v>
      </c>
      <c r="DB1715" s="27">
        <v>2.5839975524322312</v>
      </c>
      <c r="DC1715" s="27">
        <v>625</v>
      </c>
      <c r="DD1715" s="27">
        <v>6.4377516497364011</v>
      </c>
      <c r="DE1715">
        <v>0</v>
      </c>
      <c r="DF1715" s="27">
        <v>0</v>
      </c>
      <c r="DG1715" s="34" t="e">
        <v>#NULL!</v>
      </c>
      <c r="DH1715" s="27">
        <v>0</v>
      </c>
      <c r="DI1715" s="34" t="e">
        <v>#NULL!</v>
      </c>
      <c r="DJ1715">
        <v>1</v>
      </c>
      <c r="DK1715">
        <v>0</v>
      </c>
      <c r="DL1715">
        <v>0</v>
      </c>
      <c r="DM1715">
        <v>2</v>
      </c>
      <c r="DN1715">
        <v>1</v>
      </c>
      <c r="DO1715">
        <v>0</v>
      </c>
      <c r="DP1715">
        <v>0</v>
      </c>
      <c r="DQ1715">
        <v>0</v>
      </c>
      <c r="DR1715">
        <v>0</v>
      </c>
      <c r="DS1715">
        <v>1</v>
      </c>
      <c r="DT1715">
        <v>16</v>
      </c>
      <c r="DU1715">
        <v>1</v>
      </c>
      <c r="DV1715">
        <v>1</v>
      </c>
      <c r="DW1715">
        <v>1</v>
      </c>
      <c r="DX1715">
        <v>0</v>
      </c>
      <c r="DY1715">
        <v>1</v>
      </c>
      <c r="DZ1715">
        <v>1</v>
      </c>
      <c r="EA1715">
        <v>1</v>
      </c>
      <c r="EB1715">
        <v>0</v>
      </c>
      <c r="EC1715">
        <v>1</v>
      </c>
      <c r="ED1715">
        <v>0</v>
      </c>
      <c r="EE1715">
        <v>0</v>
      </c>
      <c r="EF1715">
        <v>0</v>
      </c>
      <c r="EG1715" s="27">
        <v>5</v>
      </c>
    </row>
    <row r="1716" spans="1:137" x14ac:dyDescent="0.35">
      <c r="A1716">
        <v>1715</v>
      </c>
      <c r="B1716" t="s">
        <v>1929</v>
      </c>
      <c r="C1716">
        <v>3</v>
      </c>
      <c r="D1716">
        <v>5</v>
      </c>
      <c r="E1716">
        <v>0</v>
      </c>
      <c r="F1716">
        <v>50</v>
      </c>
      <c r="G1716">
        <v>5</v>
      </c>
      <c r="H1716" t="s">
        <v>223</v>
      </c>
      <c r="I1716">
        <v>15</v>
      </c>
      <c r="J1716">
        <v>56</v>
      </c>
      <c r="K1716">
        <v>21</v>
      </c>
      <c r="L1716">
        <v>5</v>
      </c>
      <c r="M1716">
        <v>1</v>
      </c>
      <c r="N1716">
        <v>0</v>
      </c>
      <c r="O1716">
        <v>7</v>
      </c>
      <c r="P1716" s="27">
        <v>90</v>
      </c>
      <c r="Q1716" s="33" t="str">
        <f t="shared" si="26"/>
        <v>Low</v>
      </c>
      <c r="R1716">
        <v>3</v>
      </c>
      <c r="S1716">
        <v>0</v>
      </c>
      <c r="T1716" s="27">
        <v>4.499809670330265</v>
      </c>
      <c r="U1716">
        <v>4</v>
      </c>
      <c r="V1716" s="27">
        <v>8.6</v>
      </c>
      <c r="W1716" s="27">
        <v>3.5681400000000001</v>
      </c>
      <c r="X1716" s="27">
        <v>1.2720444516161473</v>
      </c>
      <c r="Y1716" s="27">
        <v>4.1718599999999988</v>
      </c>
      <c r="Z1716" s="27">
        <v>1.4283619795284956</v>
      </c>
      <c r="AA1716">
        <v>0</v>
      </c>
      <c r="AB1716">
        <v>4</v>
      </c>
      <c r="AC1716">
        <v>1</v>
      </c>
      <c r="AD1716">
        <v>14</v>
      </c>
      <c r="AE1716">
        <v>2</v>
      </c>
      <c r="AF1716">
        <v>2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1</v>
      </c>
      <c r="AP1716">
        <v>3</v>
      </c>
      <c r="AQ1716">
        <v>24</v>
      </c>
      <c r="AR1716">
        <v>4</v>
      </c>
      <c r="AS1716">
        <v>0</v>
      </c>
      <c r="AT1716">
        <v>-1</v>
      </c>
      <c r="AU1716">
        <v>-1</v>
      </c>
      <c r="AV1716" s="27">
        <v>-1</v>
      </c>
      <c r="AW1716">
        <v>-1</v>
      </c>
      <c r="AX1716">
        <v>-1</v>
      </c>
      <c r="AY1716">
        <v>0</v>
      </c>
      <c r="AZ1716">
        <v>3</v>
      </c>
      <c r="BA1716">
        <v>2</v>
      </c>
      <c r="BB1716">
        <v>34</v>
      </c>
      <c r="BC1716">
        <v>0</v>
      </c>
      <c r="BD1716">
        <v>0</v>
      </c>
      <c r="BE1716">
        <v>1</v>
      </c>
      <c r="BF1716">
        <v>1</v>
      </c>
      <c r="BG1716">
        <v>0</v>
      </c>
      <c r="BH1716">
        <v>0</v>
      </c>
      <c r="BI1716">
        <v>0</v>
      </c>
      <c r="BJ1716">
        <v>0</v>
      </c>
      <c r="BK1716">
        <v>1</v>
      </c>
      <c r="BL1716">
        <v>1</v>
      </c>
      <c r="BM1716">
        <v>9</v>
      </c>
      <c r="BN1716">
        <v>4</v>
      </c>
      <c r="BO1716">
        <v>0</v>
      </c>
      <c r="BP1716">
        <v>0</v>
      </c>
      <c r="BQ1716">
        <v>1</v>
      </c>
      <c r="BR1716">
        <v>1</v>
      </c>
      <c r="BS1716">
        <v>1</v>
      </c>
      <c r="BT1716">
        <v>4</v>
      </c>
      <c r="BU1716">
        <v>0</v>
      </c>
      <c r="BV1716">
        <v>26</v>
      </c>
      <c r="BW1716">
        <v>5</v>
      </c>
      <c r="BX1716">
        <v>3</v>
      </c>
      <c r="BY1716">
        <v>4</v>
      </c>
      <c r="BZ1716">
        <v>4</v>
      </c>
      <c r="CA1716">
        <v>1</v>
      </c>
      <c r="CB1716">
        <v>19</v>
      </c>
      <c r="CC1716">
        <v>5</v>
      </c>
      <c r="CD1716" s="27">
        <v>12</v>
      </c>
      <c r="CE1716" s="27">
        <v>651.05000000000007</v>
      </c>
      <c r="CF1716" s="27">
        <v>5</v>
      </c>
      <c r="CG1716" s="27">
        <v>207.42000000000002</v>
      </c>
      <c r="CH1716">
        <v>1</v>
      </c>
      <c r="CI1716">
        <v>1</v>
      </c>
      <c r="CJ1716">
        <v>53</v>
      </c>
      <c r="CK1716">
        <v>0</v>
      </c>
      <c r="CL1716" s="27">
        <v>12.2</v>
      </c>
      <c r="CM1716" s="27">
        <v>2.5014359517392109</v>
      </c>
      <c r="CN1716" s="27">
        <v>636.04999999999995</v>
      </c>
      <c r="CO1716" s="27">
        <v>6.4552771766022197</v>
      </c>
      <c r="CP1716">
        <v>0</v>
      </c>
      <c r="CQ1716" s="27">
        <v>0</v>
      </c>
      <c r="CR1716" s="34" t="e">
        <v>#NULL!</v>
      </c>
      <c r="CS1716" s="27">
        <v>0</v>
      </c>
      <c r="CT1716" s="34" t="e">
        <v>#NULL!</v>
      </c>
      <c r="CU1716">
        <v>1</v>
      </c>
      <c r="CV1716" s="27">
        <v>38.799999999999997</v>
      </c>
      <c r="CW1716" s="27">
        <v>3.6584202466292277</v>
      </c>
      <c r="CX1716" s="27">
        <v>2043.5</v>
      </c>
      <c r="CY1716" s="27">
        <v>7.6224193030043317</v>
      </c>
      <c r="CZ1716">
        <v>1</v>
      </c>
      <c r="DA1716" s="27">
        <v>9.25</v>
      </c>
      <c r="DB1716" s="27">
        <v>2.224623551524334</v>
      </c>
      <c r="DC1716" s="27">
        <v>470</v>
      </c>
      <c r="DD1716" s="27">
        <v>6.1527326947041043</v>
      </c>
      <c r="DE1716">
        <v>1</v>
      </c>
      <c r="DF1716" s="27">
        <v>29.3</v>
      </c>
      <c r="DG1716" s="27">
        <v>3.3775875160230218</v>
      </c>
      <c r="DH1716" s="27">
        <v>1663.6</v>
      </c>
      <c r="DI1716" s="27">
        <v>7.4167392078687566</v>
      </c>
      <c r="DJ1716">
        <v>1</v>
      </c>
      <c r="DK1716">
        <v>1</v>
      </c>
      <c r="DL1716">
        <v>0</v>
      </c>
      <c r="DM1716">
        <v>2</v>
      </c>
      <c r="DN1716">
        <v>0</v>
      </c>
      <c r="DO1716">
        <v>0</v>
      </c>
      <c r="DP1716">
        <v>0</v>
      </c>
      <c r="DQ1716">
        <v>0</v>
      </c>
      <c r="DR1716">
        <v>1</v>
      </c>
      <c r="DS1716">
        <v>1</v>
      </c>
      <c r="DT1716">
        <v>17</v>
      </c>
      <c r="DU1716">
        <v>1</v>
      </c>
      <c r="DV1716">
        <v>1</v>
      </c>
      <c r="DW1716">
        <v>1</v>
      </c>
      <c r="DX1716">
        <v>0</v>
      </c>
      <c r="DY1716">
        <v>1</v>
      </c>
      <c r="DZ1716">
        <v>1</v>
      </c>
      <c r="EA1716">
        <v>1</v>
      </c>
      <c r="EB1716">
        <v>1</v>
      </c>
      <c r="EC1716">
        <v>1</v>
      </c>
      <c r="ED1716">
        <v>0</v>
      </c>
      <c r="EE1716">
        <v>1</v>
      </c>
      <c r="EF1716">
        <v>0</v>
      </c>
      <c r="EG1716" s="27">
        <v>1</v>
      </c>
    </row>
    <row r="1717" spans="1:137" x14ac:dyDescent="0.35">
      <c r="A1717">
        <v>1716</v>
      </c>
      <c r="B1717" t="s">
        <v>1930</v>
      </c>
      <c r="C1717">
        <v>5</v>
      </c>
      <c r="D1717">
        <v>4</v>
      </c>
      <c r="E1717">
        <v>0</v>
      </c>
      <c r="F1717">
        <v>63</v>
      </c>
      <c r="G1717">
        <v>5</v>
      </c>
      <c r="H1717" t="s">
        <v>203</v>
      </c>
      <c r="I1717">
        <v>16</v>
      </c>
      <c r="J1717">
        <v>50</v>
      </c>
      <c r="K1717">
        <v>16</v>
      </c>
      <c r="L1717">
        <v>3</v>
      </c>
      <c r="M1717">
        <v>2</v>
      </c>
      <c r="N1717">
        <v>0</v>
      </c>
      <c r="O1717">
        <v>3</v>
      </c>
      <c r="P1717" s="27">
        <v>61</v>
      </c>
      <c r="Q1717" s="33" t="str">
        <f t="shared" si="26"/>
        <v>Low</v>
      </c>
      <c r="R1717">
        <v>2</v>
      </c>
      <c r="S1717">
        <v>0</v>
      </c>
      <c r="T1717" s="27">
        <v>4.1108738641733114</v>
      </c>
      <c r="U1717">
        <v>3</v>
      </c>
      <c r="V1717" s="27">
        <v>3.3000000000000003</v>
      </c>
      <c r="W1717" s="27">
        <v>0.14292299999999999</v>
      </c>
      <c r="X1717" s="27">
        <v>-1.9454492552831673</v>
      </c>
      <c r="Y1717" s="27">
        <v>1.870077</v>
      </c>
      <c r="Z1717" s="27">
        <v>0.62597960648935591</v>
      </c>
      <c r="AA1717">
        <v>0</v>
      </c>
      <c r="AB1717">
        <v>2</v>
      </c>
      <c r="AC1717">
        <v>1</v>
      </c>
      <c r="AD1717">
        <v>15</v>
      </c>
      <c r="AE1717">
        <v>3</v>
      </c>
      <c r="AF1717">
        <v>2</v>
      </c>
      <c r="AG1717">
        <v>3</v>
      </c>
      <c r="AH1717">
        <v>2</v>
      </c>
      <c r="AI1717">
        <v>1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1</v>
      </c>
      <c r="AP1717">
        <v>1</v>
      </c>
      <c r="AQ1717">
        <v>8</v>
      </c>
      <c r="AR1717">
        <v>3</v>
      </c>
      <c r="AS1717">
        <v>1</v>
      </c>
      <c r="AT1717">
        <v>1</v>
      </c>
      <c r="AU1717">
        <v>0</v>
      </c>
      <c r="AV1717" s="27">
        <v>26</v>
      </c>
      <c r="AW1717">
        <v>2</v>
      </c>
      <c r="AX1717">
        <v>0</v>
      </c>
      <c r="AY1717">
        <v>0</v>
      </c>
      <c r="AZ1717">
        <v>8</v>
      </c>
      <c r="BA1717">
        <v>4</v>
      </c>
      <c r="BB1717">
        <v>24</v>
      </c>
      <c r="BC1717">
        <v>0</v>
      </c>
      <c r="BD1717">
        <v>0</v>
      </c>
      <c r="BE1717">
        <v>0</v>
      </c>
      <c r="BF1717">
        <v>1</v>
      </c>
      <c r="BG1717">
        <v>1</v>
      </c>
      <c r="BH1717">
        <v>0</v>
      </c>
      <c r="BI1717">
        <v>0</v>
      </c>
      <c r="BJ1717">
        <v>1</v>
      </c>
      <c r="BK1717">
        <v>0</v>
      </c>
      <c r="BL1717">
        <v>0</v>
      </c>
      <c r="BM1717">
        <v>9</v>
      </c>
      <c r="BN1717">
        <v>4</v>
      </c>
      <c r="BO1717">
        <v>0</v>
      </c>
      <c r="BP1717">
        <v>0</v>
      </c>
      <c r="BQ1717">
        <v>1</v>
      </c>
      <c r="BR1717">
        <v>1</v>
      </c>
      <c r="BS1717">
        <v>1</v>
      </c>
      <c r="BT1717">
        <v>3</v>
      </c>
      <c r="BU1717">
        <v>0</v>
      </c>
      <c r="BV1717">
        <v>11</v>
      </c>
      <c r="BW1717">
        <v>4</v>
      </c>
      <c r="BX1717">
        <v>3</v>
      </c>
      <c r="BY1717">
        <v>2</v>
      </c>
      <c r="BZ1717">
        <v>4</v>
      </c>
      <c r="CA1717">
        <v>0</v>
      </c>
      <c r="CB1717">
        <v>11</v>
      </c>
      <c r="CC1717">
        <v>4</v>
      </c>
      <c r="CD1717" s="27">
        <v>10</v>
      </c>
      <c r="CE1717" s="27">
        <v>433</v>
      </c>
      <c r="CF1717" s="27">
        <v>4</v>
      </c>
      <c r="CG1717" s="27">
        <v>134.19999999999999</v>
      </c>
      <c r="CH1717">
        <v>0</v>
      </c>
      <c r="CI1717">
        <v>2</v>
      </c>
      <c r="CJ1717">
        <v>21</v>
      </c>
      <c r="CK1717">
        <v>1</v>
      </c>
      <c r="CL1717" s="27">
        <v>5.15</v>
      </c>
      <c r="CM1717" s="27">
        <v>1.6389967146756448</v>
      </c>
      <c r="CN1717" s="27">
        <v>106.15</v>
      </c>
      <c r="CO1717" s="27">
        <v>4.664853188149265</v>
      </c>
      <c r="CP1717">
        <v>1</v>
      </c>
      <c r="CQ1717" s="27">
        <v>22</v>
      </c>
      <c r="CR1717" s="27">
        <v>3.0910424533583161</v>
      </c>
      <c r="CS1717" s="27">
        <v>447.75</v>
      </c>
      <c r="CT1717" s="27">
        <v>6.1042350409408215</v>
      </c>
      <c r="CU1717">
        <v>1</v>
      </c>
      <c r="CV1717" s="27">
        <v>36.9</v>
      </c>
      <c r="CW1717" s="27">
        <v>3.6082115510464816</v>
      </c>
      <c r="CX1717" s="27">
        <v>753.65</v>
      </c>
      <c r="CY1717" s="27">
        <v>6.624928069256538</v>
      </c>
      <c r="CZ1717">
        <v>1</v>
      </c>
      <c r="DA1717" s="27">
        <v>15.75</v>
      </c>
      <c r="DB1717" s="27">
        <v>2.7568403652716422</v>
      </c>
      <c r="DC1717" s="27">
        <v>325</v>
      </c>
      <c r="DD1717" s="27">
        <v>5.7838251823297373</v>
      </c>
      <c r="DE1717">
        <v>1</v>
      </c>
      <c r="DF1717" s="27">
        <v>35.299999999999997</v>
      </c>
      <c r="DG1717" s="27">
        <v>3.5638829639392511</v>
      </c>
      <c r="DH1717" s="27">
        <v>658.35</v>
      </c>
      <c r="DI1717" s="27">
        <v>6.4897367048023531</v>
      </c>
      <c r="DJ1717">
        <v>1</v>
      </c>
      <c r="DK1717">
        <v>1</v>
      </c>
      <c r="DL1717">
        <v>1</v>
      </c>
      <c r="DM1717">
        <v>4</v>
      </c>
      <c r="DN1717">
        <v>1</v>
      </c>
      <c r="DO1717">
        <v>1</v>
      </c>
      <c r="DP1717">
        <v>0</v>
      </c>
      <c r="DQ1717">
        <v>1</v>
      </c>
      <c r="DR1717">
        <v>1</v>
      </c>
      <c r="DS1717">
        <v>1</v>
      </c>
      <c r="DT1717">
        <v>18</v>
      </c>
      <c r="DU1717">
        <v>1</v>
      </c>
      <c r="DV1717">
        <v>1</v>
      </c>
      <c r="DW1717">
        <v>1</v>
      </c>
      <c r="DX1717">
        <v>0</v>
      </c>
      <c r="DY1717">
        <v>1</v>
      </c>
      <c r="DZ1717">
        <v>0</v>
      </c>
      <c r="EA1717">
        <v>1</v>
      </c>
      <c r="EB1717">
        <v>1</v>
      </c>
      <c r="EC1717">
        <v>0</v>
      </c>
      <c r="ED1717">
        <v>0</v>
      </c>
      <c r="EE1717">
        <v>0</v>
      </c>
      <c r="EF1717">
        <v>1</v>
      </c>
      <c r="EG1717" s="27">
        <v>9</v>
      </c>
    </row>
    <row r="1718" spans="1:137" x14ac:dyDescent="0.35">
      <c r="A1718">
        <v>1717</v>
      </c>
      <c r="B1718" t="s">
        <v>1931</v>
      </c>
      <c r="C1718">
        <v>2</v>
      </c>
      <c r="D1718">
        <v>5</v>
      </c>
      <c r="E1718">
        <v>0</v>
      </c>
      <c r="F1718">
        <v>26</v>
      </c>
      <c r="G1718">
        <v>3</v>
      </c>
      <c r="H1718" t="s">
        <v>207</v>
      </c>
      <c r="I1718">
        <v>15</v>
      </c>
      <c r="J1718">
        <v>52</v>
      </c>
      <c r="K1718">
        <v>16</v>
      </c>
      <c r="L1718">
        <v>3</v>
      </c>
      <c r="M1718">
        <v>6</v>
      </c>
      <c r="N1718">
        <v>0</v>
      </c>
      <c r="O1718">
        <v>3</v>
      </c>
      <c r="P1718" s="27">
        <v>29</v>
      </c>
      <c r="Q1718" s="33" t="str">
        <f t="shared" si="26"/>
        <v>Low</v>
      </c>
      <c r="R1718">
        <v>2</v>
      </c>
      <c r="S1718">
        <v>0</v>
      </c>
      <c r="T1718" s="27">
        <v>3.3672958299864741</v>
      </c>
      <c r="U1718">
        <v>2</v>
      </c>
      <c r="V1718" s="27">
        <v>5</v>
      </c>
      <c r="W1718" s="27">
        <v>0.13195000000000001</v>
      </c>
      <c r="X1718" s="27">
        <v>-2.0253322160328038</v>
      </c>
      <c r="Y1718" s="27">
        <v>1.3180500000000002</v>
      </c>
      <c r="Z1718" s="27">
        <v>0.27615337162782494</v>
      </c>
      <c r="AA1718">
        <v>1</v>
      </c>
      <c r="AB1718">
        <v>1</v>
      </c>
      <c r="AC1718">
        <v>1</v>
      </c>
      <c r="AD1718">
        <v>18</v>
      </c>
      <c r="AE1718">
        <v>4</v>
      </c>
      <c r="AF1718">
        <v>5</v>
      </c>
      <c r="AG1718">
        <v>2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2</v>
      </c>
      <c r="AO1718">
        <v>1</v>
      </c>
      <c r="AP1718">
        <v>1</v>
      </c>
      <c r="AQ1718">
        <v>4</v>
      </c>
      <c r="AR1718">
        <v>2</v>
      </c>
      <c r="AS1718">
        <v>2</v>
      </c>
      <c r="AT1718">
        <v>1</v>
      </c>
      <c r="AU1718">
        <v>1</v>
      </c>
      <c r="AV1718" s="27">
        <v>14.9</v>
      </c>
      <c r="AW1718">
        <v>1</v>
      </c>
      <c r="AX1718">
        <v>0</v>
      </c>
      <c r="AY1718">
        <v>0</v>
      </c>
      <c r="AZ1718">
        <v>4</v>
      </c>
      <c r="BA1718">
        <v>3</v>
      </c>
      <c r="BB1718">
        <v>20</v>
      </c>
      <c r="BC1718">
        <v>1</v>
      </c>
      <c r="BD1718">
        <v>0</v>
      </c>
      <c r="BE1718">
        <v>0</v>
      </c>
      <c r="BF1718">
        <v>1</v>
      </c>
      <c r="BG1718">
        <v>1</v>
      </c>
      <c r="BH1718">
        <v>0</v>
      </c>
      <c r="BI1718">
        <v>0</v>
      </c>
      <c r="BJ1718">
        <v>1</v>
      </c>
      <c r="BK1718">
        <v>1</v>
      </c>
      <c r="BL1718">
        <v>0</v>
      </c>
      <c r="BM1718">
        <v>9</v>
      </c>
      <c r="BN1718">
        <v>3</v>
      </c>
      <c r="BO1718">
        <v>0</v>
      </c>
      <c r="BP1718">
        <v>1</v>
      </c>
      <c r="BQ1718">
        <v>1</v>
      </c>
      <c r="BR1718">
        <v>3</v>
      </c>
      <c r="BS1718">
        <v>3</v>
      </c>
      <c r="BT1718">
        <v>2</v>
      </c>
      <c r="BU1718">
        <v>0</v>
      </c>
      <c r="BV1718">
        <v>5</v>
      </c>
      <c r="BW1718">
        <v>2</v>
      </c>
      <c r="BX1718">
        <v>2</v>
      </c>
      <c r="BY1718">
        <v>1</v>
      </c>
      <c r="BZ1718">
        <v>3</v>
      </c>
      <c r="CA1718">
        <v>0</v>
      </c>
      <c r="CB1718">
        <v>5</v>
      </c>
      <c r="CC1718">
        <v>2</v>
      </c>
      <c r="CD1718" s="27">
        <v>11</v>
      </c>
      <c r="CE1718" s="27">
        <v>171.5</v>
      </c>
      <c r="CF1718" s="27">
        <v>11</v>
      </c>
      <c r="CG1718" s="27">
        <v>165.5</v>
      </c>
      <c r="CH1718">
        <v>1</v>
      </c>
      <c r="CI1718">
        <v>1</v>
      </c>
      <c r="CJ1718">
        <v>19</v>
      </c>
      <c r="CK1718">
        <v>1</v>
      </c>
      <c r="CL1718" s="27">
        <v>5.35</v>
      </c>
      <c r="CM1718" s="27">
        <v>1.6770965609079151</v>
      </c>
      <c r="CN1718" s="27">
        <v>91.5</v>
      </c>
      <c r="CO1718" s="27">
        <v>4.516338972281476</v>
      </c>
      <c r="CP1718">
        <v>1</v>
      </c>
      <c r="CQ1718" s="27">
        <v>16</v>
      </c>
      <c r="CR1718" s="27">
        <v>2.7725887222397811</v>
      </c>
      <c r="CS1718" s="27">
        <v>289.75</v>
      </c>
      <c r="CT1718" s="27">
        <v>5.6690184822198608</v>
      </c>
      <c r="CU1718">
        <v>0</v>
      </c>
      <c r="CV1718" s="27">
        <v>0</v>
      </c>
      <c r="CW1718" s="34" t="e">
        <v>#NULL!</v>
      </c>
      <c r="CX1718" s="27">
        <v>0</v>
      </c>
      <c r="CY1718" s="34" t="e">
        <v>#NULL!</v>
      </c>
      <c r="CZ1718">
        <v>1</v>
      </c>
      <c r="DA1718" s="27">
        <v>19.75</v>
      </c>
      <c r="DB1718" s="27">
        <v>2.9831534913471307</v>
      </c>
      <c r="DC1718" s="27">
        <v>355</v>
      </c>
      <c r="DD1718" s="27">
        <v>5.872117789475416</v>
      </c>
      <c r="DE1718">
        <v>0</v>
      </c>
      <c r="DF1718" s="27">
        <v>0</v>
      </c>
      <c r="DG1718" s="34" t="e">
        <v>#NULL!</v>
      </c>
      <c r="DH1718" s="27">
        <v>0</v>
      </c>
      <c r="DI1718" s="34" t="e">
        <v>#NULL!</v>
      </c>
      <c r="DJ1718">
        <v>0</v>
      </c>
      <c r="DK1718">
        <v>0</v>
      </c>
      <c r="DL1718">
        <v>1</v>
      </c>
      <c r="DM1718">
        <v>2</v>
      </c>
      <c r="DN1718">
        <v>1</v>
      </c>
      <c r="DO1718">
        <v>1</v>
      </c>
      <c r="DP1718">
        <v>1</v>
      </c>
      <c r="DQ1718">
        <v>1</v>
      </c>
      <c r="DR1718">
        <v>0</v>
      </c>
      <c r="DS1718">
        <v>1</v>
      </c>
      <c r="DT1718">
        <v>17</v>
      </c>
      <c r="DU1718">
        <v>1</v>
      </c>
      <c r="DV1718">
        <v>1</v>
      </c>
      <c r="DW1718">
        <v>1</v>
      </c>
      <c r="DX1718">
        <v>1</v>
      </c>
      <c r="DY1718">
        <v>1</v>
      </c>
      <c r="DZ1718">
        <v>0</v>
      </c>
      <c r="EA1718">
        <v>1</v>
      </c>
      <c r="EB1718">
        <v>0</v>
      </c>
      <c r="EC1718">
        <v>0</v>
      </c>
      <c r="ED1718">
        <v>0</v>
      </c>
      <c r="EE1718">
        <v>0</v>
      </c>
      <c r="EF1718">
        <v>1</v>
      </c>
      <c r="EG1718" s="27">
        <v>6</v>
      </c>
    </row>
    <row r="1719" spans="1:137" x14ac:dyDescent="0.35">
      <c r="A1719">
        <v>1718</v>
      </c>
      <c r="B1719" t="s">
        <v>1932</v>
      </c>
      <c r="C1719">
        <v>2</v>
      </c>
      <c r="D1719">
        <v>1</v>
      </c>
      <c r="E1719">
        <v>0</v>
      </c>
      <c r="F1719">
        <v>31</v>
      </c>
      <c r="G1719">
        <v>3</v>
      </c>
      <c r="H1719" t="s">
        <v>247</v>
      </c>
      <c r="I1719">
        <v>17</v>
      </c>
      <c r="J1719">
        <v>42</v>
      </c>
      <c r="K1719">
        <v>14</v>
      </c>
      <c r="L1719">
        <v>2</v>
      </c>
      <c r="M1719">
        <v>2</v>
      </c>
      <c r="N1719">
        <v>0</v>
      </c>
      <c r="O1719">
        <v>0</v>
      </c>
      <c r="P1719" s="27">
        <v>38</v>
      </c>
      <c r="Q1719" s="33" t="str">
        <f t="shared" si="26"/>
        <v>Low</v>
      </c>
      <c r="R1719">
        <v>1</v>
      </c>
      <c r="S1719">
        <v>0</v>
      </c>
      <c r="T1719" s="27">
        <v>3.6375861597263857</v>
      </c>
      <c r="U1719">
        <v>2</v>
      </c>
      <c r="V1719" s="27">
        <v>16.600000000000001</v>
      </c>
      <c r="W1719" s="27">
        <v>2.0690240000000002</v>
      </c>
      <c r="X1719" s="27">
        <v>0.72707699850279872</v>
      </c>
      <c r="Y1719" s="27">
        <v>4.238976000000001</v>
      </c>
      <c r="Z1719" s="27">
        <v>1.4443217306418046</v>
      </c>
      <c r="AA1719">
        <v>1</v>
      </c>
      <c r="AB1719">
        <v>2</v>
      </c>
      <c r="AC1719">
        <v>1</v>
      </c>
      <c r="AD1719">
        <v>11</v>
      </c>
      <c r="AE1719">
        <v>1</v>
      </c>
      <c r="AF1719">
        <v>3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2</v>
      </c>
      <c r="AQ1719">
        <v>1</v>
      </c>
      <c r="AR1719">
        <v>1</v>
      </c>
      <c r="AS1719">
        <v>2</v>
      </c>
      <c r="AT1719">
        <v>1</v>
      </c>
      <c r="AU1719">
        <v>0</v>
      </c>
      <c r="AV1719" s="27">
        <v>16.600000000000001</v>
      </c>
      <c r="AW1719">
        <v>1</v>
      </c>
      <c r="AX1719">
        <v>0</v>
      </c>
      <c r="AY1719">
        <v>1</v>
      </c>
      <c r="AZ1719">
        <v>3</v>
      </c>
      <c r="BA1719">
        <v>2</v>
      </c>
      <c r="BB1719">
        <v>24</v>
      </c>
      <c r="BC1719">
        <v>0</v>
      </c>
      <c r="BD1719">
        <v>0</v>
      </c>
      <c r="BE1719">
        <v>1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9</v>
      </c>
      <c r="BN1719">
        <v>3</v>
      </c>
      <c r="BO1719">
        <v>0</v>
      </c>
      <c r="BP1719">
        <v>1</v>
      </c>
      <c r="BQ1719">
        <v>1</v>
      </c>
      <c r="BR1719">
        <v>3</v>
      </c>
      <c r="BS1719">
        <v>1</v>
      </c>
      <c r="BT1719">
        <v>4</v>
      </c>
      <c r="BU1719">
        <v>0</v>
      </c>
      <c r="BV1719">
        <v>13</v>
      </c>
      <c r="BW1719">
        <v>4</v>
      </c>
      <c r="BX1719">
        <v>1</v>
      </c>
      <c r="BY1719">
        <v>1</v>
      </c>
      <c r="BZ1719">
        <v>1</v>
      </c>
      <c r="CA1719">
        <v>0</v>
      </c>
      <c r="CB1719">
        <v>14</v>
      </c>
      <c r="CC1719">
        <v>4</v>
      </c>
      <c r="CD1719" s="27">
        <v>10</v>
      </c>
      <c r="CE1719" s="27">
        <v>762.18000000000006</v>
      </c>
      <c r="CF1719" s="27">
        <v>5</v>
      </c>
      <c r="CG1719" s="27">
        <v>253.99</v>
      </c>
      <c r="CH1719">
        <v>1</v>
      </c>
      <c r="CI1719">
        <v>1</v>
      </c>
      <c r="CJ1719">
        <v>33</v>
      </c>
      <c r="CK1719">
        <v>0</v>
      </c>
      <c r="CL1719" s="27">
        <v>10.35</v>
      </c>
      <c r="CM1719" s="27">
        <v>2.3369865197113779</v>
      </c>
      <c r="CN1719" s="27">
        <v>364.2</v>
      </c>
      <c r="CO1719" s="27">
        <v>5.8977031672935079</v>
      </c>
      <c r="CP1719">
        <v>1</v>
      </c>
      <c r="CQ1719" s="27">
        <v>25.5</v>
      </c>
      <c r="CR1719" s="27">
        <v>3.2386784521643803</v>
      </c>
      <c r="CS1719" s="27">
        <v>838.8</v>
      </c>
      <c r="CT1719" s="27">
        <v>6.7319722990277651</v>
      </c>
      <c r="CU1719">
        <v>0</v>
      </c>
      <c r="CV1719" s="27">
        <v>0</v>
      </c>
      <c r="CW1719" s="34" t="e">
        <v>#NULL!</v>
      </c>
      <c r="CX1719" s="27">
        <v>0</v>
      </c>
      <c r="CY1719" s="34" t="e">
        <v>#NULL!</v>
      </c>
      <c r="CZ1719">
        <v>1</v>
      </c>
      <c r="DA1719" s="27">
        <v>26.5</v>
      </c>
      <c r="DB1719" s="27">
        <v>3.2771447329921766</v>
      </c>
      <c r="DC1719" s="27">
        <v>785</v>
      </c>
      <c r="DD1719" s="27">
        <v>6.6656837177824082</v>
      </c>
      <c r="DE1719">
        <v>0</v>
      </c>
      <c r="DF1719" s="27">
        <v>0</v>
      </c>
      <c r="DG1719" s="34" t="e">
        <v>#NULL!</v>
      </c>
      <c r="DH1719" s="27">
        <v>0</v>
      </c>
      <c r="DI1719" s="34" t="e">
        <v>#NULL!</v>
      </c>
      <c r="DJ1719">
        <v>0</v>
      </c>
      <c r="DK1719">
        <v>1</v>
      </c>
      <c r="DL1719">
        <v>1</v>
      </c>
      <c r="DM1719">
        <v>1</v>
      </c>
      <c r="DN1719">
        <v>1</v>
      </c>
      <c r="DO1719">
        <v>1</v>
      </c>
      <c r="DP1719">
        <v>1</v>
      </c>
      <c r="DQ1719">
        <v>0</v>
      </c>
      <c r="DR1719">
        <v>0</v>
      </c>
      <c r="DS1719">
        <v>1</v>
      </c>
      <c r="DT1719">
        <v>25</v>
      </c>
      <c r="DU1719">
        <v>1</v>
      </c>
      <c r="DV1719">
        <v>1</v>
      </c>
      <c r="DW1719">
        <v>1</v>
      </c>
      <c r="DX1719">
        <v>0</v>
      </c>
      <c r="DY1719">
        <v>1</v>
      </c>
      <c r="DZ1719">
        <v>1</v>
      </c>
      <c r="EA1719">
        <v>1</v>
      </c>
      <c r="EB1719">
        <v>0</v>
      </c>
      <c r="EC1719">
        <v>0</v>
      </c>
      <c r="ED1719">
        <v>0</v>
      </c>
      <c r="EE1719">
        <v>0</v>
      </c>
      <c r="EF1719">
        <v>0</v>
      </c>
      <c r="EG1719" s="27">
        <v>2</v>
      </c>
    </row>
    <row r="1720" spans="1:137" x14ac:dyDescent="0.35">
      <c r="A1720">
        <v>1719</v>
      </c>
      <c r="B1720" t="s">
        <v>1933</v>
      </c>
      <c r="C1720">
        <v>3</v>
      </c>
      <c r="D1720">
        <v>5</v>
      </c>
      <c r="E1720">
        <v>0</v>
      </c>
      <c r="F1720">
        <v>59</v>
      </c>
      <c r="G1720">
        <v>5</v>
      </c>
      <c r="H1720" t="s">
        <v>215</v>
      </c>
      <c r="I1720">
        <v>12</v>
      </c>
      <c r="J1720">
        <v>52</v>
      </c>
      <c r="K1720">
        <v>13</v>
      </c>
      <c r="L1720">
        <v>2</v>
      </c>
      <c r="M1720">
        <v>2</v>
      </c>
      <c r="N1720">
        <v>0</v>
      </c>
      <c r="O1720">
        <v>4</v>
      </c>
      <c r="P1720" s="27">
        <v>50</v>
      </c>
      <c r="Q1720" s="33" t="str">
        <f t="shared" si="26"/>
        <v>Low</v>
      </c>
      <c r="R1720">
        <v>2</v>
      </c>
      <c r="S1720">
        <v>0</v>
      </c>
      <c r="T1720" s="27">
        <v>3.912023005428146</v>
      </c>
      <c r="U1720">
        <v>3</v>
      </c>
      <c r="V1720" s="27">
        <v>11.1</v>
      </c>
      <c r="W1720" s="27">
        <v>1.84815</v>
      </c>
      <c r="X1720" s="27">
        <v>0.61418513875664993</v>
      </c>
      <c r="Y1720" s="27">
        <v>3.7018499999999999</v>
      </c>
      <c r="Z1720" s="27">
        <v>1.3088326946918298</v>
      </c>
      <c r="AA1720">
        <v>0</v>
      </c>
      <c r="AB1720">
        <v>3</v>
      </c>
      <c r="AC1720">
        <v>0</v>
      </c>
      <c r="AD1720">
        <v>-1</v>
      </c>
      <c r="AE1720">
        <v>-1</v>
      </c>
      <c r="AF1720">
        <v>1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1</v>
      </c>
      <c r="AP1720">
        <v>1</v>
      </c>
      <c r="AQ1720">
        <v>26</v>
      </c>
      <c r="AR1720">
        <v>5</v>
      </c>
      <c r="AS1720">
        <v>2</v>
      </c>
      <c r="AT1720">
        <v>1</v>
      </c>
      <c r="AU1720">
        <v>0</v>
      </c>
      <c r="AV1720" s="27">
        <v>22.1</v>
      </c>
      <c r="AW1720">
        <v>2</v>
      </c>
      <c r="AX1720">
        <v>1</v>
      </c>
      <c r="AY1720">
        <v>0</v>
      </c>
      <c r="AZ1720">
        <v>1</v>
      </c>
      <c r="BA1720">
        <v>1</v>
      </c>
      <c r="BB1720">
        <v>35</v>
      </c>
      <c r="BC1720">
        <v>1</v>
      </c>
      <c r="BD1720">
        <v>1</v>
      </c>
      <c r="BE1720">
        <v>0</v>
      </c>
      <c r="BF1720">
        <v>1</v>
      </c>
      <c r="BG1720">
        <v>0</v>
      </c>
      <c r="BH1720">
        <v>0</v>
      </c>
      <c r="BI1720">
        <v>1</v>
      </c>
      <c r="BJ1720">
        <v>0</v>
      </c>
      <c r="BK1720">
        <v>0</v>
      </c>
      <c r="BL1720">
        <v>0</v>
      </c>
      <c r="BM1720">
        <v>1</v>
      </c>
      <c r="BN1720">
        <v>6</v>
      </c>
      <c r="BO1720">
        <v>1</v>
      </c>
      <c r="BP1720">
        <v>0</v>
      </c>
      <c r="BQ1720">
        <v>1</v>
      </c>
      <c r="BR1720">
        <v>3</v>
      </c>
      <c r="BS1720">
        <v>2</v>
      </c>
      <c r="BT1720">
        <v>2</v>
      </c>
      <c r="BU1720">
        <v>0</v>
      </c>
      <c r="BV1720">
        <v>9</v>
      </c>
      <c r="BW1720">
        <v>3</v>
      </c>
      <c r="BX1720">
        <v>2</v>
      </c>
      <c r="BY1720">
        <v>1</v>
      </c>
      <c r="BZ1720">
        <v>4</v>
      </c>
      <c r="CA1720">
        <v>0</v>
      </c>
      <c r="CB1720">
        <v>12</v>
      </c>
      <c r="CC1720">
        <v>4</v>
      </c>
      <c r="CD1720" s="27">
        <v>15</v>
      </c>
      <c r="CE1720" s="27">
        <v>274.08</v>
      </c>
      <c r="CF1720" s="27">
        <v>3</v>
      </c>
      <c r="CG1720" s="27">
        <v>61.6</v>
      </c>
      <c r="CH1720">
        <v>1</v>
      </c>
      <c r="CI1720">
        <v>1</v>
      </c>
      <c r="CJ1720">
        <v>45</v>
      </c>
      <c r="CK1720">
        <v>0</v>
      </c>
      <c r="CL1720" s="27">
        <v>10.85</v>
      </c>
      <c r="CM1720" s="27">
        <v>2.3841650799864684</v>
      </c>
      <c r="CN1720" s="27">
        <v>505.6</v>
      </c>
      <c r="CO1720" s="27">
        <v>6.225745842832648</v>
      </c>
      <c r="CP1720">
        <v>0</v>
      </c>
      <c r="CQ1720" s="27">
        <v>0</v>
      </c>
      <c r="CR1720" s="34" t="e">
        <v>#NULL!</v>
      </c>
      <c r="CS1720" s="27">
        <v>0</v>
      </c>
      <c r="CT1720" s="34" t="e">
        <v>#NULL!</v>
      </c>
      <c r="CU1720">
        <v>0</v>
      </c>
      <c r="CV1720" s="27">
        <v>0</v>
      </c>
      <c r="CW1720" s="34" t="e">
        <v>#NULL!</v>
      </c>
      <c r="CX1720" s="27">
        <v>0</v>
      </c>
      <c r="CY1720" s="34" t="e">
        <v>#NULL!</v>
      </c>
      <c r="CZ1720">
        <v>1</v>
      </c>
      <c r="DA1720" s="27">
        <v>14</v>
      </c>
      <c r="DB1720" s="27">
        <v>2.6390573296152584</v>
      </c>
      <c r="DC1720" s="27">
        <v>620</v>
      </c>
      <c r="DD1720" s="27">
        <v>6.4297194780391376</v>
      </c>
      <c r="DE1720">
        <v>0</v>
      </c>
      <c r="DF1720" s="27">
        <v>0</v>
      </c>
      <c r="DG1720" s="34" t="e">
        <v>#NULL!</v>
      </c>
      <c r="DH1720" s="27">
        <v>0</v>
      </c>
      <c r="DI1720" s="34" t="e">
        <v>#NULL!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1</v>
      </c>
      <c r="DQ1720">
        <v>0</v>
      </c>
      <c r="DR1720">
        <v>0</v>
      </c>
      <c r="DS1720">
        <v>1</v>
      </c>
      <c r="DT1720">
        <v>31</v>
      </c>
      <c r="DU1720">
        <v>1</v>
      </c>
      <c r="DV1720">
        <v>1</v>
      </c>
      <c r="DW1720">
        <v>1</v>
      </c>
      <c r="DX1720">
        <v>0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0</v>
      </c>
      <c r="EE1720">
        <v>0</v>
      </c>
      <c r="EF1720">
        <v>0</v>
      </c>
      <c r="EG1720" s="27">
        <v>10</v>
      </c>
    </row>
    <row r="1721" spans="1:137" x14ac:dyDescent="0.35">
      <c r="A1721">
        <v>1720</v>
      </c>
      <c r="B1721" t="s">
        <v>1934</v>
      </c>
      <c r="C1721">
        <v>4</v>
      </c>
      <c r="D1721">
        <v>4</v>
      </c>
      <c r="E1721">
        <v>1</v>
      </c>
      <c r="F1721">
        <v>28</v>
      </c>
      <c r="G1721">
        <v>3</v>
      </c>
      <c r="H1721" t="s">
        <v>215</v>
      </c>
      <c r="I1721">
        <v>19</v>
      </c>
      <c r="J1721">
        <v>51</v>
      </c>
      <c r="K1721">
        <v>20</v>
      </c>
      <c r="L1721">
        <v>5</v>
      </c>
      <c r="M1721">
        <v>2</v>
      </c>
      <c r="N1721">
        <v>1</v>
      </c>
      <c r="O1721">
        <v>0</v>
      </c>
      <c r="P1721" s="27">
        <v>30</v>
      </c>
      <c r="Q1721" s="33" t="str">
        <f t="shared" si="26"/>
        <v>Low</v>
      </c>
      <c r="R1721">
        <v>1</v>
      </c>
      <c r="S1721">
        <v>0</v>
      </c>
      <c r="T1721" s="27">
        <v>3.4011973816621555</v>
      </c>
      <c r="U1721">
        <v>2</v>
      </c>
      <c r="V1721" s="27">
        <v>12.1</v>
      </c>
      <c r="W1721" s="27">
        <v>0.80949000000000004</v>
      </c>
      <c r="X1721" s="27">
        <v>-0.21135085924525882</v>
      </c>
      <c r="Y1721" s="27">
        <v>2.8205099999999996</v>
      </c>
      <c r="Z1721" s="27">
        <v>1.0369177196622696</v>
      </c>
      <c r="AA1721">
        <v>0</v>
      </c>
      <c r="AB1721">
        <v>2</v>
      </c>
      <c r="AC1721">
        <v>1</v>
      </c>
      <c r="AD1721">
        <v>14</v>
      </c>
      <c r="AE1721">
        <v>2</v>
      </c>
      <c r="AF1721">
        <v>5</v>
      </c>
      <c r="AG1721">
        <v>3</v>
      </c>
      <c r="AH1721">
        <v>1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2</v>
      </c>
      <c r="AO1721">
        <v>1</v>
      </c>
      <c r="AP1721">
        <v>1</v>
      </c>
      <c r="AQ1721">
        <v>9</v>
      </c>
      <c r="AR1721">
        <v>3</v>
      </c>
      <c r="AS1721">
        <v>2</v>
      </c>
      <c r="AT1721">
        <v>1</v>
      </c>
      <c r="AU1721">
        <v>1</v>
      </c>
      <c r="AV1721" s="27">
        <v>11.200000000000001</v>
      </c>
      <c r="AW1721">
        <v>1</v>
      </c>
      <c r="AX1721">
        <v>0</v>
      </c>
      <c r="AY1721">
        <v>0</v>
      </c>
      <c r="AZ1721">
        <v>1</v>
      </c>
      <c r="BA1721">
        <v>1</v>
      </c>
      <c r="BB1721">
        <v>27</v>
      </c>
      <c r="BC1721">
        <v>1</v>
      </c>
      <c r="BD1721">
        <v>1</v>
      </c>
      <c r="BE1721">
        <v>0</v>
      </c>
      <c r="BF1721">
        <v>0</v>
      </c>
      <c r="BG1721">
        <v>1</v>
      </c>
      <c r="BH1721">
        <v>0</v>
      </c>
      <c r="BI1721">
        <v>1</v>
      </c>
      <c r="BJ1721">
        <v>0</v>
      </c>
      <c r="BK1721">
        <v>0</v>
      </c>
      <c r="BL1721">
        <v>0</v>
      </c>
      <c r="BM1721">
        <v>9</v>
      </c>
      <c r="BN1721">
        <v>4</v>
      </c>
      <c r="BO1721">
        <v>0</v>
      </c>
      <c r="BP1721">
        <v>0</v>
      </c>
      <c r="BQ1721">
        <v>1</v>
      </c>
      <c r="BR1721">
        <v>2</v>
      </c>
      <c r="BS1721">
        <v>3</v>
      </c>
      <c r="BT1721">
        <v>4</v>
      </c>
      <c r="BU1721">
        <v>0</v>
      </c>
      <c r="BV1721">
        <v>10</v>
      </c>
      <c r="BW1721">
        <v>3</v>
      </c>
      <c r="BX1721">
        <v>4</v>
      </c>
      <c r="BY1721">
        <v>3</v>
      </c>
      <c r="BZ1721">
        <v>3</v>
      </c>
      <c r="CA1721">
        <v>0</v>
      </c>
      <c r="CB1721">
        <v>10</v>
      </c>
      <c r="CC1721">
        <v>3</v>
      </c>
      <c r="CD1721" s="27">
        <v>15</v>
      </c>
      <c r="CE1721" s="27">
        <v>256.3</v>
      </c>
      <c r="CF1721" s="27">
        <v>4</v>
      </c>
      <c r="CG1721" s="27">
        <v>77.960000000000008</v>
      </c>
      <c r="CH1721">
        <v>1</v>
      </c>
      <c r="CI1721">
        <v>3</v>
      </c>
      <c r="CJ1721">
        <v>45</v>
      </c>
      <c r="CK1721">
        <v>0</v>
      </c>
      <c r="CL1721" s="27">
        <v>13.55</v>
      </c>
      <c r="CM1721" s="27">
        <v>2.6063865473257102</v>
      </c>
      <c r="CN1721" s="27">
        <v>548.6</v>
      </c>
      <c r="CO1721" s="27">
        <v>6.3073695785035033</v>
      </c>
      <c r="CP1721">
        <v>0</v>
      </c>
      <c r="CQ1721" s="27">
        <v>0</v>
      </c>
      <c r="CR1721" s="34" t="e">
        <v>#NULL!</v>
      </c>
      <c r="CS1721" s="27">
        <v>0</v>
      </c>
      <c r="CT1721" s="34" t="e">
        <v>#NULL!</v>
      </c>
      <c r="CU1721">
        <v>1</v>
      </c>
      <c r="CV1721" s="27">
        <v>39.9</v>
      </c>
      <c r="CW1721" s="27">
        <v>3.6863763238958178</v>
      </c>
      <c r="CX1721" s="27">
        <v>1790.65</v>
      </c>
      <c r="CY1721" s="27">
        <v>7.4903339614112268</v>
      </c>
      <c r="CZ1721">
        <v>0</v>
      </c>
      <c r="DA1721" s="27">
        <v>0</v>
      </c>
      <c r="DB1721" s="34" t="e">
        <v>#NULL!</v>
      </c>
      <c r="DC1721" s="27">
        <v>0</v>
      </c>
      <c r="DD1721" s="34" t="e">
        <v>#NULL!</v>
      </c>
      <c r="DE1721">
        <v>1</v>
      </c>
      <c r="DF1721" s="27">
        <v>35.6</v>
      </c>
      <c r="DG1721" s="27">
        <v>3.572345637857985</v>
      </c>
      <c r="DH1721" s="27">
        <v>1613.35</v>
      </c>
      <c r="DI1721" s="27">
        <v>7.3860680415677198</v>
      </c>
      <c r="DJ1721">
        <v>1</v>
      </c>
      <c r="DK1721">
        <v>0</v>
      </c>
      <c r="DL1721">
        <v>1</v>
      </c>
      <c r="DM1721">
        <v>4</v>
      </c>
      <c r="DN1721">
        <v>0</v>
      </c>
      <c r="DO1721">
        <v>0</v>
      </c>
      <c r="DP1721">
        <v>0</v>
      </c>
      <c r="DQ1721">
        <v>0</v>
      </c>
      <c r="DR1721">
        <v>1</v>
      </c>
      <c r="DS1721">
        <v>1</v>
      </c>
      <c r="DT1721">
        <v>20</v>
      </c>
      <c r="DU1721">
        <v>1</v>
      </c>
      <c r="DV1721">
        <v>1</v>
      </c>
      <c r="DW1721">
        <v>1</v>
      </c>
      <c r="DX1721">
        <v>1</v>
      </c>
      <c r="DY1721">
        <v>1</v>
      </c>
      <c r="DZ1721">
        <v>1</v>
      </c>
      <c r="EA1721">
        <v>1</v>
      </c>
      <c r="EB1721">
        <v>1</v>
      </c>
      <c r="EC1721">
        <v>1</v>
      </c>
      <c r="ED1721">
        <v>0</v>
      </c>
      <c r="EE1721">
        <v>0</v>
      </c>
      <c r="EF1721">
        <v>0</v>
      </c>
      <c r="EG1721" s="27">
        <v>10</v>
      </c>
    </row>
    <row r="1722" spans="1:137" x14ac:dyDescent="0.35">
      <c r="A1722">
        <v>1721</v>
      </c>
      <c r="B1722" t="s">
        <v>1935</v>
      </c>
      <c r="C1722">
        <v>1</v>
      </c>
      <c r="D1722">
        <v>3</v>
      </c>
      <c r="E1722">
        <v>0</v>
      </c>
      <c r="F1722">
        <v>32</v>
      </c>
      <c r="G1722">
        <v>3</v>
      </c>
      <c r="H1722" t="s">
        <v>231</v>
      </c>
      <c r="I1722">
        <v>15</v>
      </c>
      <c r="J1722">
        <v>47</v>
      </c>
      <c r="K1722">
        <v>13</v>
      </c>
      <c r="L1722">
        <v>2</v>
      </c>
      <c r="M1722">
        <v>5</v>
      </c>
      <c r="N1722">
        <v>0</v>
      </c>
      <c r="O1722">
        <v>7</v>
      </c>
      <c r="P1722" s="27">
        <v>33</v>
      </c>
      <c r="Q1722" s="33" t="str">
        <f t="shared" si="26"/>
        <v>Low</v>
      </c>
      <c r="R1722">
        <v>3</v>
      </c>
      <c r="S1722">
        <v>0</v>
      </c>
      <c r="T1722" s="27">
        <v>3.4965075614664802</v>
      </c>
      <c r="U1722">
        <v>2</v>
      </c>
      <c r="V1722" s="27">
        <v>7.1999999999999993</v>
      </c>
      <c r="W1722" s="27">
        <v>0.61775999999999998</v>
      </c>
      <c r="X1722" s="27">
        <v>-0.48165524646621088</v>
      </c>
      <c r="Y1722" s="27">
        <v>1.7582399999999998</v>
      </c>
      <c r="Z1722" s="27">
        <v>0.56431330871647678</v>
      </c>
      <c r="AA1722">
        <v>0</v>
      </c>
      <c r="AB1722">
        <v>4</v>
      </c>
      <c r="AC1722">
        <v>0</v>
      </c>
      <c r="AD1722">
        <v>-1</v>
      </c>
      <c r="AE1722">
        <v>-1</v>
      </c>
      <c r="AF1722">
        <v>1</v>
      </c>
      <c r="AG1722">
        <v>11</v>
      </c>
      <c r="AH1722">
        <v>2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9</v>
      </c>
      <c r="AO1722">
        <v>0</v>
      </c>
      <c r="AP1722">
        <v>2</v>
      </c>
      <c r="AQ1722">
        <v>12</v>
      </c>
      <c r="AR1722">
        <v>3</v>
      </c>
      <c r="AS1722">
        <v>3</v>
      </c>
      <c r="AT1722">
        <v>1</v>
      </c>
      <c r="AU1722">
        <v>0</v>
      </c>
      <c r="AV1722" s="27">
        <v>10.600000000000001</v>
      </c>
      <c r="AW1722">
        <v>1</v>
      </c>
      <c r="AX1722">
        <v>1</v>
      </c>
      <c r="AY1722">
        <v>0</v>
      </c>
      <c r="AZ1722">
        <v>1</v>
      </c>
      <c r="BA1722">
        <v>1</v>
      </c>
      <c r="BB1722">
        <v>27</v>
      </c>
      <c r="BC1722">
        <v>1</v>
      </c>
      <c r="BD1722">
        <v>0</v>
      </c>
      <c r="BE1722">
        <v>0</v>
      </c>
      <c r="BF1722">
        <v>0</v>
      </c>
      <c r="BG1722">
        <v>1</v>
      </c>
      <c r="BH1722">
        <v>0</v>
      </c>
      <c r="BI1722">
        <v>0</v>
      </c>
      <c r="BJ1722">
        <v>0</v>
      </c>
      <c r="BK1722">
        <v>0</v>
      </c>
      <c r="BL1722">
        <v>1</v>
      </c>
      <c r="BM1722">
        <v>9</v>
      </c>
      <c r="BN1722">
        <v>6</v>
      </c>
      <c r="BO1722">
        <v>1</v>
      </c>
      <c r="BP1722">
        <v>0</v>
      </c>
      <c r="BQ1722">
        <v>0</v>
      </c>
      <c r="BR1722">
        <v>4</v>
      </c>
      <c r="BS1722">
        <v>1</v>
      </c>
      <c r="BT1722">
        <v>3</v>
      </c>
      <c r="BU1722">
        <v>0</v>
      </c>
      <c r="BV1722">
        <v>9</v>
      </c>
      <c r="BW1722">
        <v>3</v>
      </c>
      <c r="BX1722">
        <v>3</v>
      </c>
      <c r="BY1722">
        <v>2</v>
      </c>
      <c r="BZ1722">
        <v>3</v>
      </c>
      <c r="CA1722">
        <v>0</v>
      </c>
      <c r="CB1722">
        <v>7</v>
      </c>
      <c r="CC1722">
        <v>3</v>
      </c>
      <c r="CD1722" s="27">
        <v>0</v>
      </c>
      <c r="CE1722" s="27">
        <v>0</v>
      </c>
      <c r="CF1722" s="27">
        <v>1</v>
      </c>
      <c r="CG1722" s="27">
        <v>8.3800000000000008</v>
      </c>
      <c r="CH1722">
        <v>1</v>
      </c>
      <c r="CI1722">
        <v>1</v>
      </c>
      <c r="CJ1722">
        <v>28</v>
      </c>
      <c r="CK1722">
        <v>0</v>
      </c>
      <c r="CL1722" s="27">
        <v>5.3</v>
      </c>
      <c r="CM1722" s="27">
        <v>1.6677068205580761</v>
      </c>
      <c r="CN1722" s="27">
        <v>149.80000000000001</v>
      </c>
      <c r="CO1722" s="27">
        <v>5.0093010710831196</v>
      </c>
      <c r="CP1722">
        <v>0</v>
      </c>
      <c r="CQ1722" s="27">
        <v>0</v>
      </c>
      <c r="CR1722" s="34" t="e">
        <v>#NULL!</v>
      </c>
      <c r="CS1722" s="27">
        <v>0</v>
      </c>
      <c r="CT1722" s="34" t="e">
        <v>#NULL!</v>
      </c>
      <c r="CU1722">
        <v>0</v>
      </c>
      <c r="CV1722" s="27">
        <v>0</v>
      </c>
      <c r="CW1722" s="34" t="e">
        <v>#NULL!</v>
      </c>
      <c r="CX1722" s="27">
        <v>0</v>
      </c>
      <c r="CY1722" s="34" t="e">
        <v>#NULL!</v>
      </c>
      <c r="CZ1722">
        <v>0</v>
      </c>
      <c r="DA1722" s="27">
        <v>0</v>
      </c>
      <c r="DB1722" s="34" t="e">
        <v>#NULL!</v>
      </c>
      <c r="DC1722" s="27">
        <v>0</v>
      </c>
      <c r="DD1722" s="34" t="e">
        <v>#NULL!</v>
      </c>
      <c r="DE1722">
        <v>0</v>
      </c>
      <c r="DF1722" s="27">
        <v>0</v>
      </c>
      <c r="DG1722" s="34" t="e">
        <v>#NULL!</v>
      </c>
      <c r="DH1722" s="27">
        <v>0</v>
      </c>
      <c r="DI1722" s="34" t="e">
        <v>#NULL!</v>
      </c>
      <c r="DJ1722">
        <v>0</v>
      </c>
      <c r="DK1722">
        <v>0</v>
      </c>
      <c r="DL1722">
        <v>0</v>
      </c>
      <c r="DM1722">
        <v>1</v>
      </c>
      <c r="DN1722">
        <v>1</v>
      </c>
      <c r="DO1722">
        <v>1</v>
      </c>
      <c r="DP1722">
        <v>0</v>
      </c>
      <c r="DQ1722">
        <v>1</v>
      </c>
      <c r="DR1722">
        <v>0</v>
      </c>
      <c r="DS1722">
        <v>1</v>
      </c>
      <c r="DT1722">
        <v>17</v>
      </c>
      <c r="DU1722">
        <v>1</v>
      </c>
      <c r="DV1722">
        <v>1</v>
      </c>
      <c r="DW1722">
        <v>0</v>
      </c>
      <c r="DX1722">
        <v>0</v>
      </c>
      <c r="DY1722">
        <v>1</v>
      </c>
      <c r="DZ1722">
        <v>0</v>
      </c>
      <c r="EA1722">
        <v>0</v>
      </c>
      <c r="EB1722">
        <v>0</v>
      </c>
      <c r="EC1722">
        <v>0</v>
      </c>
      <c r="ED1722">
        <v>0</v>
      </c>
      <c r="EE1722">
        <v>0</v>
      </c>
      <c r="EF1722">
        <v>0</v>
      </c>
      <c r="EG1722" s="27">
        <v>4</v>
      </c>
    </row>
    <row r="1723" spans="1:137" x14ac:dyDescent="0.35">
      <c r="A1723">
        <v>1722</v>
      </c>
      <c r="B1723" t="s">
        <v>1936</v>
      </c>
      <c r="C1723">
        <v>1</v>
      </c>
      <c r="D1723">
        <v>4</v>
      </c>
      <c r="E1723">
        <v>0</v>
      </c>
      <c r="F1723">
        <v>49</v>
      </c>
      <c r="G1723">
        <v>4</v>
      </c>
      <c r="H1723" t="s">
        <v>239</v>
      </c>
      <c r="I1723">
        <v>13</v>
      </c>
      <c r="J1723">
        <v>51</v>
      </c>
      <c r="K1723">
        <v>11</v>
      </c>
      <c r="L1723">
        <v>1</v>
      </c>
      <c r="M1723">
        <v>2</v>
      </c>
      <c r="N1723">
        <v>0</v>
      </c>
      <c r="O1723">
        <v>3</v>
      </c>
      <c r="P1723" s="27">
        <v>27</v>
      </c>
      <c r="Q1723" s="33" t="str">
        <f t="shared" si="26"/>
        <v>Low</v>
      </c>
      <c r="R1723">
        <v>2</v>
      </c>
      <c r="S1723">
        <v>0</v>
      </c>
      <c r="T1723" s="27">
        <v>3.2958368660043291</v>
      </c>
      <c r="U1723">
        <v>2</v>
      </c>
      <c r="V1723" s="27">
        <v>15.5</v>
      </c>
      <c r="W1723" s="27">
        <v>0.10462499999999998</v>
      </c>
      <c r="X1723" s="27">
        <v>-2.2573727501724981</v>
      </c>
      <c r="Y1723" s="27">
        <v>4.0803749999999992</v>
      </c>
      <c r="Z1723" s="27">
        <v>1.4061888959571485</v>
      </c>
      <c r="AA1723">
        <v>0</v>
      </c>
      <c r="AB1723">
        <v>1</v>
      </c>
      <c r="AC1723">
        <v>1</v>
      </c>
      <c r="AD1723">
        <v>9</v>
      </c>
      <c r="AE1723">
        <v>1</v>
      </c>
      <c r="AF1723">
        <v>2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1</v>
      </c>
      <c r="AP1723">
        <v>4</v>
      </c>
      <c r="AQ1723">
        <v>13</v>
      </c>
      <c r="AR1723">
        <v>3</v>
      </c>
      <c r="AS1723">
        <v>2</v>
      </c>
      <c r="AT1723">
        <v>1</v>
      </c>
      <c r="AU1723">
        <v>0</v>
      </c>
      <c r="AV1723" s="27">
        <v>15.100000000000001</v>
      </c>
      <c r="AW1723">
        <v>1</v>
      </c>
      <c r="AX1723">
        <v>0</v>
      </c>
      <c r="AY1723">
        <v>1</v>
      </c>
      <c r="AZ1723">
        <v>1</v>
      </c>
      <c r="BA1723">
        <v>1</v>
      </c>
      <c r="BB1723">
        <v>26</v>
      </c>
      <c r="BC1723">
        <v>1</v>
      </c>
      <c r="BD1723">
        <v>1</v>
      </c>
      <c r="BE1723">
        <v>1</v>
      </c>
      <c r="BF1723">
        <v>0</v>
      </c>
      <c r="BG1723">
        <v>1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9</v>
      </c>
      <c r="BN1723">
        <v>4</v>
      </c>
      <c r="BO1723">
        <v>0</v>
      </c>
      <c r="BP1723">
        <v>0</v>
      </c>
      <c r="BQ1723">
        <v>0</v>
      </c>
      <c r="BR1723">
        <v>4</v>
      </c>
      <c r="BS1723">
        <v>3</v>
      </c>
      <c r="BT1723">
        <v>4</v>
      </c>
      <c r="BU1723">
        <v>0</v>
      </c>
      <c r="BV1723">
        <v>7</v>
      </c>
      <c r="BW1723">
        <v>3</v>
      </c>
      <c r="BX1723">
        <v>2</v>
      </c>
      <c r="BY1723">
        <v>4</v>
      </c>
      <c r="BZ1723">
        <v>4</v>
      </c>
      <c r="CA1723">
        <v>1</v>
      </c>
      <c r="CB1723">
        <v>3</v>
      </c>
      <c r="CC1723">
        <v>2</v>
      </c>
      <c r="CD1723" s="27">
        <v>10</v>
      </c>
      <c r="CE1723" s="27">
        <v>109.19</v>
      </c>
      <c r="CF1723" s="27">
        <v>2</v>
      </c>
      <c r="CG1723" s="27">
        <v>33.74</v>
      </c>
      <c r="CH1723">
        <v>0</v>
      </c>
      <c r="CI1723">
        <v>3</v>
      </c>
      <c r="CJ1723">
        <v>14</v>
      </c>
      <c r="CK1723">
        <v>0</v>
      </c>
      <c r="CL1723" s="27">
        <v>4.8499999999999996</v>
      </c>
      <c r="CM1723" s="27">
        <v>1.5789787049493917</v>
      </c>
      <c r="CN1723" s="27">
        <v>87.25</v>
      </c>
      <c r="CO1723" s="27">
        <v>4.4687775610825362</v>
      </c>
      <c r="CP1723">
        <v>1</v>
      </c>
      <c r="CQ1723" s="27">
        <v>14</v>
      </c>
      <c r="CR1723" s="27">
        <v>2.6390573296152584</v>
      </c>
      <c r="CS1723" s="27">
        <v>174.2</v>
      </c>
      <c r="CT1723" s="27">
        <v>5.1602040644184024</v>
      </c>
      <c r="CU1723">
        <v>0</v>
      </c>
      <c r="CV1723" s="27">
        <v>0</v>
      </c>
      <c r="CW1723" s="34" t="e">
        <v>#NULL!</v>
      </c>
      <c r="CX1723" s="27">
        <v>0</v>
      </c>
      <c r="CY1723" s="34" t="e">
        <v>#NULL!</v>
      </c>
      <c r="CZ1723">
        <v>0</v>
      </c>
      <c r="DA1723" s="27">
        <v>0</v>
      </c>
      <c r="DB1723" s="34" t="e">
        <v>#NULL!</v>
      </c>
      <c r="DC1723" s="27">
        <v>0</v>
      </c>
      <c r="DD1723" s="34" t="e">
        <v>#NULL!</v>
      </c>
      <c r="DE1723">
        <v>0</v>
      </c>
      <c r="DF1723" s="27">
        <v>0</v>
      </c>
      <c r="DG1723" s="34" t="e">
        <v>#NULL!</v>
      </c>
      <c r="DH1723" s="27">
        <v>0</v>
      </c>
      <c r="DI1723" s="34" t="e">
        <v>#NULL!</v>
      </c>
      <c r="DJ1723">
        <v>0</v>
      </c>
      <c r="DK1723">
        <v>0</v>
      </c>
      <c r="DL1723">
        <v>0</v>
      </c>
      <c r="DM1723">
        <v>0</v>
      </c>
      <c r="DN1723">
        <v>0</v>
      </c>
      <c r="DO1723">
        <v>0</v>
      </c>
      <c r="DP1723">
        <v>1</v>
      </c>
      <c r="DQ1723">
        <v>0</v>
      </c>
      <c r="DR1723">
        <v>0</v>
      </c>
      <c r="DS1723">
        <v>1</v>
      </c>
      <c r="DT1723">
        <v>17</v>
      </c>
      <c r="DU1723">
        <v>1</v>
      </c>
      <c r="DV1723">
        <v>1</v>
      </c>
      <c r="DW1723">
        <v>1</v>
      </c>
      <c r="DX1723">
        <v>0</v>
      </c>
      <c r="DY1723">
        <v>0</v>
      </c>
      <c r="DZ1723">
        <v>0</v>
      </c>
      <c r="EA1723">
        <v>0</v>
      </c>
      <c r="EB1723">
        <v>0</v>
      </c>
      <c r="EC1723">
        <v>0</v>
      </c>
      <c r="ED1723">
        <v>0</v>
      </c>
      <c r="EE1723">
        <v>0</v>
      </c>
      <c r="EF1723">
        <v>0</v>
      </c>
      <c r="EG1723" s="27">
        <v>11</v>
      </c>
    </row>
    <row r="1724" spans="1:137" x14ac:dyDescent="0.35">
      <c r="A1724">
        <v>1723</v>
      </c>
      <c r="B1724" t="s">
        <v>1937</v>
      </c>
      <c r="C1724">
        <v>3</v>
      </c>
      <c r="D1724">
        <v>5</v>
      </c>
      <c r="E1724">
        <v>1</v>
      </c>
      <c r="F1724">
        <v>25</v>
      </c>
      <c r="G1724">
        <v>3</v>
      </c>
      <c r="H1724" t="s">
        <v>221</v>
      </c>
      <c r="I1724">
        <v>13</v>
      </c>
      <c r="J1724">
        <v>60</v>
      </c>
      <c r="K1724">
        <v>14</v>
      </c>
      <c r="L1724">
        <v>2</v>
      </c>
      <c r="M1724">
        <v>1</v>
      </c>
      <c r="N1724">
        <v>0</v>
      </c>
      <c r="O1724">
        <v>1</v>
      </c>
      <c r="P1724" s="27">
        <v>21</v>
      </c>
      <c r="Q1724" s="33" t="str">
        <f t="shared" si="26"/>
        <v>Low</v>
      </c>
      <c r="R1724">
        <v>1</v>
      </c>
      <c r="S1724">
        <v>0</v>
      </c>
      <c r="T1724" s="27">
        <v>3.044522437723423</v>
      </c>
      <c r="U1724">
        <v>1</v>
      </c>
      <c r="V1724" s="27">
        <v>14.299999999999999</v>
      </c>
      <c r="W1724" s="27">
        <v>0.96696599999999988</v>
      </c>
      <c r="X1724" s="27">
        <v>-3.3591944436535653E-2</v>
      </c>
      <c r="Y1724" s="27">
        <v>2.0360339999999999</v>
      </c>
      <c r="Z1724" s="27">
        <v>0.71100379795945168</v>
      </c>
      <c r="AA1724">
        <v>0</v>
      </c>
      <c r="AB1724">
        <v>2</v>
      </c>
      <c r="AC1724">
        <v>0</v>
      </c>
      <c r="AD1724">
        <v>-1</v>
      </c>
      <c r="AE1724">
        <v>-1</v>
      </c>
      <c r="AF1724">
        <v>1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2</v>
      </c>
      <c r="AQ1724">
        <v>5</v>
      </c>
      <c r="AR1724">
        <v>2</v>
      </c>
      <c r="AS1724">
        <v>3</v>
      </c>
      <c r="AT1724">
        <v>1</v>
      </c>
      <c r="AU1724">
        <v>0</v>
      </c>
      <c r="AV1724" s="27">
        <v>5.5</v>
      </c>
      <c r="AW1724">
        <v>1</v>
      </c>
      <c r="AX1724">
        <v>0</v>
      </c>
      <c r="AY1724">
        <v>0</v>
      </c>
      <c r="AZ1724">
        <v>1</v>
      </c>
      <c r="BA1724">
        <v>1</v>
      </c>
      <c r="BB1724">
        <v>29</v>
      </c>
      <c r="BC1724">
        <v>1</v>
      </c>
      <c r="BD1724">
        <v>0</v>
      </c>
      <c r="BE1724">
        <v>0</v>
      </c>
      <c r="BF1724">
        <v>1</v>
      </c>
      <c r="BG1724">
        <v>0</v>
      </c>
      <c r="BH1724">
        <v>1</v>
      </c>
      <c r="BI1724">
        <v>0</v>
      </c>
      <c r="BJ1724">
        <v>1</v>
      </c>
      <c r="BK1724">
        <v>0</v>
      </c>
      <c r="BL1724">
        <v>0</v>
      </c>
      <c r="BM1724">
        <v>9</v>
      </c>
      <c r="BN1724">
        <v>3</v>
      </c>
      <c r="BO1724">
        <v>0</v>
      </c>
      <c r="BP1724">
        <v>1</v>
      </c>
      <c r="BQ1724">
        <v>0</v>
      </c>
      <c r="BR1724">
        <v>3</v>
      </c>
      <c r="BS1724">
        <v>1</v>
      </c>
      <c r="BT1724">
        <v>2</v>
      </c>
      <c r="BU1724">
        <v>1</v>
      </c>
      <c r="BV1724">
        <v>5</v>
      </c>
      <c r="BW1724">
        <v>2</v>
      </c>
      <c r="BX1724">
        <v>4</v>
      </c>
      <c r="BY1724">
        <v>4</v>
      </c>
      <c r="BZ1724">
        <v>4</v>
      </c>
      <c r="CA1724">
        <v>0</v>
      </c>
      <c r="CB1724">
        <v>6</v>
      </c>
      <c r="CC1724">
        <v>3</v>
      </c>
      <c r="CD1724" s="27">
        <v>10</v>
      </c>
      <c r="CE1724" s="27">
        <v>215.24</v>
      </c>
      <c r="CF1724" s="27">
        <v>7</v>
      </c>
      <c r="CG1724" s="27">
        <v>179.53</v>
      </c>
      <c r="CH1724">
        <v>1</v>
      </c>
      <c r="CI1724">
        <v>1</v>
      </c>
      <c r="CJ1724">
        <v>7</v>
      </c>
      <c r="CK1724">
        <v>0</v>
      </c>
      <c r="CL1724" s="27">
        <v>4.45</v>
      </c>
      <c r="CM1724" s="27">
        <v>1.4929040961781488</v>
      </c>
      <c r="CN1724" s="27">
        <v>32.950000000000003</v>
      </c>
      <c r="CO1724" s="27">
        <v>3.4949912609485163</v>
      </c>
      <c r="CP1724">
        <v>0</v>
      </c>
      <c r="CQ1724" s="27">
        <v>0</v>
      </c>
      <c r="CR1724" s="34" t="e">
        <v>#NULL!</v>
      </c>
      <c r="CS1724" s="27">
        <v>0</v>
      </c>
      <c r="CT1724" s="34" t="e">
        <v>#NULL!</v>
      </c>
      <c r="CU1724">
        <v>0</v>
      </c>
      <c r="CV1724" s="27">
        <v>0</v>
      </c>
      <c r="CW1724" s="34" t="e">
        <v>#NULL!</v>
      </c>
      <c r="CX1724" s="27">
        <v>0</v>
      </c>
      <c r="CY1724" s="34" t="e">
        <v>#NULL!</v>
      </c>
      <c r="CZ1724">
        <v>0</v>
      </c>
      <c r="DA1724" s="27">
        <v>0</v>
      </c>
      <c r="DB1724" s="34" t="e">
        <v>#NULL!</v>
      </c>
      <c r="DC1724" s="27">
        <v>0</v>
      </c>
      <c r="DD1724" s="34" t="e">
        <v>#NULL!</v>
      </c>
      <c r="DE1724">
        <v>0</v>
      </c>
      <c r="DF1724" s="27">
        <v>0</v>
      </c>
      <c r="DG1724" s="34" t="e">
        <v>#NULL!</v>
      </c>
      <c r="DH1724" s="27">
        <v>0</v>
      </c>
      <c r="DI1724" s="34" t="e">
        <v>#NULL!</v>
      </c>
      <c r="DJ1724">
        <v>0</v>
      </c>
      <c r="DK1724">
        <v>0</v>
      </c>
      <c r="DL1724">
        <v>0</v>
      </c>
      <c r="DM1724">
        <v>0</v>
      </c>
      <c r="DN1724">
        <v>0</v>
      </c>
      <c r="DO1724">
        <v>1</v>
      </c>
      <c r="DP1724">
        <v>0</v>
      </c>
      <c r="DQ1724">
        <v>0</v>
      </c>
      <c r="DR1724">
        <v>0</v>
      </c>
      <c r="DS1724">
        <v>1</v>
      </c>
      <c r="DT1724">
        <v>14</v>
      </c>
      <c r="DU1724">
        <v>1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1</v>
      </c>
      <c r="EB1724">
        <v>0</v>
      </c>
      <c r="EC1724">
        <v>0</v>
      </c>
      <c r="ED1724">
        <v>0</v>
      </c>
      <c r="EE1724">
        <v>0</v>
      </c>
      <c r="EF1724">
        <v>0</v>
      </c>
      <c r="EG1724" s="27">
        <v>3</v>
      </c>
    </row>
    <row r="1725" spans="1:137" x14ac:dyDescent="0.35">
      <c r="A1725">
        <v>1724</v>
      </c>
      <c r="B1725" t="s">
        <v>1938</v>
      </c>
      <c r="C1725">
        <v>5</v>
      </c>
      <c r="D1725">
        <v>5</v>
      </c>
      <c r="E1725">
        <v>1</v>
      </c>
      <c r="F1725">
        <v>38</v>
      </c>
      <c r="G1725">
        <v>4</v>
      </c>
      <c r="H1725" t="s">
        <v>225</v>
      </c>
      <c r="I1725">
        <v>17</v>
      </c>
      <c r="J1725">
        <v>53</v>
      </c>
      <c r="K1725">
        <v>13</v>
      </c>
      <c r="L1725">
        <v>2</v>
      </c>
      <c r="M1725">
        <v>6</v>
      </c>
      <c r="N1725">
        <v>1</v>
      </c>
      <c r="O1725">
        <v>13</v>
      </c>
      <c r="P1725" s="27">
        <v>77</v>
      </c>
      <c r="Q1725" s="33" t="str">
        <f t="shared" si="26"/>
        <v>Low</v>
      </c>
      <c r="R1725">
        <v>4</v>
      </c>
      <c r="S1725">
        <v>0</v>
      </c>
      <c r="T1725" s="27">
        <v>4.3438054218536841</v>
      </c>
      <c r="U1725">
        <v>4</v>
      </c>
      <c r="V1725" s="27">
        <v>12.6</v>
      </c>
      <c r="W1725" s="27">
        <v>2.03742</v>
      </c>
      <c r="X1725" s="27">
        <v>0.71168430155835638</v>
      </c>
      <c r="Y1725" s="27">
        <v>7.6645799999999999</v>
      </c>
      <c r="Z1725" s="27">
        <v>2.036609716301955</v>
      </c>
      <c r="AA1725">
        <v>0</v>
      </c>
      <c r="AB1725">
        <v>4</v>
      </c>
      <c r="AC1725">
        <v>1</v>
      </c>
      <c r="AD1725">
        <v>19</v>
      </c>
      <c r="AE1725">
        <v>4</v>
      </c>
      <c r="AF1725">
        <v>4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1</v>
      </c>
      <c r="AP1725">
        <v>3</v>
      </c>
      <c r="AQ1725">
        <v>17</v>
      </c>
      <c r="AR1725">
        <v>4</v>
      </c>
      <c r="AS1725">
        <v>4</v>
      </c>
      <c r="AT1725">
        <v>1</v>
      </c>
      <c r="AU1725">
        <v>1</v>
      </c>
      <c r="AV1725" s="27">
        <v>35.1</v>
      </c>
      <c r="AW1725">
        <v>2</v>
      </c>
      <c r="AX1725">
        <v>0</v>
      </c>
      <c r="AY1725">
        <v>1</v>
      </c>
      <c r="AZ1725">
        <v>1</v>
      </c>
      <c r="BA1725">
        <v>1</v>
      </c>
      <c r="BB1725">
        <v>16</v>
      </c>
      <c r="BC1725">
        <v>1</v>
      </c>
      <c r="BD1725">
        <v>0</v>
      </c>
      <c r="BE1725">
        <v>0</v>
      </c>
      <c r="BF1725">
        <v>0</v>
      </c>
      <c r="BG1725">
        <v>1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9</v>
      </c>
      <c r="BN1725">
        <v>3</v>
      </c>
      <c r="BO1725">
        <v>1</v>
      </c>
      <c r="BP1725">
        <v>0</v>
      </c>
      <c r="BQ1725">
        <v>0</v>
      </c>
      <c r="BR1725">
        <v>2</v>
      </c>
      <c r="BS1725">
        <v>2</v>
      </c>
      <c r="BT1725">
        <v>4</v>
      </c>
      <c r="BU1725">
        <v>1</v>
      </c>
      <c r="BV1725">
        <v>20</v>
      </c>
      <c r="BW1725">
        <v>5</v>
      </c>
      <c r="BX1725">
        <v>4</v>
      </c>
      <c r="BY1725">
        <v>1</v>
      </c>
      <c r="BZ1725">
        <v>4</v>
      </c>
      <c r="CA1725">
        <v>0</v>
      </c>
      <c r="CB1725">
        <v>16</v>
      </c>
      <c r="CC1725">
        <v>5</v>
      </c>
      <c r="CD1725" s="27">
        <v>15</v>
      </c>
      <c r="CE1725" s="27">
        <v>542.14</v>
      </c>
      <c r="CF1725" s="27">
        <v>4</v>
      </c>
      <c r="CG1725" s="27">
        <v>239.97</v>
      </c>
      <c r="CH1725">
        <v>0</v>
      </c>
      <c r="CI1725">
        <v>2</v>
      </c>
      <c r="CJ1725">
        <v>54</v>
      </c>
      <c r="CK1725">
        <v>0</v>
      </c>
      <c r="CL1725" s="27">
        <v>9</v>
      </c>
      <c r="CM1725" s="27">
        <v>2.1972245773362196</v>
      </c>
      <c r="CN1725" s="27">
        <v>462.1</v>
      </c>
      <c r="CO1725" s="27">
        <v>6.1357813178762211</v>
      </c>
      <c r="CP1725">
        <v>1</v>
      </c>
      <c r="CQ1725" s="27">
        <v>31.25</v>
      </c>
      <c r="CR1725" s="27">
        <v>3.4420193761824107</v>
      </c>
      <c r="CS1725" s="27">
        <v>1728.9</v>
      </c>
      <c r="CT1725" s="27">
        <v>7.4552406471107302</v>
      </c>
      <c r="CU1725">
        <v>0</v>
      </c>
      <c r="CV1725" s="27">
        <v>0</v>
      </c>
      <c r="CW1725" s="34" t="e">
        <v>#NULL!</v>
      </c>
      <c r="CX1725" s="27">
        <v>0</v>
      </c>
      <c r="CY1725" s="34" t="e">
        <v>#NULL!</v>
      </c>
      <c r="CZ1725">
        <v>1</v>
      </c>
      <c r="DA1725" s="27">
        <v>11.25</v>
      </c>
      <c r="DB1725" s="27">
        <v>2.4203681286504293</v>
      </c>
      <c r="DC1725" s="27">
        <v>605</v>
      </c>
      <c r="DD1725" s="27">
        <v>6.4052284580308418</v>
      </c>
      <c r="DE1725">
        <v>0</v>
      </c>
      <c r="DF1725" s="27">
        <v>0</v>
      </c>
      <c r="DG1725" s="34" t="e">
        <v>#NULL!</v>
      </c>
      <c r="DH1725" s="27">
        <v>0</v>
      </c>
      <c r="DI1725" s="34" t="e">
        <v>#NULL!</v>
      </c>
      <c r="DJ1725">
        <v>0</v>
      </c>
      <c r="DK1725">
        <v>1</v>
      </c>
      <c r="DL1725">
        <v>0</v>
      </c>
      <c r="DM1725">
        <v>0</v>
      </c>
      <c r="DN1725">
        <v>1</v>
      </c>
      <c r="DO1725">
        <v>1</v>
      </c>
      <c r="DP1725">
        <v>1</v>
      </c>
      <c r="DQ1725">
        <v>0</v>
      </c>
      <c r="DR1725">
        <v>0</v>
      </c>
      <c r="DS1725">
        <v>1</v>
      </c>
      <c r="DT1725">
        <v>17</v>
      </c>
      <c r="DU1725">
        <v>1</v>
      </c>
      <c r="DV1725">
        <v>1</v>
      </c>
      <c r="DW1725">
        <v>1</v>
      </c>
      <c r="DX1725">
        <v>0</v>
      </c>
      <c r="DY1725">
        <v>0</v>
      </c>
      <c r="DZ1725">
        <v>0</v>
      </c>
      <c r="EA1725">
        <v>0</v>
      </c>
      <c r="EB1725">
        <v>0</v>
      </c>
      <c r="EC1725">
        <v>0</v>
      </c>
      <c r="ED1725">
        <v>0</v>
      </c>
      <c r="EE1725">
        <v>0</v>
      </c>
      <c r="EF1725">
        <v>0</v>
      </c>
      <c r="EG1725" s="27">
        <v>12</v>
      </c>
    </row>
    <row r="1726" spans="1:137" x14ac:dyDescent="0.35">
      <c r="A1726">
        <v>1725</v>
      </c>
      <c r="B1726" t="s">
        <v>1939</v>
      </c>
      <c r="C1726">
        <v>4</v>
      </c>
      <c r="D1726">
        <v>2</v>
      </c>
      <c r="E1726">
        <v>1</v>
      </c>
      <c r="F1726">
        <v>48</v>
      </c>
      <c r="G1726">
        <v>4</v>
      </c>
      <c r="H1726" t="s">
        <v>223</v>
      </c>
      <c r="I1726">
        <v>13</v>
      </c>
      <c r="J1726">
        <v>56</v>
      </c>
      <c r="K1726">
        <v>17</v>
      </c>
      <c r="L1726">
        <v>4</v>
      </c>
      <c r="M1726">
        <v>1</v>
      </c>
      <c r="N1726">
        <v>0</v>
      </c>
      <c r="O1726">
        <v>8</v>
      </c>
      <c r="P1726" s="27">
        <v>41</v>
      </c>
      <c r="Q1726" s="33" t="str">
        <f t="shared" si="26"/>
        <v>Low</v>
      </c>
      <c r="R1726">
        <v>3</v>
      </c>
      <c r="S1726">
        <v>0</v>
      </c>
      <c r="T1726" s="27">
        <v>3.713572066704308</v>
      </c>
      <c r="U1726">
        <v>2</v>
      </c>
      <c r="V1726" s="27">
        <v>28.4</v>
      </c>
      <c r="W1726" s="27">
        <v>4.331567999999999</v>
      </c>
      <c r="X1726" s="27">
        <v>1.4659296011743861</v>
      </c>
      <c r="Y1726" s="27">
        <v>7.3124319999999994</v>
      </c>
      <c r="Z1726" s="27">
        <v>1.9895759133694384</v>
      </c>
      <c r="AA1726">
        <v>0</v>
      </c>
      <c r="AB1726">
        <v>2</v>
      </c>
      <c r="AC1726">
        <v>1</v>
      </c>
      <c r="AD1726">
        <v>15</v>
      </c>
      <c r="AE1726">
        <v>3</v>
      </c>
      <c r="AF1726">
        <v>2</v>
      </c>
      <c r="AG1726">
        <v>3</v>
      </c>
      <c r="AH1726">
        <v>0</v>
      </c>
      <c r="AI1726">
        <v>3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2</v>
      </c>
      <c r="AQ1726">
        <v>9</v>
      </c>
      <c r="AR1726">
        <v>3</v>
      </c>
      <c r="AS1726">
        <v>1</v>
      </c>
      <c r="AT1726">
        <v>1</v>
      </c>
      <c r="AU1726">
        <v>0</v>
      </c>
      <c r="AV1726" s="27">
        <v>20.3</v>
      </c>
      <c r="AW1726">
        <v>2</v>
      </c>
      <c r="AX1726">
        <v>0</v>
      </c>
      <c r="AY1726">
        <v>0</v>
      </c>
      <c r="AZ1726">
        <v>4</v>
      </c>
      <c r="BA1726">
        <v>3</v>
      </c>
      <c r="BB1726">
        <v>26</v>
      </c>
      <c r="BC1726">
        <v>0</v>
      </c>
      <c r="BD1726">
        <v>0</v>
      </c>
      <c r="BE1726">
        <v>0</v>
      </c>
      <c r="BF1726">
        <v>1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9</v>
      </c>
      <c r="BN1726">
        <v>6</v>
      </c>
      <c r="BO1726">
        <v>0</v>
      </c>
      <c r="BP1726">
        <v>0</v>
      </c>
      <c r="BQ1726">
        <v>1</v>
      </c>
      <c r="BR1726">
        <v>1</v>
      </c>
      <c r="BS1726">
        <v>4</v>
      </c>
      <c r="BT1726">
        <v>2</v>
      </c>
      <c r="BU1726">
        <v>0</v>
      </c>
      <c r="BV1726">
        <v>6</v>
      </c>
      <c r="BW1726">
        <v>3</v>
      </c>
      <c r="BX1726">
        <v>4</v>
      </c>
      <c r="BY1726">
        <v>4</v>
      </c>
      <c r="BZ1726">
        <v>1</v>
      </c>
      <c r="CA1726">
        <v>0</v>
      </c>
      <c r="CB1726">
        <v>5</v>
      </c>
      <c r="CC1726">
        <v>2</v>
      </c>
      <c r="CD1726" s="27">
        <v>8</v>
      </c>
      <c r="CE1726" s="27">
        <v>308.54000000000002</v>
      </c>
      <c r="CF1726" s="27">
        <v>6</v>
      </c>
      <c r="CG1726" s="27">
        <v>273.35000000000002</v>
      </c>
      <c r="CH1726">
        <v>0</v>
      </c>
      <c r="CI1726">
        <v>2</v>
      </c>
      <c r="CJ1726">
        <v>16</v>
      </c>
      <c r="CK1726">
        <v>1</v>
      </c>
      <c r="CL1726" s="27">
        <v>5.75</v>
      </c>
      <c r="CM1726" s="27">
        <v>1.7491998548092591</v>
      </c>
      <c r="CN1726" s="27">
        <v>107.4</v>
      </c>
      <c r="CO1726" s="27">
        <v>4.6765601820747644</v>
      </c>
      <c r="CP1726">
        <v>0</v>
      </c>
      <c r="CQ1726" s="27">
        <v>0</v>
      </c>
      <c r="CR1726" s="34" t="e">
        <v>#NULL!</v>
      </c>
      <c r="CS1726" s="27">
        <v>0</v>
      </c>
      <c r="CT1726" s="34" t="e">
        <v>#NULL!</v>
      </c>
      <c r="CU1726">
        <v>1</v>
      </c>
      <c r="CV1726" s="27">
        <v>25.25</v>
      </c>
      <c r="CW1726" s="27">
        <v>3.2288261557213689</v>
      </c>
      <c r="CX1726" s="27">
        <v>354.85</v>
      </c>
      <c r="CY1726" s="27">
        <v>5.8716951649709923</v>
      </c>
      <c r="CZ1726">
        <v>0</v>
      </c>
      <c r="DA1726" s="27">
        <v>0</v>
      </c>
      <c r="DB1726" s="34" t="e">
        <v>#NULL!</v>
      </c>
      <c r="DC1726" s="27">
        <v>0</v>
      </c>
      <c r="DD1726" s="34" t="e">
        <v>#NULL!</v>
      </c>
      <c r="DE1726">
        <v>0</v>
      </c>
      <c r="DF1726" s="27">
        <v>0</v>
      </c>
      <c r="DG1726" s="34" t="e">
        <v>#NULL!</v>
      </c>
      <c r="DH1726" s="27">
        <v>0</v>
      </c>
      <c r="DI1726" s="34" t="e">
        <v>#NULL!</v>
      </c>
      <c r="DJ1726">
        <v>1</v>
      </c>
      <c r="DK1726">
        <v>0</v>
      </c>
      <c r="DL1726">
        <v>0</v>
      </c>
      <c r="DM1726">
        <v>3</v>
      </c>
      <c r="DN1726">
        <v>0</v>
      </c>
      <c r="DO1726">
        <v>0</v>
      </c>
      <c r="DP1726">
        <v>0</v>
      </c>
      <c r="DQ1726">
        <v>0</v>
      </c>
      <c r="DR1726">
        <v>1</v>
      </c>
      <c r="DS1726">
        <v>1</v>
      </c>
      <c r="DT1726">
        <v>18</v>
      </c>
      <c r="DU1726">
        <v>1</v>
      </c>
      <c r="DV1726">
        <v>0</v>
      </c>
      <c r="DW1726">
        <v>1</v>
      </c>
      <c r="DX1726">
        <v>0</v>
      </c>
      <c r="DY1726">
        <v>1</v>
      </c>
      <c r="DZ1726">
        <v>1</v>
      </c>
      <c r="EA1726">
        <v>0</v>
      </c>
      <c r="EB1726">
        <v>1</v>
      </c>
      <c r="EC1726">
        <v>0</v>
      </c>
      <c r="ED1726">
        <v>0</v>
      </c>
      <c r="EE1726">
        <v>0</v>
      </c>
      <c r="EF1726">
        <v>0</v>
      </c>
      <c r="EG1726" s="27">
        <v>1</v>
      </c>
    </row>
    <row r="1727" spans="1:137" x14ac:dyDescent="0.35">
      <c r="A1727">
        <v>1726</v>
      </c>
      <c r="B1727" t="s">
        <v>1940</v>
      </c>
      <c r="C1727">
        <v>1</v>
      </c>
      <c r="D1727">
        <v>1</v>
      </c>
      <c r="E1727">
        <v>0</v>
      </c>
      <c r="F1727">
        <v>61</v>
      </c>
      <c r="G1727">
        <v>5</v>
      </c>
      <c r="H1727" t="s">
        <v>225</v>
      </c>
      <c r="I1727">
        <v>15</v>
      </c>
      <c r="J1727">
        <v>56</v>
      </c>
      <c r="K1727">
        <v>13</v>
      </c>
      <c r="L1727">
        <v>2</v>
      </c>
      <c r="M1727">
        <v>2</v>
      </c>
      <c r="N1727">
        <v>0</v>
      </c>
      <c r="O1727">
        <v>5</v>
      </c>
      <c r="P1727" s="27">
        <v>61</v>
      </c>
      <c r="Q1727" s="33" t="str">
        <f t="shared" si="26"/>
        <v>Low</v>
      </c>
      <c r="R1727">
        <v>2</v>
      </c>
      <c r="S1727">
        <v>0</v>
      </c>
      <c r="T1727" s="27">
        <v>4.1108738641733114</v>
      </c>
      <c r="U1727">
        <v>3</v>
      </c>
      <c r="V1727" s="27">
        <v>7.1999999999999993</v>
      </c>
      <c r="W1727" s="27">
        <v>3.0304799999999994</v>
      </c>
      <c r="X1727" s="27">
        <v>1.1087210228163973</v>
      </c>
      <c r="Y1727" s="27">
        <v>1.3615200000000001</v>
      </c>
      <c r="Z1727" s="27">
        <v>0.30860172270428443</v>
      </c>
      <c r="AA1727">
        <v>0</v>
      </c>
      <c r="AB1727">
        <v>2</v>
      </c>
      <c r="AC1727">
        <v>1</v>
      </c>
      <c r="AD1727">
        <v>12</v>
      </c>
      <c r="AE1727">
        <v>2</v>
      </c>
      <c r="AF1727">
        <v>2</v>
      </c>
      <c r="AG1727">
        <v>1</v>
      </c>
      <c r="AH1727">
        <v>0</v>
      </c>
      <c r="AI1727">
        <v>1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1</v>
      </c>
      <c r="AQ1727">
        <v>27</v>
      </c>
      <c r="AR1727">
        <v>5</v>
      </c>
      <c r="AS1727">
        <v>2</v>
      </c>
      <c r="AT1727">
        <v>1</v>
      </c>
      <c r="AU1727">
        <v>1</v>
      </c>
      <c r="AV1727" s="27">
        <v>32.6</v>
      </c>
      <c r="AW1727">
        <v>2</v>
      </c>
      <c r="AX1727">
        <v>0</v>
      </c>
      <c r="AY1727">
        <v>1</v>
      </c>
      <c r="AZ1727">
        <v>10</v>
      </c>
      <c r="BA1727">
        <v>5</v>
      </c>
      <c r="BB1727">
        <v>16</v>
      </c>
      <c r="BC1727">
        <v>0</v>
      </c>
      <c r="BD1727">
        <v>0</v>
      </c>
      <c r="BE1727">
        <v>1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1</v>
      </c>
      <c r="BM1727">
        <v>9</v>
      </c>
      <c r="BN1727">
        <v>2</v>
      </c>
      <c r="BO1727">
        <v>1</v>
      </c>
      <c r="BP1727">
        <v>0</v>
      </c>
      <c r="BQ1727">
        <v>0</v>
      </c>
      <c r="BR1727">
        <v>1</v>
      </c>
      <c r="BS1727">
        <v>2</v>
      </c>
      <c r="BT1727">
        <v>4</v>
      </c>
      <c r="BU1727">
        <v>0</v>
      </c>
      <c r="BV1727">
        <v>35</v>
      </c>
      <c r="BW1727">
        <v>5</v>
      </c>
      <c r="BX1727">
        <v>4</v>
      </c>
      <c r="BY1727">
        <v>1</v>
      </c>
      <c r="BZ1727">
        <v>1</v>
      </c>
      <c r="CA1727">
        <v>1</v>
      </c>
      <c r="CB1727">
        <v>22</v>
      </c>
      <c r="CC1727">
        <v>5</v>
      </c>
      <c r="CD1727" s="27">
        <v>12</v>
      </c>
      <c r="CE1727" s="27">
        <v>579.31000000000006</v>
      </c>
      <c r="CF1727" s="27">
        <v>5</v>
      </c>
      <c r="CG1727" s="27">
        <v>182.36</v>
      </c>
      <c r="CH1727">
        <v>1</v>
      </c>
      <c r="CI1727">
        <v>2</v>
      </c>
      <c r="CJ1727">
        <v>57</v>
      </c>
      <c r="CK1727">
        <v>0</v>
      </c>
      <c r="CL1727" s="27">
        <v>21.65</v>
      </c>
      <c r="CM1727" s="27">
        <v>3.0750054544484988</v>
      </c>
      <c r="CN1727" s="27">
        <v>1251.75</v>
      </c>
      <c r="CO1727" s="27">
        <v>7.1322978512100539</v>
      </c>
      <c r="CP1727">
        <v>0</v>
      </c>
      <c r="CQ1727" s="27">
        <v>0</v>
      </c>
      <c r="CR1727" s="34" t="e">
        <v>#NULL!</v>
      </c>
      <c r="CS1727" s="27">
        <v>0</v>
      </c>
      <c r="CT1727" s="34" t="e">
        <v>#NULL!</v>
      </c>
      <c r="CU1727">
        <v>0</v>
      </c>
      <c r="CV1727" s="27">
        <v>0</v>
      </c>
      <c r="CW1727" s="34" t="e">
        <v>#NULL!</v>
      </c>
      <c r="CX1727" s="27">
        <v>0</v>
      </c>
      <c r="CY1727" s="34" t="e">
        <v>#NULL!</v>
      </c>
      <c r="CZ1727">
        <v>1</v>
      </c>
      <c r="DA1727" s="27">
        <v>20.5</v>
      </c>
      <c r="DB1727" s="27">
        <v>3.0204248861443626</v>
      </c>
      <c r="DC1727" s="27">
        <v>1095</v>
      </c>
      <c r="DD1727" s="27">
        <v>6.9985096422506015</v>
      </c>
      <c r="DE1727">
        <v>0</v>
      </c>
      <c r="DF1727" s="27">
        <v>0</v>
      </c>
      <c r="DG1727" s="34" t="e">
        <v>#NULL!</v>
      </c>
      <c r="DH1727" s="27">
        <v>0</v>
      </c>
      <c r="DI1727" s="34" t="e">
        <v>#NULL!</v>
      </c>
      <c r="DJ1727">
        <v>1</v>
      </c>
      <c r="DK1727">
        <v>0</v>
      </c>
      <c r="DL1727">
        <v>0</v>
      </c>
      <c r="DM1727">
        <v>1</v>
      </c>
      <c r="DN1727">
        <v>0</v>
      </c>
      <c r="DO1727">
        <v>0</v>
      </c>
      <c r="DP1727">
        <v>0</v>
      </c>
      <c r="DQ1727">
        <v>0</v>
      </c>
      <c r="DR1727">
        <v>0</v>
      </c>
      <c r="DS1727">
        <v>1</v>
      </c>
      <c r="DT1727">
        <v>21</v>
      </c>
      <c r="DU1727">
        <v>1</v>
      </c>
      <c r="DV1727">
        <v>1</v>
      </c>
      <c r="DW1727">
        <v>1</v>
      </c>
      <c r="DX1727">
        <v>0</v>
      </c>
      <c r="DY1727">
        <v>1</v>
      </c>
      <c r="DZ1727">
        <v>0</v>
      </c>
      <c r="EA1727">
        <v>0</v>
      </c>
      <c r="EB1727">
        <v>0</v>
      </c>
      <c r="EC1727">
        <v>1</v>
      </c>
      <c r="ED1727">
        <v>0</v>
      </c>
      <c r="EE1727">
        <v>0</v>
      </c>
      <c r="EF1727">
        <v>0</v>
      </c>
      <c r="EG1727" s="27">
        <v>12</v>
      </c>
    </row>
    <row r="1728" spans="1:137" x14ac:dyDescent="0.35">
      <c r="A1728">
        <v>1727</v>
      </c>
      <c r="B1728" t="s">
        <v>1941</v>
      </c>
      <c r="C1728">
        <v>4</v>
      </c>
      <c r="D1728">
        <v>1</v>
      </c>
      <c r="E1728">
        <v>0</v>
      </c>
      <c r="F1728">
        <v>44</v>
      </c>
      <c r="G1728">
        <v>4</v>
      </c>
      <c r="H1728" t="s">
        <v>207</v>
      </c>
      <c r="I1728">
        <v>16</v>
      </c>
      <c r="J1728">
        <v>56</v>
      </c>
      <c r="K1728">
        <v>10</v>
      </c>
      <c r="L1728">
        <v>1</v>
      </c>
      <c r="M1728">
        <v>1</v>
      </c>
      <c r="N1728">
        <v>0</v>
      </c>
      <c r="O1728">
        <v>8</v>
      </c>
      <c r="P1728" s="27">
        <v>31</v>
      </c>
      <c r="Q1728" s="33" t="str">
        <f t="shared" si="26"/>
        <v>Low</v>
      </c>
      <c r="R1728">
        <v>3</v>
      </c>
      <c r="S1728">
        <v>0</v>
      </c>
      <c r="T1728" s="27">
        <v>3.4339872044851463</v>
      </c>
      <c r="U1728">
        <v>2</v>
      </c>
      <c r="V1728" s="27">
        <v>14.6</v>
      </c>
      <c r="W1728" s="27">
        <v>1.9597579999999999</v>
      </c>
      <c r="X1728" s="27">
        <v>0.67282099623169833</v>
      </c>
      <c r="Y1728" s="27">
        <v>2.5662419999999999</v>
      </c>
      <c r="Z1728" s="27">
        <v>0.94244257195696057</v>
      </c>
      <c r="AA1728">
        <v>0</v>
      </c>
      <c r="AB1728">
        <v>3</v>
      </c>
      <c r="AC1728">
        <v>1</v>
      </c>
      <c r="AD1728">
        <v>11</v>
      </c>
      <c r="AE1728">
        <v>1</v>
      </c>
      <c r="AF1728">
        <v>2</v>
      </c>
      <c r="AG1728">
        <v>3</v>
      </c>
      <c r="AH1728">
        <v>1</v>
      </c>
      <c r="AI1728">
        <v>0</v>
      </c>
      <c r="AJ1728">
        <v>2</v>
      </c>
      <c r="AK1728">
        <v>0</v>
      </c>
      <c r="AL1728">
        <v>0</v>
      </c>
      <c r="AM1728">
        <v>0</v>
      </c>
      <c r="AN1728">
        <v>0</v>
      </c>
      <c r="AO1728">
        <v>1</v>
      </c>
      <c r="AP1728">
        <v>2</v>
      </c>
      <c r="AQ1728">
        <v>13</v>
      </c>
      <c r="AR1728">
        <v>3</v>
      </c>
      <c r="AS1728">
        <v>1</v>
      </c>
      <c r="AT1728">
        <v>1</v>
      </c>
      <c r="AU1728">
        <v>1</v>
      </c>
      <c r="AV1728" s="27">
        <v>20.3</v>
      </c>
      <c r="AW1728">
        <v>2</v>
      </c>
      <c r="AX1728">
        <v>0</v>
      </c>
      <c r="AY1728">
        <v>0</v>
      </c>
      <c r="AZ1728">
        <v>4</v>
      </c>
      <c r="BA1728">
        <v>3</v>
      </c>
      <c r="BB1728">
        <v>25</v>
      </c>
      <c r="BC1728">
        <v>0</v>
      </c>
      <c r="BD1728">
        <v>0</v>
      </c>
      <c r="BE1728">
        <v>1</v>
      </c>
      <c r="BF1728">
        <v>1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9</v>
      </c>
      <c r="BN1728">
        <v>5</v>
      </c>
      <c r="BO1728">
        <v>1</v>
      </c>
      <c r="BP1728">
        <v>0</v>
      </c>
      <c r="BQ1728">
        <v>1</v>
      </c>
      <c r="BR1728">
        <v>3</v>
      </c>
      <c r="BS1728">
        <v>4</v>
      </c>
      <c r="BT1728">
        <v>1</v>
      </c>
      <c r="BU1728">
        <v>0</v>
      </c>
      <c r="BV1728">
        <v>16</v>
      </c>
      <c r="BW1728">
        <v>5</v>
      </c>
      <c r="BX1728">
        <v>4</v>
      </c>
      <c r="BY1728">
        <v>3</v>
      </c>
      <c r="BZ1728">
        <v>3</v>
      </c>
      <c r="CA1728">
        <v>0</v>
      </c>
      <c r="CB1728">
        <v>12</v>
      </c>
      <c r="CC1728">
        <v>4</v>
      </c>
      <c r="CD1728" s="27">
        <v>8</v>
      </c>
      <c r="CE1728" s="27">
        <v>76.41</v>
      </c>
      <c r="CF1728" s="27">
        <v>3</v>
      </c>
      <c r="CG1728" s="27">
        <v>51.160000000000004</v>
      </c>
      <c r="CH1728">
        <v>1</v>
      </c>
      <c r="CI1728">
        <v>1</v>
      </c>
      <c r="CJ1728">
        <v>29</v>
      </c>
      <c r="CK1728">
        <v>0</v>
      </c>
      <c r="CL1728" s="27">
        <v>6.45</v>
      </c>
      <c r="CM1728" s="27">
        <v>1.8640801308076811</v>
      </c>
      <c r="CN1728" s="27">
        <v>201.55</v>
      </c>
      <c r="CO1728" s="27">
        <v>5.3060374895631748</v>
      </c>
      <c r="CP1728">
        <v>1</v>
      </c>
      <c r="CQ1728" s="27">
        <v>22.25</v>
      </c>
      <c r="CR1728" s="27">
        <v>3.1023420086122493</v>
      </c>
      <c r="CS1728" s="27">
        <v>567.79999999999995</v>
      </c>
      <c r="CT1728" s="27">
        <v>6.3417692440388711</v>
      </c>
      <c r="CU1728">
        <v>0</v>
      </c>
      <c r="CV1728" s="27">
        <v>0</v>
      </c>
      <c r="CW1728" s="34" t="e">
        <v>#NULL!</v>
      </c>
      <c r="CX1728" s="27">
        <v>0</v>
      </c>
      <c r="CY1728" s="34" t="e">
        <v>#NULL!</v>
      </c>
      <c r="CZ1728">
        <v>0</v>
      </c>
      <c r="DA1728" s="27">
        <v>0</v>
      </c>
      <c r="DB1728" s="34" t="e">
        <v>#NULL!</v>
      </c>
      <c r="DC1728" s="27">
        <v>0</v>
      </c>
      <c r="DD1728" s="34" t="e">
        <v>#NULL!</v>
      </c>
      <c r="DE1728">
        <v>0</v>
      </c>
      <c r="DF1728" s="27">
        <v>0</v>
      </c>
      <c r="DG1728" s="34" t="e">
        <v>#NULL!</v>
      </c>
      <c r="DH1728" s="27">
        <v>0</v>
      </c>
      <c r="DI1728" s="34" t="e">
        <v>#NULL!</v>
      </c>
      <c r="DJ1728">
        <v>0</v>
      </c>
      <c r="DK1728">
        <v>0</v>
      </c>
      <c r="DL1728">
        <v>0</v>
      </c>
      <c r="DM1728">
        <v>0</v>
      </c>
      <c r="DN1728">
        <v>1</v>
      </c>
      <c r="DO1728">
        <v>0</v>
      </c>
      <c r="DP1728">
        <v>0</v>
      </c>
      <c r="DQ1728">
        <v>1</v>
      </c>
      <c r="DR1728">
        <v>0</v>
      </c>
      <c r="DS1728">
        <v>1</v>
      </c>
      <c r="DT1728">
        <v>18</v>
      </c>
      <c r="DU1728">
        <v>1</v>
      </c>
      <c r="DV1728">
        <v>1</v>
      </c>
      <c r="DW1728">
        <v>1</v>
      </c>
      <c r="DX1728">
        <v>0</v>
      </c>
      <c r="DY1728">
        <v>0</v>
      </c>
      <c r="DZ1728">
        <v>0</v>
      </c>
      <c r="EA1728">
        <v>0</v>
      </c>
      <c r="EB1728">
        <v>0</v>
      </c>
      <c r="EC1728">
        <v>1</v>
      </c>
      <c r="ED1728">
        <v>1</v>
      </c>
      <c r="EE1728">
        <v>0</v>
      </c>
      <c r="EF1728">
        <v>0</v>
      </c>
      <c r="EG1728" s="27">
        <v>6</v>
      </c>
    </row>
    <row r="1729" spans="1:137" x14ac:dyDescent="0.35">
      <c r="A1729">
        <v>1728</v>
      </c>
      <c r="B1729" t="s">
        <v>1942</v>
      </c>
      <c r="C1729">
        <v>1</v>
      </c>
      <c r="D1729">
        <v>1</v>
      </c>
      <c r="E1729">
        <v>1</v>
      </c>
      <c r="F1729">
        <v>18</v>
      </c>
      <c r="G1729">
        <v>2</v>
      </c>
      <c r="H1729" t="s">
        <v>212</v>
      </c>
      <c r="I1729">
        <v>15</v>
      </c>
      <c r="J1729">
        <v>55</v>
      </c>
      <c r="K1729">
        <v>13</v>
      </c>
      <c r="L1729">
        <v>2</v>
      </c>
      <c r="M1729">
        <v>5</v>
      </c>
      <c r="N1729">
        <v>0</v>
      </c>
      <c r="O1729">
        <v>0</v>
      </c>
      <c r="P1729" s="27">
        <v>15</v>
      </c>
      <c r="Q1729" s="33" t="str">
        <f t="shared" si="26"/>
        <v>Low</v>
      </c>
      <c r="R1729">
        <v>1</v>
      </c>
      <c r="S1729">
        <v>0</v>
      </c>
      <c r="T1729" s="27">
        <v>2.7080502011022101</v>
      </c>
      <c r="U1729">
        <v>1</v>
      </c>
      <c r="V1729" s="27">
        <v>6.3</v>
      </c>
      <c r="W1729" s="27">
        <v>0.58117500000000011</v>
      </c>
      <c r="X1729" s="27">
        <v>-0.54270336266401331</v>
      </c>
      <c r="Y1729" s="27">
        <v>0.36382499999999995</v>
      </c>
      <c r="Z1729" s="27">
        <v>-1.0110822961827473</v>
      </c>
      <c r="AA1729">
        <v>0</v>
      </c>
      <c r="AB1729">
        <v>1</v>
      </c>
      <c r="AC1729">
        <v>0</v>
      </c>
      <c r="AD1729">
        <v>-1</v>
      </c>
      <c r="AE1729">
        <v>-1</v>
      </c>
      <c r="AF1729">
        <v>3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1</v>
      </c>
      <c r="AP1729">
        <v>4</v>
      </c>
      <c r="AQ1729">
        <v>0</v>
      </c>
      <c r="AR1729">
        <v>1</v>
      </c>
      <c r="AS1729">
        <v>3</v>
      </c>
      <c r="AT1729">
        <v>1</v>
      </c>
      <c r="AU1729">
        <v>1</v>
      </c>
      <c r="AV1729" s="27">
        <v>6.3000000000000007</v>
      </c>
      <c r="AW1729">
        <v>1</v>
      </c>
      <c r="AX1729">
        <v>0</v>
      </c>
      <c r="AY1729">
        <v>1</v>
      </c>
      <c r="AZ1729">
        <v>1</v>
      </c>
      <c r="BA1729">
        <v>1</v>
      </c>
      <c r="BB1729">
        <v>17</v>
      </c>
      <c r="BC1729">
        <v>1</v>
      </c>
      <c r="BD1729">
        <v>0</v>
      </c>
      <c r="BE1729">
        <v>0</v>
      </c>
      <c r="BF1729">
        <v>0</v>
      </c>
      <c r="BG1729">
        <v>1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9</v>
      </c>
      <c r="BN1729">
        <v>2</v>
      </c>
      <c r="BO1729">
        <v>0</v>
      </c>
      <c r="BP1729">
        <v>0</v>
      </c>
      <c r="BQ1729">
        <v>0</v>
      </c>
      <c r="BR1729">
        <v>2</v>
      </c>
      <c r="BS1729">
        <v>1</v>
      </c>
      <c r="BT1729">
        <v>2</v>
      </c>
      <c r="BU1729">
        <v>0</v>
      </c>
      <c r="BV1729">
        <v>1</v>
      </c>
      <c r="BW1729">
        <v>1</v>
      </c>
      <c r="BX1729">
        <v>3</v>
      </c>
      <c r="BY1729">
        <v>1</v>
      </c>
      <c r="BZ1729">
        <v>3</v>
      </c>
      <c r="CA1729">
        <v>0</v>
      </c>
      <c r="CB1729">
        <v>1</v>
      </c>
      <c r="CC1729">
        <v>1</v>
      </c>
      <c r="CD1729" s="27">
        <v>9</v>
      </c>
      <c r="CE1729" s="27">
        <v>199.26</v>
      </c>
      <c r="CF1729" s="27">
        <v>7</v>
      </c>
      <c r="CG1729" s="27">
        <v>140.46</v>
      </c>
      <c r="CH1729">
        <v>1</v>
      </c>
      <c r="CI1729">
        <v>1</v>
      </c>
      <c r="CJ1729">
        <v>1</v>
      </c>
      <c r="CK1729">
        <v>1</v>
      </c>
      <c r="CL1729" s="27">
        <v>2.6</v>
      </c>
      <c r="CM1729" s="27">
        <v>0.95551144502743635</v>
      </c>
      <c r="CN1729" s="27">
        <v>2.6</v>
      </c>
      <c r="CO1729" s="27">
        <v>0.95551144502743635</v>
      </c>
      <c r="CP1729">
        <v>0</v>
      </c>
      <c r="CQ1729" s="27">
        <v>0</v>
      </c>
      <c r="CR1729" s="34" t="e">
        <v>#NULL!</v>
      </c>
      <c r="CS1729" s="27">
        <v>0</v>
      </c>
      <c r="CT1729" s="34" t="e">
        <v>#NULL!</v>
      </c>
      <c r="CU1729">
        <v>0</v>
      </c>
      <c r="CV1729" s="27">
        <v>0</v>
      </c>
      <c r="CW1729" s="34" t="e">
        <v>#NULL!</v>
      </c>
      <c r="CX1729" s="27">
        <v>0</v>
      </c>
      <c r="CY1729" s="34" t="e">
        <v>#NULL!</v>
      </c>
      <c r="CZ1729">
        <v>1</v>
      </c>
      <c r="DA1729" s="27">
        <v>5</v>
      </c>
      <c r="DB1729" s="27">
        <v>1.6094379124341003</v>
      </c>
      <c r="DC1729" s="27">
        <v>5</v>
      </c>
      <c r="DD1729" s="27">
        <v>1.6094379124341003</v>
      </c>
      <c r="DE1729">
        <v>0</v>
      </c>
      <c r="DF1729" s="27">
        <v>0</v>
      </c>
      <c r="DG1729" s="34" t="e">
        <v>#NULL!</v>
      </c>
      <c r="DH1729" s="27">
        <v>0</v>
      </c>
      <c r="DI1729" s="34" t="e">
        <v>#NULL!</v>
      </c>
      <c r="DJ1729">
        <v>0</v>
      </c>
      <c r="DK1729">
        <v>0</v>
      </c>
      <c r="DL1729">
        <v>0</v>
      </c>
      <c r="DM1729">
        <v>0</v>
      </c>
      <c r="DN1729">
        <v>0</v>
      </c>
      <c r="DO1729">
        <v>0</v>
      </c>
      <c r="DP1729">
        <v>1</v>
      </c>
      <c r="DQ1729">
        <v>0</v>
      </c>
      <c r="DR1729">
        <v>0</v>
      </c>
      <c r="DS1729">
        <v>0</v>
      </c>
      <c r="DT1729">
        <v>0</v>
      </c>
      <c r="DU1729">
        <v>0</v>
      </c>
      <c r="DV1729">
        <v>0</v>
      </c>
      <c r="DW1729">
        <v>0</v>
      </c>
      <c r="DX1729">
        <v>0</v>
      </c>
      <c r="DY1729">
        <v>0</v>
      </c>
      <c r="DZ1729">
        <v>1</v>
      </c>
      <c r="EA1729">
        <v>0</v>
      </c>
      <c r="EB1729">
        <v>0</v>
      </c>
      <c r="EC1729">
        <v>0</v>
      </c>
      <c r="ED1729">
        <v>0</v>
      </c>
      <c r="EE1729">
        <v>0</v>
      </c>
      <c r="EF1729">
        <v>0</v>
      </c>
      <c r="EG1729" s="27">
        <v>8</v>
      </c>
    </row>
    <row r="1730" spans="1:137" x14ac:dyDescent="0.35">
      <c r="A1730">
        <v>1729</v>
      </c>
      <c r="B1730" t="s">
        <v>1943</v>
      </c>
      <c r="C1730">
        <v>4</v>
      </c>
      <c r="D1730">
        <v>1</v>
      </c>
      <c r="E1730">
        <v>0</v>
      </c>
      <c r="F1730">
        <v>37</v>
      </c>
      <c r="G1730">
        <v>4</v>
      </c>
      <c r="H1730" t="s">
        <v>212</v>
      </c>
      <c r="I1730">
        <v>18</v>
      </c>
      <c r="J1730">
        <v>44</v>
      </c>
      <c r="K1730">
        <v>12</v>
      </c>
      <c r="L1730">
        <v>2</v>
      </c>
      <c r="M1730">
        <v>2</v>
      </c>
      <c r="N1730">
        <v>0</v>
      </c>
      <c r="O1730">
        <v>1</v>
      </c>
      <c r="P1730" s="27">
        <v>42</v>
      </c>
      <c r="Q1730" s="33" t="str">
        <f t="shared" ref="Q1730:Q1793" si="27">VLOOKUP(P1730,Category,2)</f>
        <v>Low</v>
      </c>
      <c r="R1730">
        <v>1</v>
      </c>
      <c r="S1730">
        <v>0</v>
      </c>
      <c r="T1730" s="27">
        <v>3.7376696182833684</v>
      </c>
      <c r="U1730">
        <v>2</v>
      </c>
      <c r="V1730" s="27">
        <v>14.899999999999999</v>
      </c>
      <c r="W1730" s="27">
        <v>0.93870000000000009</v>
      </c>
      <c r="X1730" s="27">
        <v>-6.3259339639190809E-2</v>
      </c>
      <c r="Y1730" s="27">
        <v>5.3193000000000001</v>
      </c>
      <c r="Z1730" s="27">
        <v>1.6713417157489154</v>
      </c>
      <c r="AA1730">
        <v>1</v>
      </c>
      <c r="AB1730">
        <v>4</v>
      </c>
      <c r="AC1730">
        <v>0</v>
      </c>
      <c r="AD1730">
        <v>-1</v>
      </c>
      <c r="AE1730">
        <v>-1</v>
      </c>
      <c r="AF1730">
        <v>2</v>
      </c>
      <c r="AG1730">
        <v>5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5</v>
      </c>
      <c r="AO1730">
        <v>1</v>
      </c>
      <c r="AP1730">
        <v>3</v>
      </c>
      <c r="AQ1730">
        <v>5</v>
      </c>
      <c r="AR1730">
        <v>2</v>
      </c>
      <c r="AS1730">
        <v>3</v>
      </c>
      <c r="AT1730">
        <v>1</v>
      </c>
      <c r="AU1730">
        <v>1</v>
      </c>
      <c r="AV1730" s="27">
        <v>15.8</v>
      </c>
      <c r="AW1730">
        <v>1</v>
      </c>
      <c r="AX1730">
        <v>1</v>
      </c>
      <c r="AY1730">
        <v>1</v>
      </c>
      <c r="AZ1730">
        <v>1</v>
      </c>
      <c r="BA1730">
        <v>1</v>
      </c>
      <c r="BB1730">
        <v>20</v>
      </c>
      <c r="BC1730">
        <v>1</v>
      </c>
      <c r="BD1730">
        <v>1</v>
      </c>
      <c r="BE1730">
        <v>1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1</v>
      </c>
      <c r="BN1730">
        <v>6</v>
      </c>
      <c r="BO1730">
        <v>0</v>
      </c>
      <c r="BP1730">
        <v>0</v>
      </c>
      <c r="BQ1730">
        <v>0</v>
      </c>
      <c r="BR1730">
        <v>4</v>
      </c>
      <c r="BS1730">
        <v>1</v>
      </c>
      <c r="BT1730">
        <v>3</v>
      </c>
      <c r="BU1730">
        <v>0</v>
      </c>
      <c r="BV1730">
        <v>10</v>
      </c>
      <c r="BW1730">
        <v>3</v>
      </c>
      <c r="BX1730">
        <v>3</v>
      </c>
      <c r="BY1730">
        <v>4</v>
      </c>
      <c r="BZ1730">
        <v>2</v>
      </c>
      <c r="CA1730">
        <v>0</v>
      </c>
      <c r="CB1730">
        <v>6</v>
      </c>
      <c r="CC1730">
        <v>3</v>
      </c>
      <c r="CD1730" s="27">
        <v>12</v>
      </c>
      <c r="CE1730" s="27">
        <v>232.18</v>
      </c>
      <c r="CF1730" s="27">
        <v>4</v>
      </c>
      <c r="CG1730" s="27">
        <v>82.39</v>
      </c>
      <c r="CH1730">
        <v>0</v>
      </c>
      <c r="CI1730">
        <v>3</v>
      </c>
      <c r="CJ1730">
        <v>18</v>
      </c>
      <c r="CK1730">
        <v>0</v>
      </c>
      <c r="CL1730" s="27">
        <v>8.6999999999999993</v>
      </c>
      <c r="CM1730" s="27">
        <v>2.1633230256605378</v>
      </c>
      <c r="CN1730" s="27">
        <v>152.5</v>
      </c>
      <c r="CO1730" s="27">
        <v>5.0271645960474665</v>
      </c>
      <c r="CP1730">
        <v>0</v>
      </c>
      <c r="CQ1730" s="27">
        <v>0</v>
      </c>
      <c r="CR1730" s="34" t="e">
        <v>#NULL!</v>
      </c>
      <c r="CS1730" s="27">
        <v>0</v>
      </c>
      <c r="CT1730" s="34" t="e">
        <v>#NULL!</v>
      </c>
      <c r="CU1730">
        <v>0</v>
      </c>
      <c r="CV1730" s="27">
        <v>0</v>
      </c>
      <c r="CW1730" s="34" t="e">
        <v>#NULL!</v>
      </c>
      <c r="CX1730" s="27">
        <v>0</v>
      </c>
      <c r="CY1730" s="34" t="e">
        <v>#NULL!</v>
      </c>
      <c r="CZ1730">
        <v>1</v>
      </c>
      <c r="DA1730" s="27">
        <v>9.5</v>
      </c>
      <c r="DB1730" s="27">
        <v>2.2512917986064953</v>
      </c>
      <c r="DC1730" s="27">
        <v>165</v>
      </c>
      <c r="DD1730" s="27">
        <v>5.1059454739005803</v>
      </c>
      <c r="DE1730">
        <v>0</v>
      </c>
      <c r="DF1730" s="27">
        <v>0</v>
      </c>
      <c r="DG1730" s="34" t="e">
        <v>#NULL!</v>
      </c>
      <c r="DH1730" s="27">
        <v>0</v>
      </c>
      <c r="DI1730" s="34" t="e">
        <v>#NULL!</v>
      </c>
      <c r="DJ1730">
        <v>0</v>
      </c>
      <c r="DK1730">
        <v>0</v>
      </c>
      <c r="DL1730">
        <v>1</v>
      </c>
      <c r="DM1730">
        <v>1</v>
      </c>
      <c r="DN1730">
        <v>1</v>
      </c>
      <c r="DO1730">
        <v>1</v>
      </c>
      <c r="DP1730">
        <v>1</v>
      </c>
      <c r="DQ1730">
        <v>1</v>
      </c>
      <c r="DR1730">
        <v>0</v>
      </c>
      <c r="DS1730">
        <v>1</v>
      </c>
      <c r="DT1730">
        <v>21</v>
      </c>
      <c r="DU1730">
        <v>1</v>
      </c>
      <c r="DV1730">
        <v>1</v>
      </c>
      <c r="DW1730">
        <v>1</v>
      </c>
      <c r="DX1730">
        <v>0</v>
      </c>
      <c r="DY1730">
        <v>1</v>
      </c>
      <c r="DZ1730">
        <v>0</v>
      </c>
      <c r="EA1730">
        <v>1</v>
      </c>
      <c r="EB1730">
        <v>0</v>
      </c>
      <c r="EC1730">
        <v>0</v>
      </c>
      <c r="ED1730">
        <v>0</v>
      </c>
      <c r="EE1730">
        <v>0</v>
      </c>
      <c r="EF1730">
        <v>1</v>
      </c>
      <c r="EG1730" s="27">
        <v>8</v>
      </c>
    </row>
    <row r="1731" spans="1:137" x14ac:dyDescent="0.35">
      <c r="A1731">
        <v>1730</v>
      </c>
      <c r="B1731" t="s">
        <v>1944</v>
      </c>
      <c r="C1731">
        <v>3</v>
      </c>
      <c r="D1731">
        <v>3</v>
      </c>
      <c r="E1731">
        <v>0</v>
      </c>
      <c r="F1731">
        <v>50</v>
      </c>
      <c r="G1731">
        <v>5</v>
      </c>
      <c r="H1731" t="s">
        <v>239</v>
      </c>
      <c r="I1731">
        <v>15</v>
      </c>
      <c r="J1731">
        <v>56</v>
      </c>
      <c r="K1731">
        <v>13</v>
      </c>
      <c r="L1731">
        <v>2</v>
      </c>
      <c r="M1731">
        <v>2</v>
      </c>
      <c r="N1731">
        <v>0</v>
      </c>
      <c r="O1731">
        <v>2</v>
      </c>
      <c r="P1731" s="27">
        <v>29</v>
      </c>
      <c r="Q1731" s="33" t="str">
        <f t="shared" si="27"/>
        <v>Low</v>
      </c>
      <c r="R1731">
        <v>2</v>
      </c>
      <c r="S1731">
        <v>0</v>
      </c>
      <c r="T1731" s="27">
        <v>3.3672958299864741</v>
      </c>
      <c r="U1731">
        <v>2</v>
      </c>
      <c r="V1731" s="27">
        <v>9.5</v>
      </c>
      <c r="W1731" s="27">
        <v>1.9973749999999999</v>
      </c>
      <c r="X1731" s="27">
        <v>0.69183381847741543</v>
      </c>
      <c r="Y1731" s="27">
        <v>0.75762499999999999</v>
      </c>
      <c r="Z1731" s="27">
        <v>-0.27756673871068793</v>
      </c>
      <c r="AA1731">
        <v>0</v>
      </c>
      <c r="AB1731">
        <v>1</v>
      </c>
      <c r="AC1731">
        <v>1</v>
      </c>
      <c r="AD1731">
        <v>17</v>
      </c>
      <c r="AE1731">
        <v>4</v>
      </c>
      <c r="AF1731">
        <v>3</v>
      </c>
      <c r="AG1731">
        <v>2</v>
      </c>
      <c r="AH1731">
        <v>1</v>
      </c>
      <c r="AI1731">
        <v>0</v>
      </c>
      <c r="AJ1731">
        <v>1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2</v>
      </c>
      <c r="AQ1731">
        <v>18</v>
      </c>
      <c r="AR1731">
        <v>4</v>
      </c>
      <c r="AS1731">
        <v>3</v>
      </c>
      <c r="AT1731">
        <v>1</v>
      </c>
      <c r="AU1731">
        <v>1</v>
      </c>
      <c r="AV1731" s="27">
        <v>14.600000000000001</v>
      </c>
      <c r="AW1731">
        <v>1</v>
      </c>
      <c r="AX1731">
        <v>0</v>
      </c>
      <c r="AY1731">
        <v>1</v>
      </c>
      <c r="AZ1731">
        <v>1</v>
      </c>
      <c r="BA1731">
        <v>1</v>
      </c>
      <c r="BB1731">
        <v>29</v>
      </c>
      <c r="BC1731">
        <v>1</v>
      </c>
      <c r="BD1731">
        <v>0</v>
      </c>
      <c r="BE1731">
        <v>0</v>
      </c>
      <c r="BF1731">
        <v>1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9</v>
      </c>
      <c r="BN1731">
        <v>6</v>
      </c>
      <c r="BO1731">
        <v>0</v>
      </c>
      <c r="BP1731">
        <v>0</v>
      </c>
      <c r="BQ1731">
        <v>1</v>
      </c>
      <c r="BR1731">
        <v>4</v>
      </c>
      <c r="BS1731">
        <v>4</v>
      </c>
      <c r="BT1731">
        <v>4</v>
      </c>
      <c r="BU1731">
        <v>0</v>
      </c>
      <c r="BV1731">
        <v>8</v>
      </c>
      <c r="BW1731">
        <v>3</v>
      </c>
      <c r="BX1731">
        <v>1</v>
      </c>
      <c r="BY1731">
        <v>3</v>
      </c>
      <c r="BZ1731">
        <v>1</v>
      </c>
      <c r="CA1731">
        <v>0</v>
      </c>
      <c r="CB1731">
        <v>6</v>
      </c>
      <c r="CC1731">
        <v>3</v>
      </c>
      <c r="CD1731" s="27">
        <v>9</v>
      </c>
      <c r="CE1731" s="27">
        <v>302.67</v>
      </c>
      <c r="CF1731" s="27">
        <v>6</v>
      </c>
      <c r="CG1731" s="27">
        <v>109.97</v>
      </c>
      <c r="CH1731">
        <v>1</v>
      </c>
      <c r="CI1731">
        <v>3</v>
      </c>
      <c r="CJ1731">
        <v>21</v>
      </c>
      <c r="CK1731">
        <v>0</v>
      </c>
      <c r="CL1731" s="27">
        <v>11.95</v>
      </c>
      <c r="CM1731" s="27">
        <v>2.4807312783775197</v>
      </c>
      <c r="CN1731" s="27">
        <v>253.45</v>
      </c>
      <c r="CO1731" s="27">
        <v>5.5351665649183586</v>
      </c>
      <c r="CP1731">
        <v>0</v>
      </c>
      <c r="CQ1731" s="27">
        <v>0</v>
      </c>
      <c r="CR1731" s="34" t="e">
        <v>#NULL!</v>
      </c>
      <c r="CS1731" s="27">
        <v>0</v>
      </c>
      <c r="CT1731" s="34" t="e">
        <v>#NULL!</v>
      </c>
      <c r="CU1731">
        <v>0</v>
      </c>
      <c r="CV1731" s="27">
        <v>0</v>
      </c>
      <c r="CW1731" s="34" t="e">
        <v>#NULL!</v>
      </c>
      <c r="CX1731" s="27">
        <v>0</v>
      </c>
      <c r="CY1731" s="34" t="e">
        <v>#NULL!</v>
      </c>
      <c r="CZ1731">
        <v>0</v>
      </c>
      <c r="DA1731" s="27">
        <v>0</v>
      </c>
      <c r="DB1731" s="34" t="e">
        <v>#NULL!</v>
      </c>
      <c r="DC1731" s="27">
        <v>0</v>
      </c>
      <c r="DD1731" s="34" t="e">
        <v>#NULL!</v>
      </c>
      <c r="DE1731">
        <v>0</v>
      </c>
      <c r="DF1731" s="27">
        <v>0</v>
      </c>
      <c r="DG1731" s="34" t="e">
        <v>#NULL!</v>
      </c>
      <c r="DH1731" s="27">
        <v>0</v>
      </c>
      <c r="DI1731" s="34" t="e">
        <v>#NULL!</v>
      </c>
      <c r="DJ1731">
        <v>0</v>
      </c>
      <c r="DK1731">
        <v>0</v>
      </c>
      <c r="DL1731">
        <v>0</v>
      </c>
      <c r="DM1731">
        <v>0</v>
      </c>
      <c r="DN1731">
        <v>0</v>
      </c>
      <c r="DO1731">
        <v>0</v>
      </c>
      <c r="DP1731">
        <v>0</v>
      </c>
      <c r="DQ1731">
        <v>0</v>
      </c>
      <c r="DR1731">
        <v>0</v>
      </c>
      <c r="DS1731">
        <v>1</v>
      </c>
      <c r="DT1731">
        <v>21</v>
      </c>
      <c r="DU1731">
        <v>1</v>
      </c>
      <c r="DV1731">
        <v>1</v>
      </c>
      <c r="DW1731">
        <v>1</v>
      </c>
      <c r="DX1731">
        <v>0</v>
      </c>
      <c r="DY1731">
        <v>0</v>
      </c>
      <c r="DZ1731">
        <v>0</v>
      </c>
      <c r="EA1731">
        <v>0</v>
      </c>
      <c r="EB1731">
        <v>0</v>
      </c>
      <c r="EC1731">
        <v>0</v>
      </c>
      <c r="ED1731">
        <v>1</v>
      </c>
      <c r="EE1731">
        <v>0</v>
      </c>
      <c r="EF1731">
        <v>0</v>
      </c>
      <c r="EG1731" s="27">
        <v>11</v>
      </c>
    </row>
    <row r="1732" spans="1:137" x14ac:dyDescent="0.35">
      <c r="A1732">
        <v>1731</v>
      </c>
      <c r="B1732" t="s">
        <v>1945</v>
      </c>
      <c r="C1732">
        <v>2</v>
      </c>
      <c r="D1732">
        <v>2</v>
      </c>
      <c r="E1732">
        <v>0</v>
      </c>
      <c r="F1732">
        <v>73</v>
      </c>
      <c r="G1732">
        <v>6</v>
      </c>
      <c r="H1732" t="s">
        <v>225</v>
      </c>
      <c r="I1732">
        <v>16</v>
      </c>
      <c r="J1732">
        <v>42</v>
      </c>
      <c r="K1732">
        <v>14</v>
      </c>
      <c r="L1732">
        <v>2</v>
      </c>
      <c r="M1732">
        <v>1</v>
      </c>
      <c r="N1732">
        <v>1</v>
      </c>
      <c r="O1732">
        <v>11</v>
      </c>
      <c r="P1732" s="27">
        <v>39</v>
      </c>
      <c r="Q1732" s="33" t="str">
        <f t="shared" si="27"/>
        <v>Low</v>
      </c>
      <c r="R1732">
        <v>4</v>
      </c>
      <c r="S1732">
        <v>0</v>
      </c>
      <c r="T1732" s="27">
        <v>3.6635616461296463</v>
      </c>
      <c r="U1732">
        <v>2</v>
      </c>
      <c r="V1732" s="27">
        <v>13.100000000000001</v>
      </c>
      <c r="W1732" s="27">
        <v>1.58379</v>
      </c>
      <c r="X1732" s="27">
        <v>0.4598207088457158</v>
      </c>
      <c r="Y1732" s="27">
        <v>3.52521</v>
      </c>
      <c r="Z1732" s="27">
        <v>1.259940008957829</v>
      </c>
      <c r="AA1732">
        <v>0</v>
      </c>
      <c r="AB1732">
        <v>4</v>
      </c>
      <c r="AC1732">
        <v>0</v>
      </c>
      <c r="AD1732">
        <v>-1</v>
      </c>
      <c r="AE1732">
        <v>-1</v>
      </c>
      <c r="AF1732">
        <v>1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1</v>
      </c>
      <c r="AP1732">
        <v>3</v>
      </c>
      <c r="AQ1732">
        <v>36</v>
      </c>
      <c r="AR1732">
        <v>5</v>
      </c>
      <c r="AS1732">
        <v>5</v>
      </c>
      <c r="AT1732">
        <v>0</v>
      </c>
      <c r="AU1732">
        <v>0</v>
      </c>
      <c r="AV1732" s="27">
        <v>10</v>
      </c>
      <c r="AW1732">
        <v>1</v>
      </c>
      <c r="AX1732">
        <v>0</v>
      </c>
      <c r="AY1732">
        <v>0</v>
      </c>
      <c r="AZ1732">
        <v>1</v>
      </c>
      <c r="BA1732">
        <v>1</v>
      </c>
      <c r="BB1732">
        <v>41</v>
      </c>
      <c r="BC1732">
        <v>1</v>
      </c>
      <c r="BD1732">
        <v>0</v>
      </c>
      <c r="BE1732">
        <v>0</v>
      </c>
      <c r="BF1732">
        <v>0</v>
      </c>
      <c r="BG1732">
        <v>1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9</v>
      </c>
      <c r="BN1732">
        <v>4</v>
      </c>
      <c r="BO1732">
        <v>1</v>
      </c>
      <c r="BP1732">
        <v>0</v>
      </c>
      <c r="BQ1732">
        <v>0</v>
      </c>
      <c r="BR1732">
        <v>2</v>
      </c>
      <c r="BS1732">
        <v>4</v>
      </c>
      <c r="BT1732">
        <v>1</v>
      </c>
      <c r="BU1732">
        <v>0</v>
      </c>
      <c r="BV1732">
        <v>31</v>
      </c>
      <c r="BW1732">
        <v>5</v>
      </c>
      <c r="BX1732">
        <v>3</v>
      </c>
      <c r="BY1732">
        <v>4</v>
      </c>
      <c r="BZ1732">
        <v>3</v>
      </c>
      <c r="CA1732">
        <v>0</v>
      </c>
      <c r="CB1732">
        <v>21</v>
      </c>
      <c r="CC1732">
        <v>5</v>
      </c>
      <c r="CD1732" s="27">
        <v>10</v>
      </c>
      <c r="CE1732" s="27">
        <v>237.66</v>
      </c>
      <c r="CF1732" s="27">
        <v>5</v>
      </c>
      <c r="CG1732" s="27">
        <v>66.599999999999994</v>
      </c>
      <c r="CH1732">
        <v>0</v>
      </c>
      <c r="CI1732">
        <v>2</v>
      </c>
      <c r="CJ1732">
        <v>54</v>
      </c>
      <c r="CK1732">
        <v>0</v>
      </c>
      <c r="CL1732" s="27">
        <v>16.3</v>
      </c>
      <c r="CM1732" s="27">
        <v>2.7911651078127169</v>
      </c>
      <c r="CN1732" s="27">
        <v>879.85</v>
      </c>
      <c r="CO1732" s="27">
        <v>6.7797514383977706</v>
      </c>
      <c r="CP1732">
        <v>0</v>
      </c>
      <c r="CQ1732" s="27">
        <v>0</v>
      </c>
      <c r="CR1732" s="34" t="e">
        <v>#NULL!</v>
      </c>
      <c r="CS1732" s="27">
        <v>0</v>
      </c>
      <c r="CT1732" s="34" t="e">
        <v>#NULL!</v>
      </c>
      <c r="CU1732">
        <v>0</v>
      </c>
      <c r="CV1732" s="27">
        <v>0</v>
      </c>
      <c r="CW1732" s="34" t="e">
        <v>#NULL!</v>
      </c>
      <c r="CX1732" s="27">
        <v>0</v>
      </c>
      <c r="CY1732" s="34" t="e">
        <v>#NULL!</v>
      </c>
      <c r="CZ1732">
        <v>1</v>
      </c>
      <c r="DA1732" s="27">
        <v>15.25</v>
      </c>
      <c r="DB1732" s="27">
        <v>2.7245795030534206</v>
      </c>
      <c r="DC1732" s="27">
        <v>805</v>
      </c>
      <c r="DD1732" s="27">
        <v>6.6908422774185636</v>
      </c>
      <c r="DE1732">
        <v>0</v>
      </c>
      <c r="DF1732" s="27">
        <v>0</v>
      </c>
      <c r="DG1732" s="34" t="e">
        <v>#NULL!</v>
      </c>
      <c r="DH1732" s="27">
        <v>0</v>
      </c>
      <c r="DI1732" s="34" t="e">
        <v>#NULL!</v>
      </c>
      <c r="DJ1732">
        <v>0</v>
      </c>
      <c r="DK1732">
        <v>0</v>
      </c>
      <c r="DL1732">
        <v>0</v>
      </c>
      <c r="DM1732">
        <v>0</v>
      </c>
      <c r="DN1732">
        <v>0</v>
      </c>
      <c r="DO1732">
        <v>0</v>
      </c>
      <c r="DP1732">
        <v>1</v>
      </c>
      <c r="DQ1732">
        <v>0</v>
      </c>
      <c r="DR1732">
        <v>0</v>
      </c>
      <c r="DS1732">
        <v>1</v>
      </c>
      <c r="DT1732">
        <v>13</v>
      </c>
      <c r="DU1732">
        <v>1</v>
      </c>
      <c r="DV1732">
        <v>1</v>
      </c>
      <c r="DW1732">
        <v>1</v>
      </c>
      <c r="DX1732">
        <v>0</v>
      </c>
      <c r="DY1732">
        <v>0</v>
      </c>
      <c r="DZ1732">
        <v>0</v>
      </c>
      <c r="EA1732">
        <v>0</v>
      </c>
      <c r="EB1732">
        <v>0</v>
      </c>
      <c r="EC1732">
        <v>1</v>
      </c>
      <c r="ED1732">
        <v>0</v>
      </c>
      <c r="EE1732">
        <v>0</v>
      </c>
      <c r="EF1732">
        <v>0</v>
      </c>
      <c r="EG1732" s="27">
        <v>12</v>
      </c>
    </row>
    <row r="1733" spans="1:137" x14ac:dyDescent="0.35">
      <c r="A1733">
        <v>1732</v>
      </c>
      <c r="B1733" t="s">
        <v>1946</v>
      </c>
      <c r="C1733">
        <v>2</v>
      </c>
      <c r="D1733">
        <v>4</v>
      </c>
      <c r="E1733">
        <v>1</v>
      </c>
      <c r="F1733">
        <v>60</v>
      </c>
      <c r="G1733">
        <v>5</v>
      </c>
      <c r="H1733" t="s">
        <v>210</v>
      </c>
      <c r="I1733">
        <v>13</v>
      </c>
      <c r="J1733">
        <v>53</v>
      </c>
      <c r="K1733">
        <v>10</v>
      </c>
      <c r="L1733">
        <v>1</v>
      </c>
      <c r="M1733">
        <v>2</v>
      </c>
      <c r="N1733">
        <v>0</v>
      </c>
      <c r="O1733">
        <v>17</v>
      </c>
      <c r="P1733" s="27">
        <v>89</v>
      </c>
      <c r="Q1733" s="33" t="str">
        <f t="shared" si="27"/>
        <v>Low</v>
      </c>
      <c r="R1733">
        <v>5</v>
      </c>
      <c r="S1733">
        <v>0</v>
      </c>
      <c r="T1733" s="27">
        <v>4.4886363697321396</v>
      </c>
      <c r="U1733">
        <v>4</v>
      </c>
      <c r="V1733" s="27">
        <v>6.1</v>
      </c>
      <c r="W1733" s="27">
        <v>3.2573999999999999E-2</v>
      </c>
      <c r="X1733" s="27">
        <v>-3.4242408548307681</v>
      </c>
      <c r="Y1733" s="27">
        <v>5.3964259999999999</v>
      </c>
      <c r="Z1733" s="27">
        <v>1.685736882597751</v>
      </c>
      <c r="AA1733">
        <v>0</v>
      </c>
      <c r="AB1733">
        <v>4</v>
      </c>
      <c r="AC1733">
        <v>0</v>
      </c>
      <c r="AD1733">
        <v>-1</v>
      </c>
      <c r="AE1733">
        <v>-1</v>
      </c>
      <c r="AF1733">
        <v>1</v>
      </c>
      <c r="AG1733">
        <v>1</v>
      </c>
      <c r="AH1733">
        <v>0</v>
      </c>
      <c r="AI1733">
        <v>1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1</v>
      </c>
      <c r="AP1733">
        <v>1</v>
      </c>
      <c r="AQ1733">
        <v>28</v>
      </c>
      <c r="AR1733">
        <v>5</v>
      </c>
      <c r="AS1733">
        <v>1</v>
      </c>
      <c r="AT1733">
        <v>1</v>
      </c>
      <c r="AU1733">
        <v>0</v>
      </c>
      <c r="AV1733" s="27">
        <v>40.6</v>
      </c>
      <c r="AW1733">
        <v>3</v>
      </c>
      <c r="AX1733">
        <v>0</v>
      </c>
      <c r="AY1733">
        <v>1</v>
      </c>
      <c r="AZ1733">
        <v>4</v>
      </c>
      <c r="BA1733">
        <v>3</v>
      </c>
      <c r="BB1733">
        <v>19</v>
      </c>
      <c r="BC1733">
        <v>0</v>
      </c>
      <c r="BD1733">
        <v>0</v>
      </c>
      <c r="BE1733">
        <v>0</v>
      </c>
      <c r="BF1733">
        <v>1</v>
      </c>
      <c r="BG1733">
        <v>1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9</v>
      </c>
      <c r="BN1733">
        <v>4</v>
      </c>
      <c r="BO1733">
        <v>0</v>
      </c>
      <c r="BP1733">
        <v>1</v>
      </c>
      <c r="BQ1733">
        <v>1</v>
      </c>
      <c r="BR1733">
        <v>2</v>
      </c>
      <c r="BS1733">
        <v>3</v>
      </c>
      <c r="BT1733">
        <v>4</v>
      </c>
      <c r="BU1733">
        <v>1</v>
      </c>
      <c r="BV1733">
        <v>26</v>
      </c>
      <c r="BW1733">
        <v>5</v>
      </c>
      <c r="BX1733">
        <v>1</v>
      </c>
      <c r="BY1733">
        <v>3</v>
      </c>
      <c r="BZ1733">
        <v>1</v>
      </c>
      <c r="CA1733">
        <v>0</v>
      </c>
      <c r="CB1733">
        <v>23</v>
      </c>
      <c r="CC1733">
        <v>5</v>
      </c>
      <c r="CD1733" s="27">
        <v>16</v>
      </c>
      <c r="CE1733" s="27">
        <v>644.79</v>
      </c>
      <c r="CF1733" s="27">
        <v>9</v>
      </c>
      <c r="CG1733" s="27">
        <v>335.01</v>
      </c>
      <c r="CH1733">
        <v>0</v>
      </c>
      <c r="CI1733">
        <v>1</v>
      </c>
      <c r="CJ1733">
        <v>60</v>
      </c>
      <c r="CK1733">
        <v>0</v>
      </c>
      <c r="CL1733" s="27">
        <v>22.65</v>
      </c>
      <c r="CM1733" s="27">
        <v>3.120159851929043</v>
      </c>
      <c r="CN1733" s="27">
        <v>1405.4</v>
      </c>
      <c r="CO1733" s="27">
        <v>7.2480772387580972</v>
      </c>
      <c r="CP1733">
        <v>1</v>
      </c>
      <c r="CQ1733" s="27">
        <v>52.5</v>
      </c>
      <c r="CR1733" s="27">
        <v>3.9608131695975781</v>
      </c>
      <c r="CS1733" s="27">
        <v>3132.8</v>
      </c>
      <c r="CT1733" s="27">
        <v>8.0496824523361905</v>
      </c>
      <c r="CU1733">
        <v>0</v>
      </c>
      <c r="CV1733" s="27">
        <v>0</v>
      </c>
      <c r="CW1733" s="34" t="e">
        <v>#NULL!</v>
      </c>
      <c r="CX1733" s="27">
        <v>0</v>
      </c>
      <c r="CY1733" s="34" t="e">
        <v>#NULL!</v>
      </c>
      <c r="CZ1733">
        <v>1</v>
      </c>
      <c r="DA1733" s="27">
        <v>31</v>
      </c>
      <c r="DB1733" s="27">
        <v>3.4339872044851463</v>
      </c>
      <c r="DC1733" s="27">
        <v>1865</v>
      </c>
      <c r="DD1733" s="27">
        <v>7.5310163320779155</v>
      </c>
      <c r="DE1733">
        <v>0</v>
      </c>
      <c r="DF1733" s="27">
        <v>0</v>
      </c>
      <c r="DG1733" s="34" t="e">
        <v>#NULL!</v>
      </c>
      <c r="DH1733" s="27">
        <v>0</v>
      </c>
      <c r="DI1733" s="34" t="e">
        <v>#NULL!</v>
      </c>
      <c r="DJ1733">
        <v>0</v>
      </c>
      <c r="DK1733">
        <v>0</v>
      </c>
      <c r="DL1733">
        <v>0</v>
      </c>
      <c r="DM1733">
        <v>0</v>
      </c>
      <c r="DN1733">
        <v>1</v>
      </c>
      <c r="DO1733">
        <v>1</v>
      </c>
      <c r="DP1733">
        <v>1</v>
      </c>
      <c r="DQ1733">
        <v>1</v>
      </c>
      <c r="DR1733">
        <v>0</v>
      </c>
      <c r="DS1733">
        <v>1</v>
      </c>
      <c r="DT1733">
        <v>19</v>
      </c>
      <c r="DU1733">
        <v>1</v>
      </c>
      <c r="DV1733">
        <v>1</v>
      </c>
      <c r="DW1733">
        <v>1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1</v>
      </c>
      <c r="EE1733">
        <v>0</v>
      </c>
      <c r="EF1733">
        <v>0</v>
      </c>
      <c r="EG1733" s="27">
        <v>7</v>
      </c>
    </row>
    <row r="1734" spans="1:137" x14ac:dyDescent="0.35">
      <c r="A1734">
        <v>1733</v>
      </c>
      <c r="B1734" t="s">
        <v>1947</v>
      </c>
      <c r="C1734">
        <v>2</v>
      </c>
      <c r="D1734">
        <v>5</v>
      </c>
      <c r="E1734">
        <v>1</v>
      </c>
      <c r="F1734">
        <v>38</v>
      </c>
      <c r="G1734">
        <v>4</v>
      </c>
      <c r="H1734" t="s">
        <v>210</v>
      </c>
      <c r="I1734">
        <v>10</v>
      </c>
      <c r="J1734">
        <v>54</v>
      </c>
      <c r="K1734">
        <v>14</v>
      </c>
      <c r="L1734">
        <v>2</v>
      </c>
      <c r="M1734">
        <v>1</v>
      </c>
      <c r="N1734">
        <v>1</v>
      </c>
      <c r="O1734">
        <v>11</v>
      </c>
      <c r="P1734" s="27">
        <v>71</v>
      </c>
      <c r="Q1734" s="33" t="str">
        <f t="shared" si="27"/>
        <v>Low</v>
      </c>
      <c r="R1734">
        <v>4</v>
      </c>
      <c r="S1734">
        <v>0</v>
      </c>
      <c r="T1734" s="27">
        <v>4.2626798770413155</v>
      </c>
      <c r="U1734">
        <v>3</v>
      </c>
      <c r="V1734" s="27">
        <v>11.4</v>
      </c>
      <c r="W1734" s="27">
        <v>3.1000019999999999</v>
      </c>
      <c r="X1734" s="27">
        <v>1.1314027566521827</v>
      </c>
      <c r="Y1734" s="27">
        <v>4.9939979999999995</v>
      </c>
      <c r="Z1734" s="27">
        <v>1.6082367913769244</v>
      </c>
      <c r="AA1734">
        <v>0</v>
      </c>
      <c r="AB1734">
        <v>2</v>
      </c>
      <c r="AC1734">
        <v>0</v>
      </c>
      <c r="AD1734">
        <v>-1</v>
      </c>
      <c r="AE1734">
        <v>-1</v>
      </c>
      <c r="AF1734">
        <v>1</v>
      </c>
      <c r="AG1734">
        <v>3</v>
      </c>
      <c r="AH1734">
        <v>0</v>
      </c>
      <c r="AI1734">
        <v>0</v>
      </c>
      <c r="AJ1734">
        <v>0</v>
      </c>
      <c r="AK1734">
        <v>3</v>
      </c>
      <c r="AL1734">
        <v>0</v>
      </c>
      <c r="AM1734">
        <v>0</v>
      </c>
      <c r="AN1734">
        <v>0</v>
      </c>
      <c r="AO1734">
        <v>0</v>
      </c>
      <c r="AP1734">
        <v>1</v>
      </c>
      <c r="AQ1734">
        <v>10</v>
      </c>
      <c r="AR1734">
        <v>3</v>
      </c>
      <c r="AS1734">
        <v>2</v>
      </c>
      <c r="AT1734">
        <v>1</v>
      </c>
      <c r="AU1734">
        <v>1</v>
      </c>
      <c r="AV1734" s="27">
        <v>18.8</v>
      </c>
      <c r="AW1734">
        <v>1</v>
      </c>
      <c r="AX1734">
        <v>0</v>
      </c>
      <c r="AY1734">
        <v>1</v>
      </c>
      <c r="AZ1734">
        <v>1</v>
      </c>
      <c r="BA1734">
        <v>1</v>
      </c>
      <c r="BB1734">
        <v>45</v>
      </c>
      <c r="BC1734">
        <v>1</v>
      </c>
      <c r="BD1734">
        <v>0</v>
      </c>
      <c r="BE1734">
        <v>1</v>
      </c>
      <c r="BF1734">
        <v>0</v>
      </c>
      <c r="BG1734">
        <v>0</v>
      </c>
      <c r="BH1734">
        <v>0</v>
      </c>
      <c r="BI1734">
        <v>0</v>
      </c>
      <c r="BJ1734">
        <v>1</v>
      </c>
      <c r="BK1734">
        <v>0</v>
      </c>
      <c r="BL1734">
        <v>0</v>
      </c>
      <c r="BM1734">
        <v>4</v>
      </c>
      <c r="BN1734">
        <v>4</v>
      </c>
      <c r="BO1734">
        <v>1</v>
      </c>
      <c r="BP1734">
        <v>1</v>
      </c>
      <c r="BQ1734">
        <v>1</v>
      </c>
      <c r="BR1734">
        <v>1</v>
      </c>
      <c r="BS1734">
        <v>2</v>
      </c>
      <c r="BT1734">
        <v>3</v>
      </c>
      <c r="BU1734">
        <v>0</v>
      </c>
      <c r="BV1734">
        <v>10</v>
      </c>
      <c r="BW1734">
        <v>3</v>
      </c>
      <c r="BX1734">
        <v>3</v>
      </c>
      <c r="BY1734">
        <v>4</v>
      </c>
      <c r="BZ1734">
        <v>2</v>
      </c>
      <c r="CA1734">
        <v>0</v>
      </c>
      <c r="CB1734">
        <v>6</v>
      </c>
      <c r="CC1734">
        <v>3</v>
      </c>
      <c r="CD1734" s="27">
        <v>9</v>
      </c>
      <c r="CE1734" s="27">
        <v>380.72</v>
      </c>
      <c r="CF1734" s="27">
        <v>6</v>
      </c>
      <c r="CG1734" s="27">
        <v>377.23</v>
      </c>
      <c r="CH1734">
        <v>1</v>
      </c>
      <c r="CI1734">
        <v>3</v>
      </c>
      <c r="CJ1734">
        <v>17</v>
      </c>
      <c r="CK1734">
        <v>0</v>
      </c>
      <c r="CL1734" s="27">
        <v>7.25</v>
      </c>
      <c r="CM1734" s="27">
        <v>1.9810014688665833</v>
      </c>
      <c r="CN1734" s="27">
        <v>141.1</v>
      </c>
      <c r="CO1734" s="27">
        <v>4.9494688588587685</v>
      </c>
      <c r="CP1734">
        <v>0</v>
      </c>
      <c r="CQ1734" s="27">
        <v>0</v>
      </c>
      <c r="CR1734" s="34" t="e">
        <v>#NULL!</v>
      </c>
      <c r="CS1734" s="27">
        <v>0</v>
      </c>
      <c r="CT1734" s="34" t="e">
        <v>#NULL!</v>
      </c>
      <c r="CU1734">
        <v>0</v>
      </c>
      <c r="CV1734" s="27">
        <v>0</v>
      </c>
      <c r="CW1734" s="34" t="e">
        <v>#NULL!</v>
      </c>
      <c r="CX1734" s="27">
        <v>0</v>
      </c>
      <c r="CY1734" s="34" t="e">
        <v>#NULL!</v>
      </c>
      <c r="CZ1734">
        <v>0</v>
      </c>
      <c r="DA1734" s="27">
        <v>0</v>
      </c>
      <c r="DB1734" s="34" t="e">
        <v>#NULL!</v>
      </c>
      <c r="DC1734" s="27">
        <v>0</v>
      </c>
      <c r="DD1734" s="34" t="e">
        <v>#NULL!</v>
      </c>
      <c r="DE1734">
        <v>0</v>
      </c>
      <c r="DF1734" s="27">
        <v>0</v>
      </c>
      <c r="DG1734" s="34" t="e">
        <v>#NULL!</v>
      </c>
      <c r="DH1734" s="27">
        <v>0</v>
      </c>
      <c r="DI1734" s="34" t="e">
        <v>#NULL!</v>
      </c>
      <c r="DJ1734">
        <v>1</v>
      </c>
      <c r="DK1734">
        <v>0</v>
      </c>
      <c r="DL1734">
        <v>0</v>
      </c>
      <c r="DM1734">
        <v>1</v>
      </c>
      <c r="DN1734">
        <v>1</v>
      </c>
      <c r="DO1734">
        <v>0</v>
      </c>
      <c r="DP1734">
        <v>1</v>
      </c>
      <c r="DQ1734">
        <v>1</v>
      </c>
      <c r="DR1734">
        <v>0</v>
      </c>
      <c r="DS1734">
        <v>1</v>
      </c>
      <c r="DT1734">
        <v>15</v>
      </c>
      <c r="DU1734">
        <v>1</v>
      </c>
      <c r="DV1734">
        <v>1</v>
      </c>
      <c r="DW1734">
        <v>1</v>
      </c>
      <c r="DX1734">
        <v>0</v>
      </c>
      <c r="DY1734">
        <v>1</v>
      </c>
      <c r="DZ1734">
        <v>1</v>
      </c>
      <c r="EA1734">
        <v>1</v>
      </c>
      <c r="EB1734">
        <v>0</v>
      </c>
      <c r="EC1734">
        <v>0</v>
      </c>
      <c r="ED1734">
        <v>0</v>
      </c>
      <c r="EE1734">
        <v>0</v>
      </c>
      <c r="EF1734">
        <v>1</v>
      </c>
      <c r="EG1734" s="27">
        <v>7</v>
      </c>
    </row>
    <row r="1735" spans="1:137" x14ac:dyDescent="0.35">
      <c r="A1735">
        <v>1734</v>
      </c>
      <c r="B1735" t="s">
        <v>1948</v>
      </c>
      <c r="C1735">
        <v>4</v>
      </c>
      <c r="D1735">
        <v>4</v>
      </c>
      <c r="E1735">
        <v>0</v>
      </c>
      <c r="F1735">
        <v>24</v>
      </c>
      <c r="G1735">
        <v>2</v>
      </c>
      <c r="H1735" t="s">
        <v>221</v>
      </c>
      <c r="I1735">
        <v>15</v>
      </c>
      <c r="J1735">
        <v>51</v>
      </c>
      <c r="K1735">
        <v>17</v>
      </c>
      <c r="L1735">
        <v>4</v>
      </c>
      <c r="M1735">
        <v>5</v>
      </c>
      <c r="N1735">
        <v>1</v>
      </c>
      <c r="O1735">
        <v>1</v>
      </c>
      <c r="P1735" s="27">
        <v>21</v>
      </c>
      <c r="Q1735" s="33" t="str">
        <f t="shared" si="27"/>
        <v>Low</v>
      </c>
      <c r="R1735">
        <v>1</v>
      </c>
      <c r="S1735">
        <v>0</v>
      </c>
      <c r="T1735" s="27">
        <v>3.044522437723423</v>
      </c>
      <c r="U1735">
        <v>1</v>
      </c>
      <c r="V1735" s="27">
        <v>13.5</v>
      </c>
      <c r="W1735" s="27">
        <v>0.53581499999999993</v>
      </c>
      <c r="X1735" s="27">
        <v>-0.62396632674277941</v>
      </c>
      <c r="Y1735" s="27">
        <v>2.299185</v>
      </c>
      <c r="Z1735" s="27">
        <v>0.83255471231299127</v>
      </c>
      <c r="AA1735">
        <v>0</v>
      </c>
      <c r="AB1735">
        <v>2</v>
      </c>
      <c r="AC1735">
        <v>1</v>
      </c>
      <c r="AD1735">
        <v>17</v>
      </c>
      <c r="AE1735">
        <v>4</v>
      </c>
      <c r="AF1735">
        <v>4</v>
      </c>
      <c r="AG1735">
        <v>2</v>
      </c>
      <c r="AH1735">
        <v>0</v>
      </c>
      <c r="AI1735">
        <v>2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1</v>
      </c>
      <c r="AP1735">
        <v>4</v>
      </c>
      <c r="AQ1735">
        <v>4</v>
      </c>
      <c r="AR1735">
        <v>2</v>
      </c>
      <c r="AS1735">
        <v>3</v>
      </c>
      <c r="AT1735">
        <v>1</v>
      </c>
      <c r="AU1735">
        <v>1</v>
      </c>
      <c r="AV1735" s="27">
        <v>11.700000000000001</v>
      </c>
      <c r="AW1735">
        <v>1</v>
      </c>
      <c r="AX1735">
        <v>0</v>
      </c>
      <c r="AY1735">
        <v>1</v>
      </c>
      <c r="AZ1735">
        <v>4</v>
      </c>
      <c r="BA1735">
        <v>3</v>
      </c>
      <c r="BB1735">
        <v>33</v>
      </c>
      <c r="BC1735">
        <v>0</v>
      </c>
      <c r="BD1735">
        <v>0</v>
      </c>
      <c r="BE1735">
        <v>0</v>
      </c>
      <c r="BF1735">
        <v>1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9</v>
      </c>
      <c r="BN1735">
        <v>1</v>
      </c>
      <c r="BO1735">
        <v>1</v>
      </c>
      <c r="BP1735">
        <v>0</v>
      </c>
      <c r="BQ1735">
        <v>0</v>
      </c>
      <c r="BR1735">
        <v>4</v>
      </c>
      <c r="BS1735">
        <v>3</v>
      </c>
      <c r="BT1735">
        <v>1</v>
      </c>
      <c r="BU1735">
        <v>1</v>
      </c>
      <c r="BV1735">
        <v>6</v>
      </c>
      <c r="BW1735">
        <v>3</v>
      </c>
      <c r="BX1735">
        <v>3</v>
      </c>
      <c r="BY1735">
        <v>4</v>
      </c>
      <c r="BZ1735">
        <v>1</v>
      </c>
      <c r="CA1735">
        <v>0</v>
      </c>
      <c r="CB1735">
        <v>6</v>
      </c>
      <c r="CC1735">
        <v>3</v>
      </c>
      <c r="CD1735" s="27">
        <v>12</v>
      </c>
      <c r="CE1735" s="27">
        <v>275.26</v>
      </c>
      <c r="CF1735" s="27">
        <v>7</v>
      </c>
      <c r="CG1735" s="27">
        <v>166.11</v>
      </c>
      <c r="CH1735">
        <v>1</v>
      </c>
      <c r="CI1735">
        <v>3</v>
      </c>
      <c r="CJ1735">
        <v>15</v>
      </c>
      <c r="CK1735">
        <v>1</v>
      </c>
      <c r="CL1735" s="27">
        <v>2.95</v>
      </c>
      <c r="CM1735" s="27">
        <v>1.0818051703517284</v>
      </c>
      <c r="CN1735" s="27">
        <v>51.65</v>
      </c>
      <c r="CO1735" s="27">
        <v>3.9444901955656477</v>
      </c>
      <c r="CP1735">
        <v>0</v>
      </c>
      <c r="CQ1735" s="27">
        <v>0</v>
      </c>
      <c r="CR1735" s="34" t="e">
        <v>#NULL!</v>
      </c>
      <c r="CS1735" s="27">
        <v>0</v>
      </c>
      <c r="CT1735" s="34" t="e">
        <v>#NULL!</v>
      </c>
      <c r="CU1735">
        <v>0</v>
      </c>
      <c r="CV1735" s="27">
        <v>0</v>
      </c>
      <c r="CW1735" s="34" t="e">
        <v>#NULL!</v>
      </c>
      <c r="CX1735" s="27">
        <v>0</v>
      </c>
      <c r="CY1735" s="34" t="e">
        <v>#NULL!</v>
      </c>
      <c r="CZ1735">
        <v>0</v>
      </c>
      <c r="DA1735" s="27">
        <v>0</v>
      </c>
      <c r="DB1735" s="34" t="e">
        <v>#NULL!</v>
      </c>
      <c r="DC1735" s="27">
        <v>0</v>
      </c>
      <c r="DD1735" s="34" t="e">
        <v>#NULL!</v>
      </c>
      <c r="DE1735">
        <v>0</v>
      </c>
      <c r="DF1735" s="27">
        <v>0</v>
      </c>
      <c r="DG1735" s="34" t="e">
        <v>#NULL!</v>
      </c>
      <c r="DH1735" s="27">
        <v>0</v>
      </c>
      <c r="DI1735" s="34" t="e">
        <v>#NULL!</v>
      </c>
      <c r="DJ1735">
        <v>0</v>
      </c>
      <c r="DK1735">
        <v>0</v>
      </c>
      <c r="DL1735">
        <v>0</v>
      </c>
      <c r="DM1735">
        <v>0</v>
      </c>
      <c r="DN1735">
        <v>1</v>
      </c>
      <c r="DO1735">
        <v>1</v>
      </c>
      <c r="DP1735">
        <v>0</v>
      </c>
      <c r="DQ1735">
        <v>0</v>
      </c>
      <c r="DR1735">
        <v>0</v>
      </c>
      <c r="DS1735">
        <v>1</v>
      </c>
      <c r="DT1735">
        <v>18</v>
      </c>
      <c r="DU1735">
        <v>1</v>
      </c>
      <c r="DV1735">
        <v>1</v>
      </c>
      <c r="DW1735">
        <v>1</v>
      </c>
      <c r="DX1735">
        <v>0</v>
      </c>
      <c r="DY1735">
        <v>1</v>
      </c>
      <c r="DZ1735">
        <v>1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1</v>
      </c>
      <c r="EG1735" s="27">
        <v>3</v>
      </c>
    </row>
    <row r="1736" spans="1:137" x14ac:dyDescent="0.35">
      <c r="A1736">
        <v>1735</v>
      </c>
      <c r="B1736" t="s">
        <v>1949</v>
      </c>
      <c r="C1736">
        <v>3</v>
      </c>
      <c r="D1736">
        <v>2</v>
      </c>
      <c r="E1736">
        <v>1</v>
      </c>
      <c r="F1736">
        <v>48</v>
      </c>
      <c r="G1736">
        <v>4</v>
      </c>
      <c r="H1736" t="s">
        <v>215</v>
      </c>
      <c r="I1736">
        <v>15</v>
      </c>
      <c r="J1736">
        <v>53</v>
      </c>
      <c r="K1736">
        <v>15</v>
      </c>
      <c r="L1736">
        <v>3</v>
      </c>
      <c r="M1736">
        <v>4</v>
      </c>
      <c r="N1736">
        <v>0</v>
      </c>
      <c r="O1736">
        <v>24</v>
      </c>
      <c r="P1736" s="27">
        <v>300</v>
      </c>
      <c r="Q1736" s="33" t="str">
        <f t="shared" si="27"/>
        <v>Medium</v>
      </c>
      <c r="R1736">
        <v>5</v>
      </c>
      <c r="S1736">
        <v>0</v>
      </c>
      <c r="T1736" s="27">
        <v>5.7037824746562009</v>
      </c>
      <c r="U1736">
        <v>5</v>
      </c>
      <c r="V1736" s="27">
        <v>5.7</v>
      </c>
      <c r="W1736" s="27">
        <v>10.978200000000001</v>
      </c>
      <c r="X1736" s="27">
        <v>2.3959114882164383</v>
      </c>
      <c r="Y1736" s="27">
        <v>6.1218000000000004</v>
      </c>
      <c r="Z1736" s="27">
        <v>1.8118561709271774</v>
      </c>
      <c r="AA1736">
        <v>0</v>
      </c>
      <c r="AB1736">
        <v>4</v>
      </c>
      <c r="AC1736">
        <v>0</v>
      </c>
      <c r="AD1736">
        <v>-1</v>
      </c>
      <c r="AE1736">
        <v>-1</v>
      </c>
      <c r="AF1736">
        <v>1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1</v>
      </c>
      <c r="AP1736">
        <v>1</v>
      </c>
      <c r="AQ1736">
        <v>17</v>
      </c>
      <c r="AR1736">
        <v>4</v>
      </c>
      <c r="AS1736">
        <v>3</v>
      </c>
      <c r="AT1736">
        <v>1</v>
      </c>
      <c r="AU1736">
        <v>0</v>
      </c>
      <c r="AV1736" s="27">
        <v>82.7</v>
      </c>
      <c r="AW1736">
        <v>3</v>
      </c>
      <c r="AX1736">
        <v>0</v>
      </c>
      <c r="AY1736">
        <v>0</v>
      </c>
      <c r="AZ1736">
        <v>1</v>
      </c>
      <c r="BA1736">
        <v>1</v>
      </c>
      <c r="BB1736">
        <v>24</v>
      </c>
      <c r="BC1736">
        <v>1</v>
      </c>
      <c r="BD1736">
        <v>0</v>
      </c>
      <c r="BE1736">
        <v>0</v>
      </c>
      <c r="BF1736">
        <v>0</v>
      </c>
      <c r="BG1736">
        <v>1</v>
      </c>
      <c r="BH1736">
        <v>1</v>
      </c>
      <c r="BI1736">
        <v>0</v>
      </c>
      <c r="BJ1736">
        <v>1</v>
      </c>
      <c r="BK1736">
        <v>0</v>
      </c>
      <c r="BL1736">
        <v>0</v>
      </c>
      <c r="BM1736">
        <v>9</v>
      </c>
      <c r="BN1736">
        <v>5</v>
      </c>
      <c r="BO1736">
        <v>1</v>
      </c>
      <c r="BP1736">
        <v>0</v>
      </c>
      <c r="BQ1736">
        <v>1</v>
      </c>
      <c r="BR1736">
        <v>3</v>
      </c>
      <c r="BS1736">
        <v>1</v>
      </c>
      <c r="BT1736">
        <v>4</v>
      </c>
      <c r="BU1736">
        <v>0</v>
      </c>
      <c r="BV1736">
        <v>31</v>
      </c>
      <c r="BW1736">
        <v>5</v>
      </c>
      <c r="BX1736">
        <v>2</v>
      </c>
      <c r="BY1736">
        <v>3</v>
      </c>
      <c r="BZ1736">
        <v>4</v>
      </c>
      <c r="CA1736">
        <v>1</v>
      </c>
      <c r="CB1736">
        <v>15</v>
      </c>
      <c r="CC1736">
        <v>4</v>
      </c>
      <c r="CD1736" s="27">
        <v>8</v>
      </c>
      <c r="CE1736" s="27">
        <v>723.6</v>
      </c>
      <c r="CF1736" s="27">
        <v>7</v>
      </c>
      <c r="CG1736" s="27">
        <v>678.75</v>
      </c>
      <c r="CH1736">
        <v>1</v>
      </c>
      <c r="CI1736">
        <v>1</v>
      </c>
      <c r="CJ1736">
        <v>51</v>
      </c>
      <c r="CK1736">
        <v>0</v>
      </c>
      <c r="CL1736" s="27">
        <v>15.8</v>
      </c>
      <c r="CM1736" s="27">
        <v>2.760009940032921</v>
      </c>
      <c r="CN1736" s="27">
        <v>834.75</v>
      </c>
      <c r="CO1736" s="27">
        <v>6.7271322788237642</v>
      </c>
      <c r="CP1736">
        <v>1</v>
      </c>
      <c r="CQ1736" s="27">
        <v>28.25</v>
      </c>
      <c r="CR1736" s="27">
        <v>3.34109345759245</v>
      </c>
      <c r="CS1736" s="27">
        <v>1502.45</v>
      </c>
      <c r="CT1736" s="27">
        <v>7.3148523879854261</v>
      </c>
      <c r="CU1736">
        <v>0</v>
      </c>
      <c r="CV1736" s="27">
        <v>0</v>
      </c>
      <c r="CW1736" s="34" t="e">
        <v>#NULL!</v>
      </c>
      <c r="CX1736" s="27">
        <v>0</v>
      </c>
      <c r="CY1736" s="34" t="e">
        <v>#NULL!</v>
      </c>
      <c r="CZ1736">
        <v>1</v>
      </c>
      <c r="DA1736" s="27">
        <v>5.5</v>
      </c>
      <c r="DB1736" s="27">
        <v>1.7047480922384253</v>
      </c>
      <c r="DC1736" s="27">
        <v>245</v>
      </c>
      <c r="DD1736" s="27">
        <v>5.5012582105447274</v>
      </c>
      <c r="DE1736">
        <v>0</v>
      </c>
      <c r="DF1736" s="27">
        <v>0</v>
      </c>
      <c r="DG1736" s="34" t="e">
        <v>#NULL!</v>
      </c>
      <c r="DH1736" s="27">
        <v>0</v>
      </c>
      <c r="DI1736" s="34" t="e">
        <v>#NULL!</v>
      </c>
      <c r="DJ1736">
        <v>1</v>
      </c>
      <c r="DK1736">
        <v>0</v>
      </c>
      <c r="DL1736">
        <v>0</v>
      </c>
      <c r="DM1736">
        <v>0</v>
      </c>
      <c r="DN1736">
        <v>0</v>
      </c>
      <c r="DO1736">
        <v>1</v>
      </c>
      <c r="DP1736">
        <v>1</v>
      </c>
      <c r="DQ1736">
        <v>0</v>
      </c>
      <c r="DR1736">
        <v>1</v>
      </c>
      <c r="DS1736">
        <v>1</v>
      </c>
      <c r="DT1736">
        <v>15</v>
      </c>
      <c r="DU1736">
        <v>1</v>
      </c>
      <c r="DV1736">
        <v>1</v>
      </c>
      <c r="DW1736">
        <v>1</v>
      </c>
      <c r="DX1736">
        <v>0</v>
      </c>
      <c r="DY1736">
        <v>1</v>
      </c>
      <c r="DZ1736">
        <v>0</v>
      </c>
      <c r="EA1736">
        <v>0</v>
      </c>
      <c r="EB1736">
        <v>0</v>
      </c>
      <c r="EC1736">
        <v>1</v>
      </c>
      <c r="ED1736">
        <v>1</v>
      </c>
      <c r="EE1736">
        <v>0</v>
      </c>
      <c r="EF1736">
        <v>0</v>
      </c>
      <c r="EG1736" s="27">
        <v>10</v>
      </c>
    </row>
    <row r="1737" spans="1:137" x14ac:dyDescent="0.35">
      <c r="A1737">
        <v>1736</v>
      </c>
      <c r="B1737" t="s">
        <v>1950</v>
      </c>
      <c r="C1737">
        <v>2</v>
      </c>
      <c r="D1737">
        <v>3</v>
      </c>
      <c r="E1737">
        <v>1</v>
      </c>
      <c r="F1737">
        <v>20</v>
      </c>
      <c r="G1737">
        <v>2</v>
      </c>
      <c r="H1737" t="s">
        <v>203</v>
      </c>
      <c r="I1737">
        <v>9</v>
      </c>
      <c r="J1737">
        <v>45</v>
      </c>
      <c r="K1737">
        <v>15</v>
      </c>
      <c r="L1737">
        <v>3</v>
      </c>
      <c r="M1737">
        <v>2</v>
      </c>
      <c r="N1737">
        <v>0</v>
      </c>
      <c r="O1737">
        <v>0</v>
      </c>
      <c r="P1737" s="27">
        <v>26</v>
      </c>
      <c r="Q1737" s="33" t="str">
        <f t="shared" si="27"/>
        <v>Low</v>
      </c>
      <c r="R1737">
        <v>1</v>
      </c>
      <c r="S1737">
        <v>0</v>
      </c>
      <c r="T1737" s="27">
        <v>3.2580965380214821</v>
      </c>
      <c r="U1737">
        <v>2</v>
      </c>
      <c r="V1737" s="27">
        <v>27.200000000000003</v>
      </c>
      <c r="W1737" s="27">
        <v>2.0084480000000005</v>
      </c>
      <c r="X1737" s="27">
        <v>0.69736228451441151</v>
      </c>
      <c r="Y1737" s="27">
        <v>5.0635520000000005</v>
      </c>
      <c r="Z1737" s="27">
        <v>1.6220682133138509</v>
      </c>
      <c r="AA1737">
        <v>1</v>
      </c>
      <c r="AB1737">
        <v>4</v>
      </c>
      <c r="AC1737">
        <v>0</v>
      </c>
      <c r="AD1737">
        <v>-1</v>
      </c>
      <c r="AE1737">
        <v>-1</v>
      </c>
      <c r="AF1737">
        <v>1</v>
      </c>
      <c r="AG1737">
        <v>1</v>
      </c>
      <c r="AH1737">
        <v>1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1</v>
      </c>
      <c r="AP1737">
        <v>4</v>
      </c>
      <c r="AQ1737">
        <v>1</v>
      </c>
      <c r="AR1737">
        <v>1</v>
      </c>
      <c r="AS1737">
        <v>1</v>
      </c>
      <c r="AT1737">
        <v>1</v>
      </c>
      <c r="AU1737">
        <v>0</v>
      </c>
      <c r="AV1737" s="27">
        <v>12.100000000000001</v>
      </c>
      <c r="AW1737">
        <v>1</v>
      </c>
      <c r="AX1737">
        <v>1</v>
      </c>
      <c r="AY1737">
        <v>1</v>
      </c>
      <c r="AZ1737">
        <v>8</v>
      </c>
      <c r="BA1737">
        <v>4</v>
      </c>
      <c r="BB1737">
        <v>17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1</v>
      </c>
      <c r="BK1737">
        <v>0</v>
      </c>
      <c r="BL1737">
        <v>0</v>
      </c>
      <c r="BM1737">
        <v>9</v>
      </c>
      <c r="BN1737">
        <v>5</v>
      </c>
      <c r="BO1737">
        <v>1</v>
      </c>
      <c r="BP1737">
        <v>0</v>
      </c>
      <c r="BQ1737">
        <v>0</v>
      </c>
      <c r="BR1737">
        <v>4</v>
      </c>
      <c r="BS1737">
        <v>1</v>
      </c>
      <c r="BT1737">
        <v>1</v>
      </c>
      <c r="BU1737">
        <v>0</v>
      </c>
      <c r="BV1737">
        <v>2</v>
      </c>
      <c r="BW1737">
        <v>2</v>
      </c>
      <c r="BX1737">
        <v>1</v>
      </c>
      <c r="BY1737">
        <v>3</v>
      </c>
      <c r="BZ1737">
        <v>3</v>
      </c>
      <c r="CA1737">
        <v>0</v>
      </c>
      <c r="CB1737">
        <v>2</v>
      </c>
      <c r="CC1737">
        <v>2</v>
      </c>
      <c r="CD1737" s="27">
        <v>12</v>
      </c>
      <c r="CE1737" s="27">
        <v>273.11</v>
      </c>
      <c r="CF1737" s="27">
        <v>3</v>
      </c>
      <c r="CG1737" s="27">
        <v>62.88</v>
      </c>
      <c r="CH1737">
        <v>0</v>
      </c>
      <c r="CI1737">
        <v>3</v>
      </c>
      <c r="CJ1737">
        <v>8</v>
      </c>
      <c r="CK1737">
        <v>1</v>
      </c>
      <c r="CL1737" s="27">
        <v>3.55</v>
      </c>
      <c r="CM1737" s="27">
        <v>1.2669476034873244</v>
      </c>
      <c r="CN1737" s="27">
        <v>19.45</v>
      </c>
      <c r="CO1737" s="27">
        <v>2.9678470700644555</v>
      </c>
      <c r="CP1737">
        <v>1</v>
      </c>
      <c r="CQ1737" s="27">
        <v>12</v>
      </c>
      <c r="CR1737" s="27">
        <v>2.4849066497880004</v>
      </c>
      <c r="CS1737" s="27">
        <v>82.45</v>
      </c>
      <c r="CT1737" s="27">
        <v>4.4121920490056077</v>
      </c>
      <c r="CU1737">
        <v>1</v>
      </c>
      <c r="CV1737" s="27">
        <v>31.35</v>
      </c>
      <c r="CW1737" s="27">
        <v>3.4452142670789296</v>
      </c>
      <c r="CX1737" s="27">
        <v>215.9</v>
      </c>
      <c r="CY1737" s="27">
        <v>5.3748153375207615</v>
      </c>
      <c r="CZ1737">
        <v>1</v>
      </c>
      <c r="DA1737" s="27">
        <v>14.25</v>
      </c>
      <c r="DB1737" s="27">
        <v>2.6567569067146595</v>
      </c>
      <c r="DC1737" s="27">
        <v>75</v>
      </c>
      <c r="DD1737" s="27">
        <v>4.3174881135363101</v>
      </c>
      <c r="DE1737">
        <v>1</v>
      </c>
      <c r="DF1737" s="27">
        <v>33.200000000000003</v>
      </c>
      <c r="DG1737" s="27">
        <v>3.5025498759224432</v>
      </c>
      <c r="DH1737" s="27">
        <v>264.25</v>
      </c>
      <c r="DI1737" s="27">
        <v>5.5768956247503469</v>
      </c>
      <c r="DJ1737">
        <v>0</v>
      </c>
      <c r="DK1737">
        <v>1</v>
      </c>
      <c r="DL1737">
        <v>1</v>
      </c>
      <c r="DM1737">
        <v>4</v>
      </c>
      <c r="DN1737">
        <v>1</v>
      </c>
      <c r="DO1737">
        <v>0</v>
      </c>
      <c r="DP1737">
        <v>1</v>
      </c>
      <c r="DQ1737">
        <v>1</v>
      </c>
      <c r="DR1737">
        <v>1</v>
      </c>
      <c r="DS1737">
        <v>1</v>
      </c>
      <c r="DT1737">
        <v>27</v>
      </c>
      <c r="DU1737">
        <v>1</v>
      </c>
      <c r="DV1737">
        <v>1</v>
      </c>
      <c r="DW1737">
        <v>1</v>
      </c>
      <c r="DX1737">
        <v>1</v>
      </c>
      <c r="DY1737">
        <v>1</v>
      </c>
      <c r="DZ1737">
        <v>1</v>
      </c>
      <c r="EA1737">
        <v>1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 s="27">
        <v>9</v>
      </c>
    </row>
    <row r="1738" spans="1:137" x14ac:dyDescent="0.35">
      <c r="A1738">
        <v>1737</v>
      </c>
      <c r="B1738" t="s">
        <v>1951</v>
      </c>
      <c r="C1738">
        <v>2</v>
      </c>
      <c r="D1738">
        <v>1</v>
      </c>
      <c r="E1738">
        <v>1</v>
      </c>
      <c r="F1738">
        <v>44</v>
      </c>
      <c r="G1738">
        <v>4</v>
      </c>
      <c r="H1738" t="s">
        <v>207</v>
      </c>
      <c r="I1738">
        <v>15</v>
      </c>
      <c r="J1738">
        <v>51</v>
      </c>
      <c r="K1738">
        <v>19</v>
      </c>
      <c r="L1738">
        <v>4</v>
      </c>
      <c r="M1738">
        <v>2</v>
      </c>
      <c r="N1738">
        <v>0</v>
      </c>
      <c r="O1738">
        <v>0</v>
      </c>
      <c r="P1738" s="27">
        <v>41</v>
      </c>
      <c r="Q1738" s="33" t="str">
        <f t="shared" si="27"/>
        <v>Low</v>
      </c>
      <c r="R1738">
        <v>1</v>
      </c>
      <c r="S1738">
        <v>0</v>
      </c>
      <c r="T1738" s="27">
        <v>3.713572066704308</v>
      </c>
      <c r="U1738">
        <v>2</v>
      </c>
      <c r="V1738" s="27">
        <v>28.499999999999996</v>
      </c>
      <c r="W1738" s="27">
        <v>3.3302249999999995</v>
      </c>
      <c r="X1738" s="27">
        <v>1.2030398692773345</v>
      </c>
      <c r="Y1738" s="27">
        <v>8.3547750000000001</v>
      </c>
      <c r="Z1738" s="27">
        <v>2.1228332317026917</v>
      </c>
      <c r="AA1738">
        <v>1</v>
      </c>
      <c r="AB1738">
        <v>1</v>
      </c>
      <c r="AC1738">
        <v>0</v>
      </c>
      <c r="AD1738">
        <v>-1</v>
      </c>
      <c r="AE1738">
        <v>-1</v>
      </c>
      <c r="AF1738">
        <v>1</v>
      </c>
      <c r="AG1738">
        <v>2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2</v>
      </c>
      <c r="AO1738">
        <v>1</v>
      </c>
      <c r="AP1738">
        <v>1</v>
      </c>
      <c r="AQ1738">
        <v>17</v>
      </c>
      <c r="AR1738">
        <v>4</v>
      </c>
      <c r="AS1738">
        <v>2</v>
      </c>
      <c r="AT1738">
        <v>1</v>
      </c>
      <c r="AU1738">
        <v>1</v>
      </c>
      <c r="AV1738" s="27">
        <v>25.6</v>
      </c>
      <c r="AW1738">
        <v>2</v>
      </c>
      <c r="AX1738">
        <v>0</v>
      </c>
      <c r="AY1738">
        <v>0</v>
      </c>
      <c r="AZ1738">
        <v>1</v>
      </c>
      <c r="BA1738">
        <v>1</v>
      </c>
      <c r="BB1738">
        <v>21</v>
      </c>
      <c r="BC1738">
        <v>1</v>
      </c>
      <c r="BD1738">
        <v>0</v>
      </c>
      <c r="BE1738">
        <v>0</v>
      </c>
      <c r="BF1738">
        <v>1</v>
      </c>
      <c r="BG1738">
        <v>0</v>
      </c>
      <c r="BH1738">
        <v>0</v>
      </c>
      <c r="BI1738">
        <v>0</v>
      </c>
      <c r="BJ1738">
        <v>1</v>
      </c>
      <c r="BK1738">
        <v>0</v>
      </c>
      <c r="BL1738">
        <v>1</v>
      </c>
      <c r="BM1738">
        <v>9</v>
      </c>
      <c r="BN1738">
        <v>4</v>
      </c>
      <c r="BO1738">
        <v>0</v>
      </c>
      <c r="BP1738">
        <v>0</v>
      </c>
      <c r="BQ1738">
        <v>0</v>
      </c>
      <c r="BR1738">
        <v>1</v>
      </c>
      <c r="BS1738">
        <v>4</v>
      </c>
      <c r="BT1738">
        <v>3</v>
      </c>
      <c r="BU1738">
        <v>0</v>
      </c>
      <c r="BV1738">
        <v>3</v>
      </c>
      <c r="BW1738">
        <v>2</v>
      </c>
      <c r="BX1738">
        <v>4</v>
      </c>
      <c r="BY1738">
        <v>2</v>
      </c>
      <c r="BZ1738">
        <v>2</v>
      </c>
      <c r="CA1738">
        <v>0</v>
      </c>
      <c r="CB1738">
        <v>4</v>
      </c>
      <c r="CC1738">
        <v>2</v>
      </c>
      <c r="CD1738" s="27">
        <v>7</v>
      </c>
      <c r="CE1738" s="27">
        <v>243.36</v>
      </c>
      <c r="CF1738" s="27">
        <v>5</v>
      </c>
      <c r="CG1738" s="27">
        <v>121.62</v>
      </c>
      <c r="CH1738">
        <v>0</v>
      </c>
      <c r="CI1738">
        <v>1</v>
      </c>
      <c r="CJ1738">
        <v>9</v>
      </c>
      <c r="CK1738">
        <v>1</v>
      </c>
      <c r="CL1738" s="27">
        <v>4.1500000000000004</v>
      </c>
      <c r="CM1738" s="27">
        <v>1.423108334242607</v>
      </c>
      <c r="CN1738" s="27">
        <v>41.2</v>
      </c>
      <c r="CO1738" s="27">
        <v>3.7184382563554808</v>
      </c>
      <c r="CP1738">
        <v>0</v>
      </c>
      <c r="CQ1738" s="27">
        <v>0</v>
      </c>
      <c r="CR1738" s="34" t="e">
        <v>#NULL!</v>
      </c>
      <c r="CS1738" s="27">
        <v>0</v>
      </c>
      <c r="CT1738" s="34" t="e">
        <v>#NULL!</v>
      </c>
      <c r="CU1738">
        <v>0</v>
      </c>
      <c r="CV1738" s="27">
        <v>0</v>
      </c>
      <c r="CW1738" s="34" t="e">
        <v>#NULL!</v>
      </c>
      <c r="CX1738" s="27">
        <v>0</v>
      </c>
      <c r="CY1738" s="34" t="e">
        <v>#NULL!</v>
      </c>
      <c r="CZ1738">
        <v>0</v>
      </c>
      <c r="DA1738" s="27">
        <v>0</v>
      </c>
      <c r="DB1738" s="34" t="e">
        <v>#NULL!</v>
      </c>
      <c r="DC1738" s="27">
        <v>0</v>
      </c>
      <c r="DD1738" s="34" t="e">
        <v>#NULL!</v>
      </c>
      <c r="DE1738">
        <v>0</v>
      </c>
      <c r="DF1738" s="27">
        <v>0</v>
      </c>
      <c r="DG1738" s="34" t="e">
        <v>#NULL!</v>
      </c>
      <c r="DH1738" s="27">
        <v>0</v>
      </c>
      <c r="DI1738" s="34" t="e">
        <v>#NULL!</v>
      </c>
      <c r="DJ1738">
        <v>0</v>
      </c>
      <c r="DK1738">
        <v>0</v>
      </c>
      <c r="DL1738">
        <v>0</v>
      </c>
      <c r="DM1738">
        <v>2</v>
      </c>
      <c r="DN1738">
        <v>0</v>
      </c>
      <c r="DO1738">
        <v>0</v>
      </c>
      <c r="DP1738">
        <v>0</v>
      </c>
      <c r="DQ1738">
        <v>0</v>
      </c>
      <c r="DR1738">
        <v>1</v>
      </c>
      <c r="DS1738">
        <v>1</v>
      </c>
      <c r="DT1738">
        <v>19</v>
      </c>
      <c r="DU1738">
        <v>1</v>
      </c>
      <c r="DV1738">
        <v>1</v>
      </c>
      <c r="DW1738">
        <v>1</v>
      </c>
      <c r="DX1738">
        <v>0</v>
      </c>
      <c r="DY1738">
        <v>1</v>
      </c>
      <c r="DZ1738">
        <v>1</v>
      </c>
      <c r="EA1738">
        <v>1</v>
      </c>
      <c r="EB1738">
        <v>0</v>
      </c>
      <c r="EC1738">
        <v>0</v>
      </c>
      <c r="ED1738">
        <v>0</v>
      </c>
      <c r="EE1738">
        <v>0</v>
      </c>
      <c r="EF1738">
        <v>0</v>
      </c>
      <c r="EG1738" s="27">
        <v>6</v>
      </c>
    </row>
    <row r="1739" spans="1:137" x14ac:dyDescent="0.35">
      <c r="A1739">
        <v>1738</v>
      </c>
      <c r="B1739" t="s">
        <v>1952</v>
      </c>
      <c r="C1739">
        <v>5</v>
      </c>
      <c r="D1739">
        <v>2</v>
      </c>
      <c r="E1739">
        <v>1</v>
      </c>
      <c r="F1739">
        <v>42</v>
      </c>
      <c r="G1739">
        <v>4</v>
      </c>
      <c r="H1739" t="s">
        <v>210</v>
      </c>
      <c r="I1739">
        <v>12</v>
      </c>
      <c r="J1739">
        <v>53</v>
      </c>
      <c r="K1739">
        <v>15</v>
      </c>
      <c r="L1739">
        <v>3</v>
      </c>
      <c r="M1739">
        <v>1</v>
      </c>
      <c r="N1739">
        <v>0</v>
      </c>
      <c r="O1739">
        <v>8</v>
      </c>
      <c r="P1739" s="27">
        <v>47</v>
      </c>
      <c r="Q1739" s="33" t="str">
        <f t="shared" si="27"/>
        <v>Low</v>
      </c>
      <c r="R1739">
        <v>3</v>
      </c>
      <c r="S1739">
        <v>0</v>
      </c>
      <c r="T1739" s="27">
        <v>3.8501476017100584</v>
      </c>
      <c r="U1739">
        <v>2</v>
      </c>
      <c r="V1739" s="27">
        <v>5.2</v>
      </c>
      <c r="W1739" s="27">
        <v>0.74786400000000008</v>
      </c>
      <c r="X1739" s="27">
        <v>-0.29053413572040726</v>
      </c>
      <c r="Y1739" s="27">
        <v>1.6961359999999999</v>
      </c>
      <c r="Z1739" s="27">
        <v>0.52835272283401624</v>
      </c>
      <c r="AA1739">
        <v>0</v>
      </c>
      <c r="AB1739">
        <v>4</v>
      </c>
      <c r="AC1739">
        <v>1</v>
      </c>
      <c r="AD1739">
        <v>9</v>
      </c>
      <c r="AE1739">
        <v>1</v>
      </c>
      <c r="AF1739">
        <v>2</v>
      </c>
      <c r="AG1739">
        <v>2</v>
      </c>
      <c r="AH1739">
        <v>0</v>
      </c>
      <c r="AI1739">
        <v>2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1</v>
      </c>
      <c r="AP1739">
        <v>3</v>
      </c>
      <c r="AQ1739">
        <v>12</v>
      </c>
      <c r="AR1739">
        <v>3</v>
      </c>
      <c r="AS1739">
        <v>4</v>
      </c>
      <c r="AT1739">
        <v>1</v>
      </c>
      <c r="AU1739">
        <v>1</v>
      </c>
      <c r="AV1739" s="27">
        <v>30</v>
      </c>
      <c r="AW1739">
        <v>2</v>
      </c>
      <c r="AX1739">
        <v>0</v>
      </c>
      <c r="AY1739">
        <v>0</v>
      </c>
      <c r="AZ1739">
        <v>1</v>
      </c>
      <c r="BA1739">
        <v>1</v>
      </c>
      <c r="BB1739">
        <v>15</v>
      </c>
      <c r="BC1739">
        <v>1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9</v>
      </c>
      <c r="BN1739">
        <v>2</v>
      </c>
      <c r="BO1739">
        <v>1</v>
      </c>
      <c r="BP1739">
        <v>1</v>
      </c>
      <c r="BQ1739">
        <v>0</v>
      </c>
      <c r="BR1739">
        <v>1</v>
      </c>
      <c r="BS1739">
        <v>2</v>
      </c>
      <c r="BT1739">
        <v>4</v>
      </c>
      <c r="BU1739">
        <v>1</v>
      </c>
      <c r="BV1739">
        <v>19</v>
      </c>
      <c r="BW1739">
        <v>5</v>
      </c>
      <c r="BX1739">
        <v>3</v>
      </c>
      <c r="BY1739">
        <v>3</v>
      </c>
      <c r="BZ1739">
        <v>1</v>
      </c>
      <c r="CA1739">
        <v>0</v>
      </c>
      <c r="CB1739">
        <v>20</v>
      </c>
      <c r="CC1739">
        <v>5</v>
      </c>
      <c r="CD1739" s="27">
        <v>18</v>
      </c>
      <c r="CE1739" s="27">
        <v>1279.58</v>
      </c>
      <c r="CF1739" s="27">
        <v>5</v>
      </c>
      <c r="CG1739" s="27">
        <v>413.94</v>
      </c>
      <c r="CH1739">
        <v>0</v>
      </c>
      <c r="CI1739">
        <v>3</v>
      </c>
      <c r="CJ1739">
        <v>44</v>
      </c>
      <c r="CK1739">
        <v>1</v>
      </c>
      <c r="CL1739" s="27">
        <v>8.4</v>
      </c>
      <c r="CM1739" s="27">
        <v>2.1282317058492679</v>
      </c>
      <c r="CN1739" s="27">
        <v>382.65</v>
      </c>
      <c r="CO1739" s="27">
        <v>5.9471207332559297</v>
      </c>
      <c r="CP1739">
        <v>0</v>
      </c>
      <c r="CQ1739" s="27">
        <v>0</v>
      </c>
      <c r="CR1739" s="34" t="e">
        <v>#NULL!</v>
      </c>
      <c r="CS1739" s="27">
        <v>0</v>
      </c>
      <c r="CT1739" s="34" t="e">
        <v>#NULL!</v>
      </c>
      <c r="CU1739">
        <v>0</v>
      </c>
      <c r="CV1739" s="27">
        <v>0</v>
      </c>
      <c r="CW1739" s="34" t="e">
        <v>#NULL!</v>
      </c>
      <c r="CX1739" s="27">
        <v>0</v>
      </c>
      <c r="CY1739" s="34" t="e">
        <v>#NULL!</v>
      </c>
      <c r="CZ1739">
        <v>0</v>
      </c>
      <c r="DA1739" s="27">
        <v>0</v>
      </c>
      <c r="DB1739" s="34" t="e">
        <v>#NULL!</v>
      </c>
      <c r="DC1739" s="27">
        <v>0</v>
      </c>
      <c r="DD1739" s="34" t="e">
        <v>#NULL!</v>
      </c>
      <c r="DE1739">
        <v>0</v>
      </c>
      <c r="DF1739" s="27">
        <v>0</v>
      </c>
      <c r="DG1739" s="34" t="e">
        <v>#NULL!</v>
      </c>
      <c r="DH1739" s="27">
        <v>0</v>
      </c>
      <c r="DI1739" s="34" t="e">
        <v>#NULL!</v>
      </c>
      <c r="DJ1739">
        <v>1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1</v>
      </c>
      <c r="DQ1739">
        <v>0</v>
      </c>
      <c r="DR1739">
        <v>0</v>
      </c>
      <c r="DS1739">
        <v>1</v>
      </c>
      <c r="DT1739">
        <v>27</v>
      </c>
      <c r="DU1739">
        <v>1</v>
      </c>
      <c r="DV1739">
        <v>1</v>
      </c>
      <c r="DW1739">
        <v>1</v>
      </c>
      <c r="DX1739">
        <v>0</v>
      </c>
      <c r="DY1739">
        <v>0</v>
      </c>
      <c r="DZ1739">
        <v>1</v>
      </c>
      <c r="EA1739">
        <v>0</v>
      </c>
      <c r="EB1739">
        <v>0</v>
      </c>
      <c r="EC1739">
        <v>1</v>
      </c>
      <c r="ED1739">
        <v>1</v>
      </c>
      <c r="EE1739">
        <v>0</v>
      </c>
      <c r="EF1739">
        <v>0</v>
      </c>
      <c r="EG1739" s="27">
        <v>7</v>
      </c>
    </row>
    <row r="1740" spans="1:137" x14ac:dyDescent="0.35">
      <c r="A1740">
        <v>1739</v>
      </c>
      <c r="B1740" t="s">
        <v>1953</v>
      </c>
      <c r="C1740">
        <v>1</v>
      </c>
      <c r="D1740">
        <v>2</v>
      </c>
      <c r="E1740">
        <v>1</v>
      </c>
      <c r="F1740">
        <v>55</v>
      </c>
      <c r="G1740">
        <v>5</v>
      </c>
      <c r="H1740" t="s">
        <v>221</v>
      </c>
      <c r="I1740">
        <v>14</v>
      </c>
      <c r="J1740">
        <v>46</v>
      </c>
      <c r="K1740">
        <v>17</v>
      </c>
      <c r="L1740">
        <v>4</v>
      </c>
      <c r="M1740">
        <v>5</v>
      </c>
      <c r="N1740">
        <v>1</v>
      </c>
      <c r="O1740">
        <v>17</v>
      </c>
      <c r="P1740" s="27">
        <v>79</v>
      </c>
      <c r="Q1740" s="33" t="str">
        <f t="shared" si="27"/>
        <v>Low</v>
      </c>
      <c r="R1740">
        <v>5</v>
      </c>
      <c r="S1740">
        <v>0</v>
      </c>
      <c r="T1740" s="27">
        <v>4.3694478524670215</v>
      </c>
      <c r="U1740">
        <v>4</v>
      </c>
      <c r="V1740" s="27">
        <v>12.4</v>
      </c>
      <c r="W1740" s="27">
        <v>0.83265999999999996</v>
      </c>
      <c r="X1740" s="27">
        <v>-0.18312988340189934</v>
      </c>
      <c r="Y1740" s="27">
        <v>8.9633399999999988</v>
      </c>
      <c r="Z1740" s="27">
        <v>2.1931429253833055</v>
      </c>
      <c r="AA1740">
        <v>0</v>
      </c>
      <c r="AB1740">
        <v>3</v>
      </c>
      <c r="AC1740">
        <v>0</v>
      </c>
      <c r="AD1740">
        <v>-1</v>
      </c>
      <c r="AE1740">
        <v>-1</v>
      </c>
      <c r="AF1740">
        <v>1</v>
      </c>
      <c r="AG1740">
        <v>3</v>
      </c>
      <c r="AH1740">
        <v>1</v>
      </c>
      <c r="AI1740">
        <v>2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1</v>
      </c>
      <c r="AP1740">
        <v>1</v>
      </c>
      <c r="AQ1740">
        <v>18</v>
      </c>
      <c r="AR1740">
        <v>4</v>
      </c>
      <c r="AS1740">
        <v>0</v>
      </c>
      <c r="AT1740">
        <v>-1</v>
      </c>
      <c r="AU1740">
        <v>-1</v>
      </c>
      <c r="AV1740" s="27">
        <v>-1</v>
      </c>
      <c r="AW1740">
        <v>-1</v>
      </c>
      <c r="AX1740">
        <v>-1</v>
      </c>
      <c r="AY1740">
        <v>0</v>
      </c>
      <c r="AZ1740">
        <v>4</v>
      </c>
      <c r="BA1740">
        <v>3</v>
      </c>
      <c r="BB1740">
        <v>24</v>
      </c>
      <c r="BC1740">
        <v>0</v>
      </c>
      <c r="BD1740">
        <v>1</v>
      </c>
      <c r="BE1740">
        <v>0</v>
      </c>
      <c r="BF1740">
        <v>1</v>
      </c>
      <c r="BG1740">
        <v>0</v>
      </c>
      <c r="BH1740">
        <v>0</v>
      </c>
      <c r="BI1740">
        <v>1</v>
      </c>
      <c r="BJ1740">
        <v>0</v>
      </c>
      <c r="BK1740">
        <v>0</v>
      </c>
      <c r="BL1740">
        <v>0</v>
      </c>
      <c r="BM1740">
        <v>9</v>
      </c>
      <c r="BN1740">
        <v>4</v>
      </c>
      <c r="BO1740">
        <v>0</v>
      </c>
      <c r="BP1740">
        <v>0</v>
      </c>
      <c r="BQ1740">
        <v>0</v>
      </c>
      <c r="BR1740">
        <v>4</v>
      </c>
      <c r="BS1740">
        <v>2</v>
      </c>
      <c r="BT1740">
        <v>4</v>
      </c>
      <c r="BU1740">
        <v>1</v>
      </c>
      <c r="BV1740">
        <v>11</v>
      </c>
      <c r="BW1740">
        <v>4</v>
      </c>
      <c r="BX1740">
        <v>2</v>
      </c>
      <c r="BY1740">
        <v>3</v>
      </c>
      <c r="BZ1740">
        <v>1</v>
      </c>
      <c r="CA1740">
        <v>0</v>
      </c>
      <c r="CB1740">
        <v>7</v>
      </c>
      <c r="CC1740">
        <v>3</v>
      </c>
      <c r="CD1740" s="27">
        <v>7</v>
      </c>
      <c r="CE1740" s="27">
        <v>446.71000000000004</v>
      </c>
      <c r="CF1740" s="27">
        <v>5</v>
      </c>
      <c r="CG1740" s="27">
        <v>271.26</v>
      </c>
      <c r="CH1740">
        <v>0</v>
      </c>
      <c r="CI1740">
        <v>2</v>
      </c>
      <c r="CJ1740">
        <v>23</v>
      </c>
      <c r="CK1740">
        <v>1</v>
      </c>
      <c r="CL1740" s="27">
        <v>11.65</v>
      </c>
      <c r="CM1740" s="27">
        <v>2.4553061800117097</v>
      </c>
      <c r="CN1740" s="27">
        <v>291.89999999999998</v>
      </c>
      <c r="CO1740" s="27">
        <v>5.676411277860069</v>
      </c>
      <c r="CP1740">
        <v>0</v>
      </c>
      <c r="CQ1740" s="27">
        <v>0</v>
      </c>
      <c r="CR1740" s="34" t="e">
        <v>#NULL!</v>
      </c>
      <c r="CS1740" s="27">
        <v>0</v>
      </c>
      <c r="CT1740" s="34" t="e">
        <v>#NULL!</v>
      </c>
      <c r="CU1740">
        <v>1</v>
      </c>
      <c r="CV1740" s="27">
        <v>32.450000000000003</v>
      </c>
      <c r="CW1740" s="27">
        <v>3.4797004431500991</v>
      </c>
      <c r="CX1740" s="27">
        <v>794.6</v>
      </c>
      <c r="CY1740" s="27">
        <v>6.6778388433804983</v>
      </c>
      <c r="CZ1740">
        <v>1</v>
      </c>
      <c r="DA1740" s="27">
        <v>17</v>
      </c>
      <c r="DB1740" s="27">
        <v>2.8332133440562162</v>
      </c>
      <c r="DC1740" s="27">
        <v>345</v>
      </c>
      <c r="DD1740" s="27">
        <v>5.8435444170313602</v>
      </c>
      <c r="DE1740">
        <v>0</v>
      </c>
      <c r="DF1740" s="27">
        <v>0</v>
      </c>
      <c r="DG1740" s="34" t="e">
        <v>#NULL!</v>
      </c>
      <c r="DH1740" s="27">
        <v>0</v>
      </c>
      <c r="DI1740" s="34" t="e">
        <v>#NULL!</v>
      </c>
      <c r="DJ1740">
        <v>1</v>
      </c>
      <c r="DK1740">
        <v>1</v>
      </c>
      <c r="DL1740">
        <v>0</v>
      </c>
      <c r="DM1740">
        <v>3</v>
      </c>
      <c r="DN1740">
        <v>0</v>
      </c>
      <c r="DO1740">
        <v>0</v>
      </c>
      <c r="DP1740">
        <v>0</v>
      </c>
      <c r="DQ1740">
        <v>0</v>
      </c>
      <c r="DR1740">
        <v>1</v>
      </c>
      <c r="DS1740">
        <v>1</v>
      </c>
      <c r="DT1740">
        <v>21</v>
      </c>
      <c r="DU1740">
        <v>1</v>
      </c>
      <c r="DV1740">
        <v>1</v>
      </c>
      <c r="DW1740">
        <v>1</v>
      </c>
      <c r="DX1740">
        <v>0</v>
      </c>
      <c r="DY1740">
        <v>1</v>
      </c>
      <c r="DZ1740">
        <v>1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1</v>
      </c>
      <c r="EG1740" s="27">
        <v>3</v>
      </c>
    </row>
    <row r="1741" spans="1:137" x14ac:dyDescent="0.35">
      <c r="A1741">
        <v>1740</v>
      </c>
      <c r="B1741" t="s">
        <v>1954</v>
      </c>
      <c r="C1741">
        <v>4</v>
      </c>
      <c r="D1741">
        <v>2</v>
      </c>
      <c r="E1741">
        <v>1</v>
      </c>
      <c r="F1741">
        <v>40</v>
      </c>
      <c r="G1741">
        <v>4</v>
      </c>
      <c r="H1741" t="s">
        <v>221</v>
      </c>
      <c r="I1741">
        <v>16</v>
      </c>
      <c r="J1741">
        <v>46</v>
      </c>
      <c r="K1741">
        <v>14</v>
      </c>
      <c r="L1741">
        <v>2</v>
      </c>
      <c r="M1741">
        <v>1</v>
      </c>
      <c r="N1741">
        <v>0</v>
      </c>
      <c r="O1741">
        <v>10</v>
      </c>
      <c r="P1741" s="27">
        <v>62</v>
      </c>
      <c r="Q1741" s="33" t="str">
        <f t="shared" si="27"/>
        <v>Low</v>
      </c>
      <c r="R1741">
        <v>3</v>
      </c>
      <c r="S1741">
        <v>0</v>
      </c>
      <c r="T1741" s="27">
        <v>4.1271343850450917</v>
      </c>
      <c r="U1741">
        <v>3</v>
      </c>
      <c r="V1741" s="27">
        <v>3.9</v>
      </c>
      <c r="W1741" s="27">
        <v>0.18618600000000002</v>
      </c>
      <c r="X1741" s="27">
        <v>-1.6810091049358522</v>
      </c>
      <c r="Y1741" s="27">
        <v>2.231814</v>
      </c>
      <c r="Z1741" s="27">
        <v>0.80281470771331598</v>
      </c>
      <c r="AA1741">
        <v>0</v>
      </c>
      <c r="AB1741">
        <v>5</v>
      </c>
      <c r="AC1741">
        <v>1</v>
      </c>
      <c r="AD1741">
        <v>17</v>
      </c>
      <c r="AE1741">
        <v>4</v>
      </c>
      <c r="AF1741">
        <v>2</v>
      </c>
      <c r="AG1741">
        <v>1</v>
      </c>
      <c r="AH1741">
        <v>1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1</v>
      </c>
      <c r="AP1741">
        <v>1</v>
      </c>
      <c r="AQ1741">
        <v>18</v>
      </c>
      <c r="AR1741">
        <v>4</v>
      </c>
      <c r="AS1741">
        <v>0</v>
      </c>
      <c r="AT1741">
        <v>-1</v>
      </c>
      <c r="AU1741">
        <v>-1</v>
      </c>
      <c r="AV1741" s="27">
        <v>-1</v>
      </c>
      <c r="AW1741">
        <v>-1</v>
      </c>
      <c r="AX1741">
        <v>-1</v>
      </c>
      <c r="AY1741">
        <v>1</v>
      </c>
      <c r="AZ1741">
        <v>8</v>
      </c>
      <c r="BA1741">
        <v>4</v>
      </c>
      <c r="BB1741">
        <v>23</v>
      </c>
      <c r="BC1741">
        <v>0</v>
      </c>
      <c r="BD1741">
        <v>0</v>
      </c>
      <c r="BE1741">
        <v>0</v>
      </c>
      <c r="BF1741">
        <v>1</v>
      </c>
      <c r="BG1741">
        <v>0</v>
      </c>
      <c r="BH1741">
        <v>0</v>
      </c>
      <c r="BI1741">
        <v>0</v>
      </c>
      <c r="BJ1741">
        <v>1</v>
      </c>
      <c r="BK1741">
        <v>0</v>
      </c>
      <c r="BL1741">
        <v>0</v>
      </c>
      <c r="BM1741">
        <v>9</v>
      </c>
      <c r="BN1741">
        <v>5</v>
      </c>
      <c r="BO1741">
        <v>0</v>
      </c>
      <c r="BP1741">
        <v>0</v>
      </c>
      <c r="BQ1741">
        <v>0</v>
      </c>
      <c r="BR1741">
        <v>2</v>
      </c>
      <c r="BS1741">
        <v>4</v>
      </c>
      <c r="BT1741">
        <v>4</v>
      </c>
      <c r="BU1741">
        <v>0</v>
      </c>
      <c r="BV1741">
        <v>22</v>
      </c>
      <c r="BW1741">
        <v>5</v>
      </c>
      <c r="BX1741">
        <v>4</v>
      </c>
      <c r="BY1741">
        <v>1</v>
      </c>
      <c r="BZ1741">
        <v>3</v>
      </c>
      <c r="CA1741">
        <v>0</v>
      </c>
      <c r="CB1741">
        <v>17</v>
      </c>
      <c r="CC1741">
        <v>5</v>
      </c>
      <c r="CD1741" s="27">
        <v>9</v>
      </c>
      <c r="CE1741" s="27">
        <v>212.99</v>
      </c>
      <c r="CF1741" s="27">
        <v>5</v>
      </c>
      <c r="CG1741" s="27">
        <v>157.70000000000002</v>
      </c>
      <c r="CH1741">
        <v>1</v>
      </c>
      <c r="CI1741">
        <v>3</v>
      </c>
      <c r="CJ1741">
        <v>51</v>
      </c>
      <c r="CK1741">
        <v>1</v>
      </c>
      <c r="CL1741" s="27">
        <v>18.55</v>
      </c>
      <c r="CM1741" s="27">
        <v>2.9204697890534441</v>
      </c>
      <c r="CN1741" s="27">
        <v>937.8</v>
      </c>
      <c r="CO1741" s="27">
        <v>6.8435367066554855</v>
      </c>
      <c r="CP1741">
        <v>1</v>
      </c>
      <c r="CQ1741" s="27">
        <v>35.75</v>
      </c>
      <c r="CR1741" s="27">
        <v>3.5765502691400166</v>
      </c>
      <c r="CS1741" s="27">
        <v>1770.3</v>
      </c>
      <c r="CT1741" s="27">
        <v>7.478904302731233</v>
      </c>
      <c r="CU1741">
        <v>1</v>
      </c>
      <c r="CV1741" s="27">
        <v>51.2</v>
      </c>
      <c r="CW1741" s="27">
        <v>3.9357395320454622</v>
      </c>
      <c r="CX1741" s="27">
        <v>2461.9499999999998</v>
      </c>
      <c r="CY1741" s="27">
        <v>7.808708997846054</v>
      </c>
      <c r="CZ1741">
        <v>1</v>
      </c>
      <c r="DA1741" s="27">
        <v>36.5</v>
      </c>
      <c r="DB1741" s="27">
        <v>3.597312260588446</v>
      </c>
      <c r="DC1741" s="27">
        <v>1930</v>
      </c>
      <c r="DD1741" s="27">
        <v>7.5652752818989315</v>
      </c>
      <c r="DE1741">
        <v>1</v>
      </c>
      <c r="DF1741" s="27">
        <v>37.65</v>
      </c>
      <c r="DG1741" s="27">
        <v>3.6283329542459026</v>
      </c>
      <c r="DH1741" s="27">
        <v>1834.9</v>
      </c>
      <c r="DI1741" s="27">
        <v>7.5147452630909077</v>
      </c>
      <c r="DJ1741">
        <v>1</v>
      </c>
      <c r="DK1741">
        <v>1</v>
      </c>
      <c r="DL1741">
        <v>1</v>
      </c>
      <c r="DM1741">
        <v>2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26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0</v>
      </c>
      <c r="ED1741">
        <v>0</v>
      </c>
      <c r="EE1741">
        <v>1</v>
      </c>
      <c r="EF1741">
        <v>0</v>
      </c>
      <c r="EG1741" s="27">
        <v>3</v>
      </c>
    </row>
    <row r="1742" spans="1:137" x14ac:dyDescent="0.35">
      <c r="A1742">
        <v>1741</v>
      </c>
      <c r="B1742" t="s">
        <v>1955</v>
      </c>
      <c r="C1742">
        <v>1</v>
      </c>
      <c r="D1742">
        <v>4</v>
      </c>
      <c r="E1742">
        <v>0</v>
      </c>
      <c r="F1742">
        <v>65</v>
      </c>
      <c r="G1742">
        <v>6</v>
      </c>
      <c r="H1742" t="s">
        <v>210</v>
      </c>
      <c r="I1742">
        <v>15</v>
      </c>
      <c r="J1742">
        <v>52</v>
      </c>
      <c r="K1742">
        <v>9</v>
      </c>
      <c r="L1742">
        <v>1</v>
      </c>
      <c r="M1742">
        <v>2</v>
      </c>
      <c r="N1742">
        <v>0</v>
      </c>
      <c r="O1742">
        <v>4</v>
      </c>
      <c r="P1742" s="27">
        <v>34</v>
      </c>
      <c r="Q1742" s="33" t="str">
        <f t="shared" si="27"/>
        <v>Low</v>
      </c>
      <c r="R1742">
        <v>2</v>
      </c>
      <c r="S1742">
        <v>0</v>
      </c>
      <c r="T1742" s="27">
        <v>3.5263605246161616</v>
      </c>
      <c r="U1742">
        <v>2</v>
      </c>
      <c r="V1742" s="27">
        <v>9.6</v>
      </c>
      <c r="W1742" s="27">
        <v>1.7201280000000001</v>
      </c>
      <c r="X1742" s="27">
        <v>0.54239870666108592</v>
      </c>
      <c r="Y1742" s="27">
        <v>1.5438720000000001</v>
      </c>
      <c r="Z1742" s="27">
        <v>0.43429354661165659</v>
      </c>
      <c r="AA1742">
        <v>0</v>
      </c>
      <c r="AB1742">
        <v>4</v>
      </c>
      <c r="AC1742">
        <v>1</v>
      </c>
      <c r="AD1742">
        <v>12</v>
      </c>
      <c r="AE1742">
        <v>2</v>
      </c>
      <c r="AF1742">
        <v>2</v>
      </c>
      <c r="AG1742">
        <v>4</v>
      </c>
      <c r="AH1742">
        <v>2</v>
      </c>
      <c r="AI1742">
        <v>2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2</v>
      </c>
      <c r="AQ1742">
        <v>28</v>
      </c>
      <c r="AR1742">
        <v>5</v>
      </c>
      <c r="AS1742">
        <v>5</v>
      </c>
      <c r="AT1742">
        <v>0</v>
      </c>
      <c r="AU1742">
        <v>1</v>
      </c>
      <c r="AV1742" s="27">
        <v>22.200000000000003</v>
      </c>
      <c r="AW1742">
        <v>2</v>
      </c>
      <c r="AX1742">
        <v>0</v>
      </c>
      <c r="AY1742">
        <v>1</v>
      </c>
      <c r="AZ1742">
        <v>1</v>
      </c>
      <c r="BA1742">
        <v>1</v>
      </c>
      <c r="BB1742">
        <v>33</v>
      </c>
      <c r="BC1742">
        <v>1</v>
      </c>
      <c r="BD1742">
        <v>0</v>
      </c>
      <c r="BE1742">
        <v>0</v>
      </c>
      <c r="BF1742">
        <v>1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9</v>
      </c>
      <c r="BN1742">
        <v>2</v>
      </c>
      <c r="BO1742">
        <v>1</v>
      </c>
      <c r="BP1742">
        <v>0</v>
      </c>
      <c r="BQ1742">
        <v>0</v>
      </c>
      <c r="BR1742">
        <v>5</v>
      </c>
      <c r="BS1742">
        <v>1</v>
      </c>
      <c r="BT1742">
        <v>2</v>
      </c>
      <c r="BU1742">
        <v>0</v>
      </c>
      <c r="BV1742">
        <v>5</v>
      </c>
      <c r="BW1742">
        <v>2</v>
      </c>
      <c r="BX1742">
        <v>2</v>
      </c>
      <c r="BY1742">
        <v>2</v>
      </c>
      <c r="BZ1742">
        <v>3</v>
      </c>
      <c r="CA1742">
        <v>1</v>
      </c>
      <c r="CB1742">
        <v>5</v>
      </c>
      <c r="CC1742">
        <v>2</v>
      </c>
      <c r="CD1742" s="27">
        <v>13</v>
      </c>
      <c r="CE1742" s="27">
        <v>346.88</v>
      </c>
      <c r="CF1742" s="27">
        <v>7</v>
      </c>
      <c r="CG1742" s="27">
        <v>172.99</v>
      </c>
      <c r="CH1742">
        <v>0</v>
      </c>
      <c r="CI1742">
        <v>3</v>
      </c>
      <c r="CJ1742">
        <v>8</v>
      </c>
      <c r="CK1742">
        <v>1</v>
      </c>
      <c r="CL1742" s="27">
        <v>3.1</v>
      </c>
      <c r="CM1742" s="27">
        <v>1.1314021114911006</v>
      </c>
      <c r="CN1742" s="27">
        <v>29</v>
      </c>
      <c r="CO1742" s="27">
        <v>3.3672958299864741</v>
      </c>
      <c r="CP1742">
        <v>1</v>
      </c>
      <c r="CQ1742" s="27">
        <v>16.75</v>
      </c>
      <c r="CR1742" s="27">
        <v>2.8183982582710754</v>
      </c>
      <c r="CS1742" s="27">
        <v>149.4</v>
      </c>
      <c r="CT1742" s="27">
        <v>5.0066272726987169</v>
      </c>
      <c r="CU1742">
        <v>0</v>
      </c>
      <c r="CV1742" s="27">
        <v>0</v>
      </c>
      <c r="CW1742" s="34" t="e">
        <v>#NULL!</v>
      </c>
      <c r="CX1742" s="27">
        <v>0</v>
      </c>
      <c r="CY1742" s="34" t="e">
        <v>#NULL!</v>
      </c>
      <c r="CZ1742">
        <v>1</v>
      </c>
      <c r="DA1742" s="27">
        <v>16</v>
      </c>
      <c r="DB1742" s="27">
        <v>2.7725887222397811</v>
      </c>
      <c r="DC1742" s="27">
        <v>90</v>
      </c>
      <c r="DD1742" s="27">
        <v>4.499809670330265</v>
      </c>
      <c r="DE1742">
        <v>1</v>
      </c>
      <c r="DF1742" s="27">
        <v>16.8</v>
      </c>
      <c r="DG1742" s="27">
        <v>2.8213788864092133</v>
      </c>
      <c r="DH1742" s="27">
        <v>144.65</v>
      </c>
      <c r="DI1742" s="27">
        <v>4.9743170314221441</v>
      </c>
      <c r="DJ1742">
        <v>0</v>
      </c>
      <c r="DK1742">
        <v>0</v>
      </c>
      <c r="DL1742">
        <v>1</v>
      </c>
      <c r="DM1742">
        <v>1</v>
      </c>
      <c r="DN1742">
        <v>1</v>
      </c>
      <c r="DO1742">
        <v>1</v>
      </c>
      <c r="DP1742">
        <v>1</v>
      </c>
      <c r="DQ1742">
        <v>1</v>
      </c>
      <c r="DR1742">
        <v>0</v>
      </c>
      <c r="DS1742">
        <v>1</v>
      </c>
      <c r="DT1742">
        <v>23</v>
      </c>
      <c r="DU1742">
        <v>1</v>
      </c>
      <c r="DV1742">
        <v>1</v>
      </c>
      <c r="DW1742">
        <v>1</v>
      </c>
      <c r="DX1742">
        <v>0</v>
      </c>
      <c r="DY1742">
        <v>1</v>
      </c>
      <c r="DZ1742">
        <v>0</v>
      </c>
      <c r="EA1742">
        <v>0</v>
      </c>
      <c r="EB1742">
        <v>1</v>
      </c>
      <c r="EC1742">
        <v>0</v>
      </c>
      <c r="ED1742">
        <v>0</v>
      </c>
      <c r="EE1742">
        <v>0</v>
      </c>
      <c r="EF1742">
        <v>0</v>
      </c>
      <c r="EG1742" s="27">
        <v>7</v>
      </c>
    </row>
    <row r="1743" spans="1:137" x14ac:dyDescent="0.35">
      <c r="A1743">
        <v>1742</v>
      </c>
      <c r="B1743" t="s">
        <v>1956</v>
      </c>
      <c r="C1743">
        <v>2</v>
      </c>
      <c r="D1743">
        <v>1</v>
      </c>
      <c r="E1743">
        <v>0</v>
      </c>
      <c r="F1743">
        <v>50</v>
      </c>
      <c r="G1743">
        <v>5</v>
      </c>
      <c r="H1743" t="s">
        <v>205</v>
      </c>
      <c r="I1743">
        <v>21</v>
      </c>
      <c r="J1743">
        <v>45</v>
      </c>
      <c r="K1743">
        <v>16</v>
      </c>
      <c r="L1743">
        <v>3</v>
      </c>
      <c r="M1743">
        <v>1</v>
      </c>
      <c r="N1743">
        <v>0</v>
      </c>
      <c r="O1743">
        <v>9</v>
      </c>
      <c r="P1743" s="27">
        <v>61</v>
      </c>
      <c r="Q1743" s="33" t="str">
        <f t="shared" si="27"/>
        <v>Low</v>
      </c>
      <c r="R1743">
        <v>3</v>
      </c>
      <c r="S1743">
        <v>0</v>
      </c>
      <c r="T1743" s="27">
        <v>4.1108738641733114</v>
      </c>
      <c r="U1743">
        <v>3</v>
      </c>
      <c r="V1743" s="27">
        <v>12.5</v>
      </c>
      <c r="W1743" s="27">
        <v>0.30499999999999999</v>
      </c>
      <c r="X1743" s="27">
        <v>-1.1874435023747254</v>
      </c>
      <c r="Y1743" s="27">
        <v>7.32</v>
      </c>
      <c r="Z1743" s="27">
        <v>1.9906103279732201</v>
      </c>
      <c r="AA1743">
        <v>0</v>
      </c>
      <c r="AB1743">
        <v>3</v>
      </c>
      <c r="AC1743">
        <v>0</v>
      </c>
      <c r="AD1743">
        <v>-1</v>
      </c>
      <c r="AE1743">
        <v>-1</v>
      </c>
      <c r="AF1743">
        <v>2</v>
      </c>
      <c r="AG1743">
        <v>7</v>
      </c>
      <c r="AH1743">
        <v>2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5</v>
      </c>
      <c r="AO1743">
        <v>1</v>
      </c>
      <c r="AP1743">
        <v>2</v>
      </c>
      <c r="AQ1743">
        <v>14</v>
      </c>
      <c r="AR1743">
        <v>3</v>
      </c>
      <c r="AS1743">
        <v>4</v>
      </c>
      <c r="AT1743">
        <v>1</v>
      </c>
      <c r="AU1743">
        <v>0</v>
      </c>
      <c r="AV1743" s="27">
        <v>32.6</v>
      </c>
      <c r="AW1743">
        <v>2</v>
      </c>
      <c r="AX1743">
        <v>0</v>
      </c>
      <c r="AY1743">
        <v>1</v>
      </c>
      <c r="AZ1743">
        <v>1</v>
      </c>
      <c r="BA1743">
        <v>1</v>
      </c>
      <c r="BB1743">
        <v>25</v>
      </c>
      <c r="BC1743">
        <v>1</v>
      </c>
      <c r="BD1743">
        <v>0</v>
      </c>
      <c r="BE1743">
        <v>0</v>
      </c>
      <c r="BF1743">
        <v>1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9</v>
      </c>
      <c r="BN1743">
        <v>2</v>
      </c>
      <c r="BO1743">
        <v>1</v>
      </c>
      <c r="BP1743">
        <v>1</v>
      </c>
      <c r="BQ1743">
        <v>1</v>
      </c>
      <c r="BR1743">
        <v>2</v>
      </c>
      <c r="BS1743">
        <v>4</v>
      </c>
      <c r="BT1743">
        <v>4</v>
      </c>
      <c r="BU1743">
        <v>1</v>
      </c>
      <c r="BV1743">
        <v>3</v>
      </c>
      <c r="BW1743">
        <v>2</v>
      </c>
      <c r="BX1743">
        <v>1</v>
      </c>
      <c r="BY1743">
        <v>3</v>
      </c>
      <c r="BZ1743">
        <v>4</v>
      </c>
      <c r="CA1743">
        <v>0</v>
      </c>
      <c r="CB1743">
        <v>4</v>
      </c>
      <c r="CC1743">
        <v>2</v>
      </c>
      <c r="CD1743" s="27">
        <v>5</v>
      </c>
      <c r="CE1743" s="27">
        <v>169.39000000000001</v>
      </c>
      <c r="CF1743" s="27">
        <v>6</v>
      </c>
      <c r="CG1743" s="27">
        <v>236.05</v>
      </c>
      <c r="CH1743">
        <v>0</v>
      </c>
      <c r="CI1743">
        <v>3</v>
      </c>
      <c r="CJ1743">
        <v>9</v>
      </c>
      <c r="CK1743">
        <v>1</v>
      </c>
      <c r="CL1743" s="27">
        <v>3.05</v>
      </c>
      <c r="CM1743" s="27">
        <v>1.1151415906193203</v>
      </c>
      <c r="CN1743" s="27">
        <v>35.450000000000003</v>
      </c>
      <c r="CO1743" s="27">
        <v>3.5681232529781366</v>
      </c>
      <c r="CP1743">
        <v>1</v>
      </c>
      <c r="CQ1743" s="27">
        <v>19</v>
      </c>
      <c r="CR1743" s="27">
        <v>2.9444389791664403</v>
      </c>
      <c r="CS1743" s="27">
        <v>200.95</v>
      </c>
      <c r="CT1743" s="27">
        <v>5.3030561208952101</v>
      </c>
      <c r="CU1743">
        <v>1</v>
      </c>
      <c r="CV1743" s="27">
        <v>31.6</v>
      </c>
      <c r="CW1743" s="27">
        <v>3.4531571205928664</v>
      </c>
      <c r="CX1743" s="27">
        <v>226.55</v>
      </c>
      <c r="CY1743" s="27">
        <v>5.4229656711131469</v>
      </c>
      <c r="CZ1743">
        <v>1</v>
      </c>
      <c r="DA1743" s="27">
        <v>29.5</v>
      </c>
      <c r="DB1743" s="27">
        <v>3.3843902633457743</v>
      </c>
      <c r="DC1743" s="27">
        <v>240</v>
      </c>
      <c r="DD1743" s="27">
        <v>5.4806389233419912</v>
      </c>
      <c r="DE1743">
        <v>0</v>
      </c>
      <c r="DF1743" s="27">
        <v>0</v>
      </c>
      <c r="DG1743" s="34" t="e">
        <v>#NULL!</v>
      </c>
      <c r="DH1743" s="27">
        <v>0</v>
      </c>
      <c r="DI1743" s="34" t="e">
        <v>#NULL!</v>
      </c>
      <c r="DJ1743">
        <v>1</v>
      </c>
      <c r="DK1743">
        <v>0</v>
      </c>
      <c r="DL1743">
        <v>0</v>
      </c>
      <c r="DM1743">
        <v>3</v>
      </c>
      <c r="DN1743">
        <v>1</v>
      </c>
      <c r="DO1743">
        <v>0</v>
      </c>
      <c r="DP1743">
        <v>1</v>
      </c>
      <c r="DQ1743">
        <v>1</v>
      </c>
      <c r="DR1743">
        <v>0</v>
      </c>
      <c r="DS1743">
        <v>1</v>
      </c>
      <c r="DT1743">
        <v>19</v>
      </c>
      <c r="DU1743">
        <v>1</v>
      </c>
      <c r="DV1743">
        <v>1</v>
      </c>
      <c r="DW1743">
        <v>1</v>
      </c>
      <c r="DX1743">
        <v>0</v>
      </c>
      <c r="DY1743">
        <v>1</v>
      </c>
      <c r="DZ1743">
        <v>0</v>
      </c>
      <c r="EA1743">
        <v>1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 s="27">
        <v>5</v>
      </c>
    </row>
    <row r="1744" spans="1:137" x14ac:dyDescent="0.35">
      <c r="A1744">
        <v>1743</v>
      </c>
      <c r="B1744" t="s">
        <v>1957</v>
      </c>
      <c r="C1744">
        <v>5</v>
      </c>
      <c r="D1744">
        <v>5</v>
      </c>
      <c r="E1744">
        <v>1</v>
      </c>
      <c r="F1744">
        <v>71</v>
      </c>
      <c r="G1744">
        <v>6</v>
      </c>
      <c r="H1744" t="s">
        <v>239</v>
      </c>
      <c r="I1744">
        <v>14</v>
      </c>
      <c r="J1744">
        <v>47</v>
      </c>
      <c r="K1744">
        <v>18</v>
      </c>
      <c r="L1744">
        <v>4</v>
      </c>
      <c r="M1744">
        <v>3</v>
      </c>
      <c r="N1744">
        <v>0</v>
      </c>
      <c r="O1744">
        <v>31</v>
      </c>
      <c r="P1744" s="27">
        <v>123</v>
      </c>
      <c r="Q1744" s="33" t="str">
        <f t="shared" si="27"/>
        <v>Low</v>
      </c>
      <c r="R1744">
        <v>5</v>
      </c>
      <c r="S1744">
        <v>0</v>
      </c>
      <c r="T1744" s="27">
        <v>4.8121843553724171</v>
      </c>
      <c r="U1744">
        <v>4</v>
      </c>
      <c r="V1744" s="27">
        <v>9.4</v>
      </c>
      <c r="W1744" s="27">
        <v>4.2663779999999996</v>
      </c>
      <c r="X1744" s="27">
        <v>1.4507652237186743</v>
      </c>
      <c r="Y1744" s="27">
        <v>7.2956219999999998</v>
      </c>
      <c r="Z1744" s="27">
        <v>1.9872744422193604</v>
      </c>
      <c r="AA1744">
        <v>0</v>
      </c>
      <c r="AB1744">
        <v>3</v>
      </c>
      <c r="AC1744">
        <v>1</v>
      </c>
      <c r="AD1744">
        <v>15</v>
      </c>
      <c r="AE1744">
        <v>3</v>
      </c>
      <c r="AF1744">
        <v>2</v>
      </c>
      <c r="AG1744">
        <v>6</v>
      </c>
      <c r="AH1744">
        <v>1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5</v>
      </c>
      <c r="AO1744">
        <v>1</v>
      </c>
      <c r="AP1744">
        <v>3</v>
      </c>
      <c r="AQ1744">
        <v>45</v>
      </c>
      <c r="AR1744">
        <v>5</v>
      </c>
      <c r="AS1744">
        <v>2</v>
      </c>
      <c r="AT1744">
        <v>1</v>
      </c>
      <c r="AU1744">
        <v>0</v>
      </c>
      <c r="AV1744" s="27">
        <v>59.800000000000004</v>
      </c>
      <c r="AW1744">
        <v>3</v>
      </c>
      <c r="AX1744">
        <v>1</v>
      </c>
      <c r="AY1744">
        <v>0</v>
      </c>
      <c r="AZ1744">
        <v>8</v>
      </c>
      <c r="BA1744">
        <v>4</v>
      </c>
      <c r="BB1744">
        <v>38</v>
      </c>
      <c r="BC1744">
        <v>1</v>
      </c>
      <c r="BD1744">
        <v>0</v>
      </c>
      <c r="BE1744">
        <v>0</v>
      </c>
      <c r="BF1744">
        <v>1</v>
      </c>
      <c r="BG1744">
        <v>0</v>
      </c>
      <c r="BH1744">
        <v>0</v>
      </c>
      <c r="BI1744">
        <v>1</v>
      </c>
      <c r="BJ1744">
        <v>1</v>
      </c>
      <c r="BK1744">
        <v>0</v>
      </c>
      <c r="BL1744">
        <v>0</v>
      </c>
      <c r="BM1744">
        <v>9</v>
      </c>
      <c r="BN1744">
        <v>4</v>
      </c>
      <c r="BO1744">
        <v>0</v>
      </c>
      <c r="BP1744">
        <v>0</v>
      </c>
      <c r="BQ1744">
        <v>0</v>
      </c>
      <c r="BR1744">
        <v>4</v>
      </c>
      <c r="BS1744">
        <v>4</v>
      </c>
      <c r="BT1744">
        <v>4</v>
      </c>
      <c r="BU1744">
        <v>1</v>
      </c>
      <c r="BV1744">
        <v>36</v>
      </c>
      <c r="BW1744">
        <v>5</v>
      </c>
      <c r="BX1744">
        <v>2</v>
      </c>
      <c r="BY1744">
        <v>2</v>
      </c>
      <c r="BZ1744">
        <v>4</v>
      </c>
      <c r="CA1744">
        <v>0</v>
      </c>
      <c r="CB1744">
        <v>28</v>
      </c>
      <c r="CC1744">
        <v>5</v>
      </c>
      <c r="CD1744" s="27">
        <v>11</v>
      </c>
      <c r="CE1744" s="27">
        <v>289.52</v>
      </c>
      <c r="CF1744" s="27">
        <v>5</v>
      </c>
      <c r="CG1744" s="27">
        <v>143.17000000000002</v>
      </c>
      <c r="CH1744">
        <v>1</v>
      </c>
      <c r="CI1744">
        <v>2</v>
      </c>
      <c r="CJ1744">
        <v>70</v>
      </c>
      <c r="CK1744">
        <v>0</v>
      </c>
      <c r="CL1744" s="27">
        <v>37.6</v>
      </c>
      <c r="CM1744" s="27">
        <v>3.6270040503958487</v>
      </c>
      <c r="CN1744" s="27">
        <v>2787.15</v>
      </c>
      <c r="CO1744" s="27">
        <v>7.9327748473468738</v>
      </c>
      <c r="CP1744">
        <v>1</v>
      </c>
      <c r="CQ1744" s="27">
        <v>28.75</v>
      </c>
      <c r="CR1744" s="27">
        <v>3.3586377672433594</v>
      </c>
      <c r="CS1744" s="27">
        <v>1977.05</v>
      </c>
      <c r="CT1744" s="27">
        <v>7.5893611136955235</v>
      </c>
      <c r="CU1744">
        <v>1</v>
      </c>
      <c r="CV1744" s="27">
        <v>36.549999999999997</v>
      </c>
      <c r="CW1744" s="27">
        <v>3.5986811861957873</v>
      </c>
      <c r="CX1744" s="27">
        <v>2519.9499999999998</v>
      </c>
      <c r="CY1744" s="27">
        <v>7.8319943390387872</v>
      </c>
      <c r="CZ1744">
        <v>1</v>
      </c>
      <c r="DA1744" s="27">
        <v>24.25</v>
      </c>
      <c r="DB1744" s="27">
        <v>3.188416617383492</v>
      </c>
      <c r="DC1744" s="27">
        <v>1725</v>
      </c>
      <c r="DD1744" s="27">
        <v>7.4529823294654598</v>
      </c>
      <c r="DE1744">
        <v>0</v>
      </c>
      <c r="DF1744" s="27">
        <v>0</v>
      </c>
      <c r="DG1744" s="34" t="e">
        <v>#NULL!</v>
      </c>
      <c r="DH1744" s="27">
        <v>0</v>
      </c>
      <c r="DI1744" s="34" t="e">
        <v>#NULL!</v>
      </c>
      <c r="DJ1744">
        <v>1</v>
      </c>
      <c r="DK1744">
        <v>0</v>
      </c>
      <c r="DL1744">
        <v>0</v>
      </c>
      <c r="DM1744">
        <v>1</v>
      </c>
      <c r="DN1744">
        <v>1</v>
      </c>
      <c r="DO1744">
        <v>1</v>
      </c>
      <c r="DP1744">
        <v>0</v>
      </c>
      <c r="DQ1744">
        <v>0</v>
      </c>
      <c r="DR1744">
        <v>0</v>
      </c>
      <c r="DS1744">
        <v>1</v>
      </c>
      <c r="DT1744">
        <v>19</v>
      </c>
      <c r="DU1744">
        <v>1</v>
      </c>
      <c r="DV1744">
        <v>1</v>
      </c>
      <c r="DW1744">
        <v>1</v>
      </c>
      <c r="DX1744">
        <v>0</v>
      </c>
      <c r="DY1744">
        <v>1</v>
      </c>
      <c r="DZ1744">
        <v>1</v>
      </c>
      <c r="EA1744">
        <v>1</v>
      </c>
      <c r="EB1744">
        <v>0</v>
      </c>
      <c r="EC1744">
        <v>1</v>
      </c>
      <c r="ED1744">
        <v>0</v>
      </c>
      <c r="EE1744">
        <v>0</v>
      </c>
      <c r="EF1744">
        <v>0</v>
      </c>
      <c r="EG1744" s="27">
        <v>11</v>
      </c>
    </row>
    <row r="1745" spans="1:137" x14ac:dyDescent="0.35">
      <c r="A1745">
        <v>1744</v>
      </c>
      <c r="B1745" t="s">
        <v>1958</v>
      </c>
      <c r="C1745">
        <v>4</v>
      </c>
      <c r="D1745">
        <v>2</v>
      </c>
      <c r="E1745">
        <v>1</v>
      </c>
      <c r="F1745">
        <v>58</v>
      </c>
      <c r="G1745">
        <v>5</v>
      </c>
      <c r="H1745" t="s">
        <v>203</v>
      </c>
      <c r="I1745">
        <v>17</v>
      </c>
      <c r="J1745">
        <v>47</v>
      </c>
      <c r="K1745">
        <v>16</v>
      </c>
      <c r="L1745">
        <v>3</v>
      </c>
      <c r="M1745">
        <v>1</v>
      </c>
      <c r="N1745">
        <v>0</v>
      </c>
      <c r="O1745">
        <v>15</v>
      </c>
      <c r="P1745" s="27">
        <v>112</v>
      </c>
      <c r="Q1745" s="33" t="str">
        <f t="shared" si="27"/>
        <v>Low</v>
      </c>
      <c r="R1745">
        <v>4</v>
      </c>
      <c r="S1745">
        <v>0</v>
      </c>
      <c r="T1745" s="27">
        <v>4.7184988712950942</v>
      </c>
      <c r="U1745">
        <v>4</v>
      </c>
      <c r="V1745" s="27">
        <v>14.7</v>
      </c>
      <c r="W1745" s="27">
        <v>10.240607999999998</v>
      </c>
      <c r="X1745" s="27">
        <v>2.3263609928487359</v>
      </c>
      <c r="Y1745" s="27">
        <v>6.2233920000000005</v>
      </c>
      <c r="Z1745" s="27">
        <v>1.8283150957291445</v>
      </c>
      <c r="AA1745">
        <v>0</v>
      </c>
      <c r="AB1745">
        <v>5</v>
      </c>
      <c r="AC1745">
        <v>0</v>
      </c>
      <c r="AD1745">
        <v>-1</v>
      </c>
      <c r="AE1745">
        <v>-1</v>
      </c>
      <c r="AF1745">
        <v>1</v>
      </c>
      <c r="AG1745">
        <v>4</v>
      </c>
      <c r="AH1745">
        <v>0</v>
      </c>
      <c r="AI1745">
        <v>2</v>
      </c>
      <c r="AJ1745">
        <v>0</v>
      </c>
      <c r="AK1745">
        <v>0</v>
      </c>
      <c r="AL1745">
        <v>0</v>
      </c>
      <c r="AM1745">
        <v>0</v>
      </c>
      <c r="AN1745">
        <v>2</v>
      </c>
      <c r="AO1745">
        <v>1</v>
      </c>
      <c r="AP1745">
        <v>1</v>
      </c>
      <c r="AQ1745">
        <v>31</v>
      </c>
      <c r="AR1745">
        <v>5</v>
      </c>
      <c r="AS1745">
        <v>2</v>
      </c>
      <c r="AT1745">
        <v>1</v>
      </c>
      <c r="AU1745">
        <v>1</v>
      </c>
      <c r="AV1745" s="27">
        <v>56.300000000000004</v>
      </c>
      <c r="AW1745">
        <v>3</v>
      </c>
      <c r="AX1745">
        <v>0</v>
      </c>
      <c r="AY1745">
        <v>0</v>
      </c>
      <c r="AZ1745">
        <v>1</v>
      </c>
      <c r="BA1745">
        <v>1</v>
      </c>
      <c r="BB1745">
        <v>27</v>
      </c>
      <c r="BC1745">
        <v>1</v>
      </c>
      <c r="BD1745">
        <v>1</v>
      </c>
      <c r="BE1745">
        <v>0</v>
      </c>
      <c r="BF1745">
        <v>1</v>
      </c>
      <c r="BG1745">
        <v>1</v>
      </c>
      <c r="BH1745">
        <v>0</v>
      </c>
      <c r="BI1745">
        <v>0</v>
      </c>
      <c r="BJ1745">
        <v>0</v>
      </c>
      <c r="BK1745">
        <v>0</v>
      </c>
      <c r="BL1745">
        <v>1</v>
      </c>
      <c r="BM1745">
        <v>9</v>
      </c>
      <c r="BN1745">
        <v>5</v>
      </c>
      <c r="BO1745">
        <v>0</v>
      </c>
      <c r="BP1745">
        <v>1</v>
      </c>
      <c r="BQ1745">
        <v>0</v>
      </c>
      <c r="BR1745">
        <v>3</v>
      </c>
      <c r="BS1745">
        <v>2</v>
      </c>
      <c r="BT1745">
        <v>2</v>
      </c>
      <c r="BU1745">
        <v>0</v>
      </c>
      <c r="BV1745">
        <v>35</v>
      </c>
      <c r="BW1745">
        <v>5</v>
      </c>
      <c r="BX1745">
        <v>2</v>
      </c>
      <c r="BY1745">
        <v>4</v>
      </c>
      <c r="BZ1745">
        <v>1</v>
      </c>
      <c r="CA1745">
        <v>1</v>
      </c>
      <c r="CB1745">
        <v>27</v>
      </c>
      <c r="CC1745">
        <v>5</v>
      </c>
      <c r="CD1745" s="27">
        <v>8</v>
      </c>
      <c r="CE1745" s="27">
        <v>181.22</v>
      </c>
      <c r="CF1745" s="27">
        <v>7</v>
      </c>
      <c r="CG1745" s="27">
        <v>165.22</v>
      </c>
      <c r="CH1745">
        <v>0</v>
      </c>
      <c r="CI1745">
        <v>1</v>
      </c>
      <c r="CJ1745">
        <v>68</v>
      </c>
      <c r="CK1745">
        <v>0</v>
      </c>
      <c r="CL1745" s="27">
        <v>24.8</v>
      </c>
      <c r="CM1745" s="27">
        <v>3.2108436531709366</v>
      </c>
      <c r="CN1745" s="27">
        <v>1663.5</v>
      </c>
      <c r="CO1745" s="27">
        <v>7.4166790954585311</v>
      </c>
      <c r="CP1745">
        <v>0</v>
      </c>
      <c r="CQ1745" s="27">
        <v>0</v>
      </c>
      <c r="CR1745" s="34" t="e">
        <v>#NULL!</v>
      </c>
      <c r="CS1745" s="27">
        <v>0</v>
      </c>
      <c r="CT1745" s="34" t="e">
        <v>#NULL!</v>
      </c>
      <c r="CU1745">
        <v>1</v>
      </c>
      <c r="CV1745" s="27">
        <v>42.4</v>
      </c>
      <c r="CW1745" s="27">
        <v>3.7471483622379123</v>
      </c>
      <c r="CX1745" s="27">
        <v>2764.7</v>
      </c>
      <c r="CY1745" s="27">
        <v>7.9246874089741413</v>
      </c>
      <c r="CZ1745">
        <v>1</v>
      </c>
      <c r="DA1745" s="27">
        <v>13.5</v>
      </c>
      <c r="DB1745" s="27">
        <v>2.6026896854443837</v>
      </c>
      <c r="DC1745" s="27">
        <v>925</v>
      </c>
      <c r="DD1745" s="27">
        <v>6.8297937375124249</v>
      </c>
      <c r="DE1745">
        <v>0</v>
      </c>
      <c r="DF1745" s="27">
        <v>0</v>
      </c>
      <c r="DG1745" s="34" t="e">
        <v>#NULL!</v>
      </c>
      <c r="DH1745" s="27">
        <v>0</v>
      </c>
      <c r="DI1745" s="34" t="e">
        <v>#NULL!</v>
      </c>
      <c r="DJ1745">
        <v>1</v>
      </c>
      <c r="DK1745">
        <v>0</v>
      </c>
      <c r="DL1745">
        <v>0</v>
      </c>
      <c r="DM1745">
        <v>0</v>
      </c>
      <c r="DN1745">
        <v>0</v>
      </c>
      <c r="DO1745">
        <v>0</v>
      </c>
      <c r="DP1745">
        <v>1</v>
      </c>
      <c r="DQ1745">
        <v>0</v>
      </c>
      <c r="DR1745">
        <v>0</v>
      </c>
      <c r="DS1745">
        <v>1</v>
      </c>
      <c r="DT1745">
        <v>24</v>
      </c>
      <c r="DU1745">
        <v>1</v>
      </c>
      <c r="DV1745">
        <v>1</v>
      </c>
      <c r="DW1745">
        <v>1</v>
      </c>
      <c r="DX1745">
        <v>0</v>
      </c>
      <c r="DY1745">
        <v>0</v>
      </c>
      <c r="DZ1745">
        <v>0</v>
      </c>
      <c r="EA1745">
        <v>0</v>
      </c>
      <c r="EB1745">
        <v>0</v>
      </c>
      <c r="EC1745">
        <v>1</v>
      </c>
      <c r="ED1745">
        <v>0</v>
      </c>
      <c r="EE1745">
        <v>1</v>
      </c>
      <c r="EF1745">
        <v>0</v>
      </c>
      <c r="EG1745" s="27">
        <v>9</v>
      </c>
    </row>
    <row r="1746" spans="1:137" x14ac:dyDescent="0.35">
      <c r="A1746">
        <v>1745</v>
      </c>
      <c r="B1746" t="s">
        <v>1959</v>
      </c>
      <c r="C1746">
        <v>4</v>
      </c>
      <c r="D1746">
        <v>1</v>
      </c>
      <c r="E1746">
        <v>0</v>
      </c>
      <c r="F1746">
        <v>50</v>
      </c>
      <c r="G1746">
        <v>5</v>
      </c>
      <c r="H1746" t="s">
        <v>205</v>
      </c>
      <c r="I1746">
        <v>13</v>
      </c>
      <c r="J1746">
        <v>49</v>
      </c>
      <c r="K1746">
        <v>11</v>
      </c>
      <c r="L1746">
        <v>1</v>
      </c>
      <c r="M1746">
        <v>6</v>
      </c>
      <c r="N1746">
        <v>0</v>
      </c>
      <c r="O1746">
        <v>19</v>
      </c>
      <c r="P1746" s="27">
        <v>64</v>
      </c>
      <c r="Q1746" s="33" t="str">
        <f t="shared" si="27"/>
        <v>Low</v>
      </c>
      <c r="R1746">
        <v>5</v>
      </c>
      <c r="S1746">
        <v>0</v>
      </c>
      <c r="T1746" s="27">
        <v>4.1588830833596715</v>
      </c>
      <c r="U1746">
        <v>3</v>
      </c>
      <c r="V1746" s="27">
        <v>2.2999999999999998</v>
      </c>
      <c r="W1746" s="27">
        <v>0.48134399999999999</v>
      </c>
      <c r="X1746" s="27">
        <v>-0.73117308777819923</v>
      </c>
      <c r="Y1746" s="27">
        <v>0.99065599999999998</v>
      </c>
      <c r="Z1746" s="27">
        <v>-9.3879290307247697E-3</v>
      </c>
      <c r="AA1746">
        <v>0</v>
      </c>
      <c r="AB1746">
        <v>5</v>
      </c>
      <c r="AC1746">
        <v>1</v>
      </c>
      <c r="AD1746">
        <v>17</v>
      </c>
      <c r="AE1746">
        <v>4</v>
      </c>
      <c r="AF1746">
        <v>2</v>
      </c>
      <c r="AG1746">
        <v>4</v>
      </c>
      <c r="AH1746">
        <v>2</v>
      </c>
      <c r="AI1746">
        <v>1</v>
      </c>
      <c r="AJ1746">
        <v>0</v>
      </c>
      <c r="AK1746">
        <v>1</v>
      </c>
      <c r="AL1746">
        <v>0</v>
      </c>
      <c r="AM1746">
        <v>0</v>
      </c>
      <c r="AN1746">
        <v>0</v>
      </c>
      <c r="AO1746">
        <v>1</v>
      </c>
      <c r="AP1746">
        <v>1</v>
      </c>
      <c r="AQ1746">
        <v>12</v>
      </c>
      <c r="AR1746">
        <v>3</v>
      </c>
      <c r="AS1746">
        <v>6</v>
      </c>
      <c r="AT1746">
        <v>1</v>
      </c>
      <c r="AU1746">
        <v>0</v>
      </c>
      <c r="AV1746" s="27">
        <v>35.1</v>
      </c>
      <c r="AW1746">
        <v>2</v>
      </c>
      <c r="AX1746">
        <v>1</v>
      </c>
      <c r="AY1746">
        <v>0</v>
      </c>
      <c r="AZ1746">
        <v>1</v>
      </c>
      <c r="BA1746">
        <v>1</v>
      </c>
      <c r="BB1746">
        <v>23</v>
      </c>
      <c r="BC1746">
        <v>1</v>
      </c>
      <c r="BD1746">
        <v>1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1</v>
      </c>
      <c r="BM1746">
        <v>9</v>
      </c>
      <c r="BN1746">
        <v>4</v>
      </c>
      <c r="BO1746">
        <v>0</v>
      </c>
      <c r="BP1746">
        <v>0</v>
      </c>
      <c r="BQ1746">
        <v>1</v>
      </c>
      <c r="BR1746">
        <v>2</v>
      </c>
      <c r="BS1746">
        <v>2</v>
      </c>
      <c r="BT1746">
        <v>2</v>
      </c>
      <c r="BU1746">
        <v>0</v>
      </c>
      <c r="BV1746">
        <v>6</v>
      </c>
      <c r="BW1746">
        <v>3</v>
      </c>
      <c r="BX1746">
        <v>1</v>
      </c>
      <c r="BY1746">
        <v>1</v>
      </c>
      <c r="BZ1746">
        <v>3</v>
      </c>
      <c r="CA1746">
        <v>0</v>
      </c>
      <c r="CB1746">
        <v>10</v>
      </c>
      <c r="CC1746">
        <v>3</v>
      </c>
      <c r="CD1746" s="27">
        <v>11</v>
      </c>
      <c r="CE1746" s="27">
        <v>417.67</v>
      </c>
      <c r="CF1746" s="27">
        <v>4</v>
      </c>
      <c r="CG1746" s="27">
        <v>178.51</v>
      </c>
      <c r="CH1746">
        <v>0</v>
      </c>
      <c r="CI1746">
        <v>3</v>
      </c>
      <c r="CJ1746">
        <v>21</v>
      </c>
      <c r="CK1746">
        <v>0</v>
      </c>
      <c r="CL1746" s="27">
        <v>6.3</v>
      </c>
      <c r="CM1746" s="27">
        <v>1.8405496333974869</v>
      </c>
      <c r="CN1746" s="27">
        <v>130.1</v>
      </c>
      <c r="CO1746" s="27">
        <v>4.8683033855184599</v>
      </c>
      <c r="CP1746">
        <v>1</v>
      </c>
      <c r="CQ1746" s="27">
        <v>31.25</v>
      </c>
      <c r="CR1746" s="27">
        <v>3.4420193761824107</v>
      </c>
      <c r="CS1746" s="27">
        <v>785.5</v>
      </c>
      <c r="CT1746" s="27">
        <v>6.6663204576956758</v>
      </c>
      <c r="CU1746">
        <v>0</v>
      </c>
      <c r="CV1746" s="27">
        <v>0</v>
      </c>
      <c r="CW1746" s="34" t="e">
        <v>#NULL!</v>
      </c>
      <c r="CX1746" s="27">
        <v>0</v>
      </c>
      <c r="CY1746" s="34" t="e">
        <v>#NULL!</v>
      </c>
      <c r="CZ1746">
        <v>0</v>
      </c>
      <c r="DA1746" s="27">
        <v>0</v>
      </c>
      <c r="DB1746" s="34" t="e">
        <v>#NULL!</v>
      </c>
      <c r="DC1746" s="27">
        <v>0</v>
      </c>
      <c r="DD1746" s="34" t="e">
        <v>#NULL!</v>
      </c>
      <c r="DE1746">
        <v>0</v>
      </c>
      <c r="DF1746" s="27">
        <v>0</v>
      </c>
      <c r="DG1746" s="34" t="e">
        <v>#NULL!</v>
      </c>
      <c r="DH1746" s="27">
        <v>0</v>
      </c>
      <c r="DI1746" s="34" t="e">
        <v>#NULL!</v>
      </c>
      <c r="DJ1746">
        <v>0</v>
      </c>
      <c r="DK1746">
        <v>0</v>
      </c>
      <c r="DL1746">
        <v>0</v>
      </c>
      <c r="DM1746">
        <v>4</v>
      </c>
      <c r="DN1746">
        <v>0</v>
      </c>
      <c r="DO1746">
        <v>1</v>
      </c>
      <c r="DP1746">
        <v>0</v>
      </c>
      <c r="DQ1746">
        <v>1</v>
      </c>
      <c r="DR1746">
        <v>0</v>
      </c>
      <c r="DS1746">
        <v>1</v>
      </c>
      <c r="DT1746">
        <v>17</v>
      </c>
      <c r="DU1746">
        <v>1</v>
      </c>
      <c r="DV1746">
        <v>1</v>
      </c>
      <c r="DW1746">
        <v>1</v>
      </c>
      <c r="DX1746">
        <v>0</v>
      </c>
      <c r="DY1746">
        <v>1</v>
      </c>
      <c r="DZ1746">
        <v>0</v>
      </c>
      <c r="EA1746">
        <v>1</v>
      </c>
      <c r="EB1746">
        <v>0</v>
      </c>
      <c r="EC1746">
        <v>0</v>
      </c>
      <c r="ED1746">
        <v>0</v>
      </c>
      <c r="EE1746">
        <v>0</v>
      </c>
      <c r="EF1746">
        <v>0</v>
      </c>
      <c r="EG1746" s="27">
        <v>5</v>
      </c>
    </row>
    <row r="1747" spans="1:137" x14ac:dyDescent="0.35">
      <c r="A1747">
        <v>1746</v>
      </c>
      <c r="B1747" t="s">
        <v>1960</v>
      </c>
      <c r="C1747">
        <v>3</v>
      </c>
      <c r="D1747">
        <v>2</v>
      </c>
      <c r="E1747">
        <v>0</v>
      </c>
      <c r="F1747">
        <v>75</v>
      </c>
      <c r="G1747">
        <v>6</v>
      </c>
      <c r="H1747" t="s">
        <v>207</v>
      </c>
      <c r="I1747">
        <v>16</v>
      </c>
      <c r="J1747">
        <v>52</v>
      </c>
      <c r="K1747">
        <v>13</v>
      </c>
      <c r="L1747">
        <v>2</v>
      </c>
      <c r="M1747">
        <v>1</v>
      </c>
      <c r="N1747">
        <v>0</v>
      </c>
      <c r="O1747">
        <v>16</v>
      </c>
      <c r="P1747" s="27">
        <v>10</v>
      </c>
      <c r="Q1747" s="33" t="str">
        <f t="shared" si="27"/>
        <v>Low</v>
      </c>
      <c r="R1747">
        <v>5</v>
      </c>
      <c r="S1747">
        <v>1</v>
      </c>
      <c r="T1747" s="27">
        <v>2.3025850929940459</v>
      </c>
      <c r="U1747">
        <v>1</v>
      </c>
      <c r="V1747" s="27">
        <v>12.8</v>
      </c>
      <c r="W1747" s="27">
        <v>0.18559999999999999</v>
      </c>
      <c r="X1747" s="27">
        <v>-1.6841614586300369</v>
      </c>
      <c r="Y1747" s="27">
        <v>1.0944</v>
      </c>
      <c r="Z1747" s="27">
        <v>9.0206267886148994E-2</v>
      </c>
      <c r="AA1747">
        <v>0</v>
      </c>
      <c r="AB1747">
        <v>4</v>
      </c>
      <c r="AC1747">
        <v>1</v>
      </c>
      <c r="AD1747">
        <v>15</v>
      </c>
      <c r="AE1747">
        <v>3</v>
      </c>
      <c r="AF1747">
        <v>5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1</v>
      </c>
      <c r="AP1747">
        <v>1</v>
      </c>
      <c r="AQ1747">
        <v>48</v>
      </c>
      <c r="AR1747">
        <v>5</v>
      </c>
      <c r="AS1747">
        <v>3</v>
      </c>
      <c r="AT1747">
        <v>0</v>
      </c>
      <c r="AU1747">
        <v>1</v>
      </c>
      <c r="AV1747" s="27">
        <v>6.3000000000000007</v>
      </c>
      <c r="AW1747">
        <v>1</v>
      </c>
      <c r="AX1747">
        <v>1</v>
      </c>
      <c r="AY1747">
        <v>0</v>
      </c>
      <c r="AZ1747">
        <v>1</v>
      </c>
      <c r="BA1747">
        <v>1</v>
      </c>
      <c r="BB1747">
        <v>26</v>
      </c>
      <c r="BC1747">
        <v>1</v>
      </c>
      <c r="BD1747">
        <v>0</v>
      </c>
      <c r="BE1747">
        <v>0</v>
      </c>
      <c r="BF1747">
        <v>0</v>
      </c>
      <c r="BG1747">
        <v>1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1</v>
      </c>
      <c r="BN1747">
        <v>4</v>
      </c>
      <c r="BO1747">
        <v>1</v>
      </c>
      <c r="BP1747">
        <v>0</v>
      </c>
      <c r="BQ1747">
        <v>1</v>
      </c>
      <c r="BR1747">
        <v>2</v>
      </c>
      <c r="BS1747">
        <v>1</v>
      </c>
      <c r="BT1747">
        <v>3</v>
      </c>
      <c r="BU1747">
        <v>0</v>
      </c>
      <c r="BV1747">
        <v>39</v>
      </c>
      <c r="BW1747">
        <v>5</v>
      </c>
      <c r="BX1747">
        <v>5</v>
      </c>
      <c r="BY1747">
        <v>3</v>
      </c>
      <c r="BZ1747">
        <v>4</v>
      </c>
      <c r="CA1747">
        <v>0</v>
      </c>
      <c r="CB1747">
        <v>29</v>
      </c>
      <c r="CC1747">
        <v>5</v>
      </c>
      <c r="CD1747" s="27">
        <v>9</v>
      </c>
      <c r="CE1747" s="27">
        <v>122.95</v>
      </c>
      <c r="CF1747" s="27">
        <v>10</v>
      </c>
      <c r="CG1747" s="27">
        <v>123.71000000000001</v>
      </c>
      <c r="CH1747">
        <v>0</v>
      </c>
      <c r="CI1747">
        <v>2</v>
      </c>
      <c r="CJ1747">
        <v>71</v>
      </c>
      <c r="CK1747">
        <v>0</v>
      </c>
      <c r="CL1747" s="27">
        <v>21.2</v>
      </c>
      <c r="CM1747" s="27">
        <v>3.0540011816779669</v>
      </c>
      <c r="CN1747" s="27">
        <v>1519.7</v>
      </c>
      <c r="CO1747" s="27">
        <v>7.3262682259395593</v>
      </c>
      <c r="CP1747">
        <v>1</v>
      </c>
      <c r="CQ1747" s="27">
        <v>44.75</v>
      </c>
      <c r="CR1747" s="27">
        <v>3.8010914447208646</v>
      </c>
      <c r="CS1747" s="27">
        <v>3216.5</v>
      </c>
      <c r="CT1747" s="27">
        <v>8.0760490908510558</v>
      </c>
      <c r="CU1747">
        <v>0</v>
      </c>
      <c r="CV1747" s="27">
        <v>0</v>
      </c>
      <c r="CW1747" s="34" t="e">
        <v>#NULL!</v>
      </c>
      <c r="CX1747" s="27">
        <v>0</v>
      </c>
      <c r="CY1747" s="34" t="e">
        <v>#NULL!</v>
      </c>
      <c r="CZ1747">
        <v>1</v>
      </c>
      <c r="DA1747" s="27">
        <v>20.25</v>
      </c>
      <c r="DB1747" s="27">
        <v>3.0081547935525483</v>
      </c>
      <c r="DC1747" s="27">
        <v>1505</v>
      </c>
      <c r="DD1747" s="27">
        <v>7.3165481771829759</v>
      </c>
      <c r="DE1747">
        <v>0</v>
      </c>
      <c r="DF1747" s="27">
        <v>0</v>
      </c>
      <c r="DG1747" s="34" t="e">
        <v>#NULL!</v>
      </c>
      <c r="DH1747" s="27">
        <v>0</v>
      </c>
      <c r="DI1747" s="34" t="e">
        <v>#NULL!</v>
      </c>
      <c r="DJ1747">
        <v>1</v>
      </c>
      <c r="DK1747">
        <v>1</v>
      </c>
      <c r="DL1747">
        <v>1</v>
      </c>
      <c r="DM1747">
        <v>0</v>
      </c>
      <c r="DN1747">
        <v>1</v>
      </c>
      <c r="DO1747">
        <v>1</v>
      </c>
      <c r="DP1747">
        <v>1</v>
      </c>
      <c r="DQ1747">
        <v>1</v>
      </c>
      <c r="DR1747">
        <v>0</v>
      </c>
      <c r="DS1747">
        <v>1</v>
      </c>
      <c r="DT1747">
        <v>19</v>
      </c>
      <c r="DU1747">
        <v>1</v>
      </c>
      <c r="DV1747">
        <v>1</v>
      </c>
      <c r="DW1747">
        <v>1</v>
      </c>
      <c r="DX1747">
        <v>0</v>
      </c>
      <c r="DY1747">
        <v>1</v>
      </c>
      <c r="DZ1747">
        <v>0</v>
      </c>
      <c r="EA1747">
        <v>1</v>
      </c>
      <c r="EB1747">
        <v>0</v>
      </c>
      <c r="EC1747">
        <v>1</v>
      </c>
      <c r="ED1747">
        <v>0</v>
      </c>
      <c r="EE1747">
        <v>0</v>
      </c>
      <c r="EF1747">
        <v>0</v>
      </c>
      <c r="EG1747" s="27">
        <v>6</v>
      </c>
    </row>
    <row r="1748" spans="1:137" x14ac:dyDescent="0.35">
      <c r="A1748">
        <v>1747</v>
      </c>
      <c r="B1748" t="s">
        <v>1961</v>
      </c>
      <c r="C1748">
        <v>5</v>
      </c>
      <c r="D1748">
        <v>3</v>
      </c>
      <c r="E1748">
        <v>0</v>
      </c>
      <c r="F1748">
        <v>56</v>
      </c>
      <c r="G1748">
        <v>5</v>
      </c>
      <c r="H1748" t="s">
        <v>212</v>
      </c>
      <c r="I1748">
        <v>16</v>
      </c>
      <c r="J1748">
        <v>51</v>
      </c>
      <c r="K1748">
        <v>14</v>
      </c>
      <c r="L1748">
        <v>2</v>
      </c>
      <c r="M1748">
        <v>6</v>
      </c>
      <c r="N1748">
        <v>1</v>
      </c>
      <c r="O1748">
        <v>19</v>
      </c>
      <c r="P1748" s="27">
        <v>63</v>
      </c>
      <c r="Q1748" s="33" t="str">
        <f t="shared" si="27"/>
        <v>Low</v>
      </c>
      <c r="R1748">
        <v>5</v>
      </c>
      <c r="S1748">
        <v>0</v>
      </c>
      <c r="T1748" s="27">
        <v>4.1431347263915326</v>
      </c>
      <c r="U1748">
        <v>3</v>
      </c>
      <c r="V1748" s="27">
        <v>4.3999999999999995</v>
      </c>
      <c r="W1748" s="27">
        <v>0.83991599999999988</v>
      </c>
      <c r="X1748" s="27">
        <v>-0.17445339214511124</v>
      </c>
      <c r="Y1748" s="27">
        <v>1.9320839999999999</v>
      </c>
      <c r="Z1748" s="27">
        <v>0.65859921310604363</v>
      </c>
      <c r="AA1748">
        <v>0</v>
      </c>
      <c r="AB1748">
        <v>2</v>
      </c>
      <c r="AC1748">
        <v>0</v>
      </c>
      <c r="AD1748">
        <v>-1</v>
      </c>
      <c r="AE1748">
        <v>-1</v>
      </c>
      <c r="AF1748">
        <v>1</v>
      </c>
      <c r="AG1748">
        <v>6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6</v>
      </c>
      <c r="AO1748">
        <v>0</v>
      </c>
      <c r="AP1748">
        <v>2</v>
      </c>
      <c r="AQ1748">
        <v>13</v>
      </c>
      <c r="AR1748">
        <v>3</v>
      </c>
      <c r="AS1748">
        <v>1</v>
      </c>
      <c r="AT1748">
        <v>1</v>
      </c>
      <c r="AU1748">
        <v>1</v>
      </c>
      <c r="AV1748" s="27">
        <v>31.3</v>
      </c>
      <c r="AW1748">
        <v>2</v>
      </c>
      <c r="AX1748">
        <v>0</v>
      </c>
      <c r="AY1748">
        <v>0</v>
      </c>
      <c r="AZ1748">
        <v>4</v>
      </c>
      <c r="BA1748">
        <v>3</v>
      </c>
      <c r="BB1748">
        <v>26</v>
      </c>
      <c r="BC1748">
        <v>0</v>
      </c>
      <c r="BD1748">
        <v>0</v>
      </c>
      <c r="BE1748">
        <v>0</v>
      </c>
      <c r="BF1748">
        <v>1</v>
      </c>
      <c r="BG1748">
        <v>0</v>
      </c>
      <c r="BH1748">
        <v>0</v>
      </c>
      <c r="BI1748">
        <v>0</v>
      </c>
      <c r="BJ1748">
        <v>1</v>
      </c>
      <c r="BK1748">
        <v>1</v>
      </c>
      <c r="BL1748">
        <v>1</v>
      </c>
      <c r="BM1748">
        <v>9</v>
      </c>
      <c r="BN1748">
        <v>4</v>
      </c>
      <c r="BO1748">
        <v>0</v>
      </c>
      <c r="BP1748">
        <v>0</v>
      </c>
      <c r="BQ1748">
        <v>0</v>
      </c>
      <c r="BR1748">
        <v>2</v>
      </c>
      <c r="BS1748">
        <v>4</v>
      </c>
      <c r="BT1748">
        <v>1</v>
      </c>
      <c r="BU1748">
        <v>0</v>
      </c>
      <c r="BV1748">
        <v>8</v>
      </c>
      <c r="BW1748">
        <v>3</v>
      </c>
      <c r="BX1748">
        <v>3</v>
      </c>
      <c r="BY1748">
        <v>2</v>
      </c>
      <c r="BZ1748">
        <v>1</v>
      </c>
      <c r="CA1748">
        <v>0</v>
      </c>
      <c r="CB1748">
        <v>6</v>
      </c>
      <c r="CC1748">
        <v>3</v>
      </c>
      <c r="CD1748" s="27">
        <v>10</v>
      </c>
      <c r="CE1748" s="27">
        <v>195.39000000000001</v>
      </c>
      <c r="CF1748" s="27">
        <v>2</v>
      </c>
      <c r="CG1748" s="27">
        <v>38.67</v>
      </c>
      <c r="CH1748">
        <v>0</v>
      </c>
      <c r="CI1748">
        <v>2</v>
      </c>
      <c r="CJ1748">
        <v>19</v>
      </c>
      <c r="CK1748">
        <v>0</v>
      </c>
      <c r="CL1748" s="27">
        <v>6.5</v>
      </c>
      <c r="CM1748" s="27">
        <v>1.8718021769015913</v>
      </c>
      <c r="CN1748" s="27">
        <v>118.8</v>
      </c>
      <c r="CO1748" s="27">
        <v>4.7774414069285447</v>
      </c>
      <c r="CP1748">
        <v>0</v>
      </c>
      <c r="CQ1748" s="27">
        <v>0</v>
      </c>
      <c r="CR1748" s="34" t="e">
        <v>#NULL!</v>
      </c>
      <c r="CS1748" s="27">
        <v>0</v>
      </c>
      <c r="CT1748" s="34" t="e">
        <v>#NULL!</v>
      </c>
      <c r="CU1748">
        <v>0</v>
      </c>
      <c r="CV1748" s="27">
        <v>0</v>
      </c>
      <c r="CW1748" s="34" t="e">
        <v>#NULL!</v>
      </c>
      <c r="CX1748" s="27">
        <v>0</v>
      </c>
      <c r="CY1748" s="34" t="e">
        <v>#NULL!</v>
      </c>
      <c r="CZ1748">
        <v>0</v>
      </c>
      <c r="DA1748" s="27">
        <v>0</v>
      </c>
      <c r="DB1748" s="34" t="e">
        <v>#NULL!</v>
      </c>
      <c r="DC1748" s="27">
        <v>0</v>
      </c>
      <c r="DD1748" s="34" t="e">
        <v>#NULL!</v>
      </c>
      <c r="DE1748">
        <v>0</v>
      </c>
      <c r="DF1748" s="27">
        <v>0</v>
      </c>
      <c r="DG1748" s="34" t="e">
        <v>#NULL!</v>
      </c>
      <c r="DH1748" s="27">
        <v>0</v>
      </c>
      <c r="DI1748" s="34" t="e">
        <v>#NULL!</v>
      </c>
      <c r="DJ1748">
        <v>0</v>
      </c>
      <c r="DK1748">
        <v>0</v>
      </c>
      <c r="DL1748">
        <v>0</v>
      </c>
      <c r="DM1748">
        <v>1</v>
      </c>
      <c r="DN1748">
        <v>0</v>
      </c>
      <c r="DO1748">
        <v>0</v>
      </c>
      <c r="DP1748">
        <v>0</v>
      </c>
      <c r="DQ1748">
        <v>0</v>
      </c>
      <c r="DR1748">
        <v>0</v>
      </c>
      <c r="DS1748">
        <v>1</v>
      </c>
      <c r="DT1748">
        <v>19</v>
      </c>
      <c r="DU1748">
        <v>1</v>
      </c>
      <c r="DV1748">
        <v>1</v>
      </c>
      <c r="DW1748">
        <v>1</v>
      </c>
      <c r="DX1748">
        <v>0</v>
      </c>
      <c r="DY1748">
        <v>1</v>
      </c>
      <c r="DZ1748">
        <v>0</v>
      </c>
      <c r="EA1748">
        <v>0</v>
      </c>
      <c r="EB1748">
        <v>0</v>
      </c>
      <c r="EC1748">
        <v>0</v>
      </c>
      <c r="ED1748">
        <v>0</v>
      </c>
      <c r="EE1748">
        <v>0</v>
      </c>
      <c r="EF1748">
        <v>0</v>
      </c>
      <c r="EG1748" s="27">
        <v>8</v>
      </c>
    </row>
    <row r="1749" spans="1:137" x14ac:dyDescent="0.35">
      <c r="A1749">
        <v>1748</v>
      </c>
      <c r="B1749" t="s">
        <v>1962</v>
      </c>
      <c r="C1749">
        <v>4</v>
      </c>
      <c r="D1749">
        <v>4</v>
      </c>
      <c r="E1749">
        <v>0</v>
      </c>
      <c r="F1749">
        <v>61</v>
      </c>
      <c r="G1749">
        <v>5</v>
      </c>
      <c r="H1749" t="s">
        <v>203</v>
      </c>
      <c r="I1749">
        <v>15</v>
      </c>
      <c r="J1749">
        <v>47</v>
      </c>
      <c r="K1749">
        <v>15</v>
      </c>
      <c r="L1749">
        <v>3</v>
      </c>
      <c r="M1749">
        <v>1</v>
      </c>
      <c r="N1749">
        <v>0</v>
      </c>
      <c r="O1749">
        <v>8</v>
      </c>
      <c r="P1749" s="27">
        <v>75</v>
      </c>
      <c r="Q1749" s="33" t="str">
        <f t="shared" si="27"/>
        <v>Low</v>
      </c>
      <c r="R1749">
        <v>3</v>
      </c>
      <c r="S1749">
        <v>0</v>
      </c>
      <c r="T1749" s="27">
        <v>4.3174881135363101</v>
      </c>
      <c r="U1749">
        <v>4</v>
      </c>
      <c r="V1749" s="27">
        <v>4.2</v>
      </c>
      <c r="W1749" s="27">
        <v>1.4427000000000003</v>
      </c>
      <c r="X1749" s="27">
        <v>0.36651635796958981</v>
      </c>
      <c r="Y1749" s="27">
        <v>1.7073</v>
      </c>
      <c r="Z1749" s="27">
        <v>0.53491317529505089</v>
      </c>
      <c r="AA1749">
        <v>1</v>
      </c>
      <c r="AB1749">
        <v>2</v>
      </c>
      <c r="AC1749">
        <v>0</v>
      </c>
      <c r="AD1749">
        <v>-1</v>
      </c>
      <c r="AE1749">
        <v>-1</v>
      </c>
      <c r="AF1749">
        <v>1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1</v>
      </c>
      <c r="AP1749">
        <v>1</v>
      </c>
      <c r="AQ1749">
        <v>19</v>
      </c>
      <c r="AR1749">
        <v>4</v>
      </c>
      <c r="AS1749">
        <v>7</v>
      </c>
      <c r="AT1749">
        <v>1</v>
      </c>
      <c r="AU1749">
        <v>1</v>
      </c>
      <c r="AV1749" s="27">
        <v>35.6</v>
      </c>
      <c r="AW1749">
        <v>2</v>
      </c>
      <c r="AX1749">
        <v>1</v>
      </c>
      <c r="AY1749">
        <v>0</v>
      </c>
      <c r="AZ1749">
        <v>1</v>
      </c>
      <c r="BA1749">
        <v>1</v>
      </c>
      <c r="BB1749">
        <v>25</v>
      </c>
      <c r="BC1749">
        <v>1</v>
      </c>
      <c r="BD1749">
        <v>0</v>
      </c>
      <c r="BE1749">
        <v>0</v>
      </c>
      <c r="BF1749">
        <v>0</v>
      </c>
      <c r="BG1749">
        <v>1</v>
      </c>
      <c r="BH1749">
        <v>0</v>
      </c>
      <c r="BI1749">
        <v>0</v>
      </c>
      <c r="BJ1749">
        <v>0</v>
      </c>
      <c r="BK1749">
        <v>0</v>
      </c>
      <c r="BL1749">
        <v>1</v>
      </c>
      <c r="BM1749">
        <v>9</v>
      </c>
      <c r="BN1749">
        <v>6</v>
      </c>
      <c r="BO1749">
        <v>0</v>
      </c>
      <c r="BP1749">
        <v>0</v>
      </c>
      <c r="BQ1749">
        <v>1</v>
      </c>
      <c r="BR1749">
        <v>4</v>
      </c>
      <c r="BS1749">
        <v>2</v>
      </c>
      <c r="BT1749">
        <v>4</v>
      </c>
      <c r="BU1749">
        <v>0</v>
      </c>
      <c r="BV1749">
        <v>30</v>
      </c>
      <c r="BW1749">
        <v>5</v>
      </c>
      <c r="BX1749">
        <v>2</v>
      </c>
      <c r="BY1749">
        <v>2</v>
      </c>
      <c r="BZ1749">
        <v>3</v>
      </c>
      <c r="CA1749">
        <v>0</v>
      </c>
      <c r="CB1749">
        <v>27</v>
      </c>
      <c r="CC1749">
        <v>5</v>
      </c>
      <c r="CD1749" s="27">
        <v>12</v>
      </c>
      <c r="CE1749" s="27">
        <v>435.46000000000004</v>
      </c>
      <c r="CF1749" s="27">
        <v>5</v>
      </c>
      <c r="CG1749" s="27">
        <v>132.69999999999999</v>
      </c>
      <c r="CH1749">
        <v>1</v>
      </c>
      <c r="CI1749">
        <v>2</v>
      </c>
      <c r="CJ1749">
        <v>65</v>
      </c>
      <c r="CK1749">
        <v>0</v>
      </c>
      <c r="CL1749" s="27">
        <v>15.95</v>
      </c>
      <c r="CM1749" s="27">
        <v>2.7694588292308535</v>
      </c>
      <c r="CN1749" s="27">
        <v>993.45</v>
      </c>
      <c r="CO1749" s="27">
        <v>6.9011837335990984</v>
      </c>
      <c r="CP1749">
        <v>1</v>
      </c>
      <c r="CQ1749" s="27">
        <v>16.75</v>
      </c>
      <c r="CR1749" s="27">
        <v>2.8183982582710754</v>
      </c>
      <c r="CS1749" s="27">
        <v>1124.55</v>
      </c>
      <c r="CT1749" s="27">
        <v>7.0251382346171809</v>
      </c>
      <c r="CU1749">
        <v>0</v>
      </c>
      <c r="CV1749" s="27">
        <v>0</v>
      </c>
      <c r="CW1749" s="34" t="e">
        <v>#NULL!</v>
      </c>
      <c r="CX1749" s="27">
        <v>0</v>
      </c>
      <c r="CY1749" s="34" t="e">
        <v>#NULL!</v>
      </c>
      <c r="CZ1749">
        <v>1</v>
      </c>
      <c r="DA1749" s="27">
        <v>28.75</v>
      </c>
      <c r="DB1749" s="27">
        <v>3.3586377672433594</v>
      </c>
      <c r="DC1749" s="27">
        <v>1730</v>
      </c>
      <c r="DD1749" s="27">
        <v>7.4558766874918243</v>
      </c>
      <c r="DE1749">
        <v>0</v>
      </c>
      <c r="DF1749" s="27">
        <v>0</v>
      </c>
      <c r="DG1749" s="34" t="e">
        <v>#NULL!</v>
      </c>
      <c r="DH1749" s="27">
        <v>0</v>
      </c>
      <c r="DI1749" s="34" t="e">
        <v>#NULL!</v>
      </c>
      <c r="DJ1749">
        <v>1</v>
      </c>
      <c r="DK1749">
        <v>0</v>
      </c>
      <c r="DL1749">
        <v>0</v>
      </c>
      <c r="DM1749">
        <v>0</v>
      </c>
      <c r="DN1749">
        <v>0</v>
      </c>
      <c r="DO1749">
        <v>1</v>
      </c>
      <c r="DP1749">
        <v>1</v>
      </c>
      <c r="DQ1749">
        <v>0</v>
      </c>
      <c r="DR1749">
        <v>0</v>
      </c>
      <c r="DS1749">
        <v>1</v>
      </c>
      <c r="DT1749">
        <v>22</v>
      </c>
      <c r="DU1749">
        <v>1</v>
      </c>
      <c r="DV1749">
        <v>1</v>
      </c>
      <c r="DW1749">
        <v>1</v>
      </c>
      <c r="DX1749">
        <v>0</v>
      </c>
      <c r="DY1749">
        <v>0</v>
      </c>
      <c r="DZ1749">
        <v>1</v>
      </c>
      <c r="EA1749">
        <v>0</v>
      </c>
      <c r="EB1749">
        <v>0</v>
      </c>
      <c r="EC1749">
        <v>1</v>
      </c>
      <c r="ED1749">
        <v>0</v>
      </c>
      <c r="EE1749">
        <v>0</v>
      </c>
      <c r="EF1749">
        <v>0</v>
      </c>
      <c r="EG1749" s="27">
        <v>9</v>
      </c>
    </row>
    <row r="1750" spans="1:137" x14ac:dyDescent="0.35">
      <c r="A1750">
        <v>1749</v>
      </c>
      <c r="B1750" t="s">
        <v>1963</v>
      </c>
      <c r="C1750">
        <v>2</v>
      </c>
      <c r="D1750">
        <v>1</v>
      </c>
      <c r="E1750">
        <v>1</v>
      </c>
      <c r="F1750">
        <v>19</v>
      </c>
      <c r="G1750">
        <v>2</v>
      </c>
      <c r="H1750" t="s">
        <v>247</v>
      </c>
      <c r="I1750">
        <v>16</v>
      </c>
      <c r="J1750">
        <v>54</v>
      </c>
      <c r="K1750">
        <v>14</v>
      </c>
      <c r="L1750">
        <v>2</v>
      </c>
      <c r="M1750">
        <v>1</v>
      </c>
      <c r="N1750">
        <v>0</v>
      </c>
      <c r="O1750">
        <v>0</v>
      </c>
      <c r="P1750" s="27">
        <v>21</v>
      </c>
      <c r="Q1750" s="33" t="str">
        <f t="shared" si="27"/>
        <v>Low</v>
      </c>
      <c r="R1750">
        <v>1</v>
      </c>
      <c r="S1750">
        <v>0</v>
      </c>
      <c r="T1750" s="27">
        <v>3.044522437723423</v>
      </c>
      <c r="U1750">
        <v>1</v>
      </c>
      <c r="V1750" s="27">
        <v>7.0000000000000009</v>
      </c>
      <c r="W1750" s="27">
        <v>0.67473000000000016</v>
      </c>
      <c r="X1750" s="27">
        <v>-0.39344266813094675</v>
      </c>
      <c r="Y1750" s="27">
        <v>0.79527000000000003</v>
      </c>
      <c r="Z1750" s="27">
        <v>-0.22907359934501056</v>
      </c>
      <c r="AA1750">
        <v>0</v>
      </c>
      <c r="AB1750">
        <v>1</v>
      </c>
      <c r="AC1750">
        <v>1</v>
      </c>
      <c r="AD1750">
        <v>15</v>
      </c>
      <c r="AE1750">
        <v>3</v>
      </c>
      <c r="AF1750">
        <v>4</v>
      </c>
      <c r="AG1750">
        <v>2</v>
      </c>
      <c r="AH1750">
        <v>1</v>
      </c>
      <c r="AI1750">
        <v>0</v>
      </c>
      <c r="AJ1750">
        <v>0</v>
      </c>
      <c r="AK1750">
        <v>0</v>
      </c>
      <c r="AL1750">
        <v>1</v>
      </c>
      <c r="AM1750">
        <v>0</v>
      </c>
      <c r="AN1750">
        <v>0</v>
      </c>
      <c r="AO1750">
        <v>0</v>
      </c>
      <c r="AP1750">
        <v>2</v>
      </c>
      <c r="AQ1750">
        <v>0</v>
      </c>
      <c r="AR1750">
        <v>1</v>
      </c>
      <c r="AS1750">
        <v>3</v>
      </c>
      <c r="AT1750">
        <v>1</v>
      </c>
      <c r="AU1750">
        <v>0</v>
      </c>
      <c r="AV1750" s="27">
        <v>11.700000000000001</v>
      </c>
      <c r="AW1750">
        <v>1</v>
      </c>
      <c r="AX1750">
        <v>0</v>
      </c>
      <c r="AY1750">
        <v>0</v>
      </c>
      <c r="AZ1750">
        <v>1</v>
      </c>
      <c r="BA1750">
        <v>1</v>
      </c>
      <c r="BB1750">
        <v>14</v>
      </c>
      <c r="BC1750">
        <v>1</v>
      </c>
      <c r="BD1750">
        <v>0</v>
      </c>
      <c r="BE1750">
        <v>0</v>
      </c>
      <c r="BF1750">
        <v>1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9</v>
      </c>
      <c r="BN1750">
        <v>6</v>
      </c>
      <c r="BO1750">
        <v>1</v>
      </c>
      <c r="BP1750">
        <v>0</v>
      </c>
      <c r="BQ1750">
        <v>0</v>
      </c>
      <c r="BR1750">
        <v>2</v>
      </c>
      <c r="BS1750">
        <v>1</v>
      </c>
      <c r="BT1750">
        <v>4</v>
      </c>
      <c r="BU1750">
        <v>0</v>
      </c>
      <c r="BV1750">
        <v>1</v>
      </c>
      <c r="BW1750">
        <v>1</v>
      </c>
      <c r="BX1750">
        <v>5</v>
      </c>
      <c r="BY1750">
        <v>2</v>
      </c>
      <c r="BZ1750">
        <v>1</v>
      </c>
      <c r="CA1750">
        <v>0</v>
      </c>
      <c r="CB1750">
        <v>1</v>
      </c>
      <c r="CC1750">
        <v>1</v>
      </c>
      <c r="CD1750" s="27">
        <v>9</v>
      </c>
      <c r="CE1750" s="27">
        <v>116.12</v>
      </c>
      <c r="CF1750" s="27">
        <v>4</v>
      </c>
      <c r="CG1750" s="27">
        <v>38.31</v>
      </c>
      <c r="CH1750">
        <v>0</v>
      </c>
      <c r="CI1750">
        <v>3</v>
      </c>
      <c r="CJ1750">
        <v>6</v>
      </c>
      <c r="CK1750">
        <v>0</v>
      </c>
      <c r="CL1750" s="27">
        <v>2</v>
      </c>
      <c r="CM1750" s="27">
        <v>0.69314718055994529</v>
      </c>
      <c r="CN1750" s="27">
        <v>16.350000000000001</v>
      </c>
      <c r="CO1750" s="27">
        <v>2.7942278973432626</v>
      </c>
      <c r="CP1750">
        <v>0</v>
      </c>
      <c r="CQ1750" s="27">
        <v>0</v>
      </c>
      <c r="CR1750" s="34" t="e">
        <v>#NULL!</v>
      </c>
      <c r="CS1750" s="27">
        <v>0</v>
      </c>
      <c r="CT1750" s="34" t="e">
        <v>#NULL!</v>
      </c>
      <c r="CU1750">
        <v>0</v>
      </c>
      <c r="CV1750" s="27">
        <v>0</v>
      </c>
      <c r="CW1750" s="34" t="e">
        <v>#NULL!</v>
      </c>
      <c r="CX1750" s="27">
        <v>0</v>
      </c>
      <c r="CY1750" s="34" t="e">
        <v>#NULL!</v>
      </c>
      <c r="CZ1750">
        <v>0</v>
      </c>
      <c r="DA1750" s="27">
        <v>0</v>
      </c>
      <c r="DB1750" s="34" t="e">
        <v>#NULL!</v>
      </c>
      <c r="DC1750" s="27">
        <v>0</v>
      </c>
      <c r="DD1750" s="34" t="e">
        <v>#NULL!</v>
      </c>
      <c r="DE1750">
        <v>0</v>
      </c>
      <c r="DF1750" s="27">
        <v>0</v>
      </c>
      <c r="DG1750" s="34" t="e">
        <v>#NULL!</v>
      </c>
      <c r="DH1750" s="27">
        <v>0</v>
      </c>
      <c r="DI1750" s="34" t="e">
        <v>#NULL!</v>
      </c>
      <c r="DJ1750">
        <v>0</v>
      </c>
      <c r="DK1750">
        <v>0</v>
      </c>
      <c r="DL1750">
        <v>0</v>
      </c>
      <c r="DM1750">
        <v>2</v>
      </c>
      <c r="DN1750">
        <v>1</v>
      </c>
      <c r="DO1750">
        <v>0</v>
      </c>
      <c r="DP1750">
        <v>0</v>
      </c>
      <c r="DQ1750">
        <v>0</v>
      </c>
      <c r="DR1750">
        <v>1</v>
      </c>
      <c r="DS1750">
        <v>1</v>
      </c>
      <c r="DT1750">
        <v>20</v>
      </c>
      <c r="DU1750">
        <v>1</v>
      </c>
      <c r="DV1750">
        <v>0</v>
      </c>
      <c r="DW1750">
        <v>1</v>
      </c>
      <c r="DX1750">
        <v>0</v>
      </c>
      <c r="DY1750">
        <v>1</v>
      </c>
      <c r="DZ1750">
        <v>1</v>
      </c>
      <c r="EA1750">
        <v>1</v>
      </c>
      <c r="EB1750">
        <v>0</v>
      </c>
      <c r="EC1750">
        <v>0</v>
      </c>
      <c r="ED1750">
        <v>0</v>
      </c>
      <c r="EE1750">
        <v>0</v>
      </c>
      <c r="EF1750">
        <v>0</v>
      </c>
      <c r="EG1750" s="27">
        <v>2</v>
      </c>
    </row>
    <row r="1751" spans="1:137" x14ac:dyDescent="0.35">
      <c r="A1751">
        <v>1750</v>
      </c>
      <c r="B1751" t="s">
        <v>1964</v>
      </c>
      <c r="C1751">
        <v>5</v>
      </c>
      <c r="D1751">
        <v>4</v>
      </c>
      <c r="E1751">
        <v>1</v>
      </c>
      <c r="F1751">
        <v>37</v>
      </c>
      <c r="G1751">
        <v>4</v>
      </c>
      <c r="H1751" t="s">
        <v>205</v>
      </c>
      <c r="I1751">
        <v>18</v>
      </c>
      <c r="J1751">
        <v>50</v>
      </c>
      <c r="K1751">
        <v>16</v>
      </c>
      <c r="L1751">
        <v>3</v>
      </c>
      <c r="M1751">
        <v>1</v>
      </c>
      <c r="N1751">
        <v>0</v>
      </c>
      <c r="O1751">
        <v>2</v>
      </c>
      <c r="P1751" s="27">
        <v>46</v>
      </c>
      <c r="Q1751" s="33" t="str">
        <f t="shared" si="27"/>
        <v>Low</v>
      </c>
      <c r="R1751">
        <v>2</v>
      </c>
      <c r="S1751">
        <v>0</v>
      </c>
      <c r="T1751" s="27">
        <v>3.8286413964890951</v>
      </c>
      <c r="U1751">
        <v>2</v>
      </c>
      <c r="V1751" s="27">
        <v>16.900000000000002</v>
      </c>
      <c r="W1751" s="27">
        <v>2.2777820000000002</v>
      </c>
      <c r="X1751" s="27">
        <v>0.82320216246496181</v>
      </c>
      <c r="Y1751" s="27">
        <v>5.4962180000000007</v>
      </c>
      <c r="Z1751" s="27">
        <v>1.7040602193444672</v>
      </c>
      <c r="AA1751">
        <v>1</v>
      </c>
      <c r="AB1751">
        <v>3</v>
      </c>
      <c r="AC1751">
        <v>1</v>
      </c>
      <c r="AD1751">
        <v>15</v>
      </c>
      <c r="AE1751">
        <v>3</v>
      </c>
      <c r="AF1751">
        <v>4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2</v>
      </c>
      <c r="AQ1751">
        <v>4</v>
      </c>
      <c r="AR1751">
        <v>2</v>
      </c>
      <c r="AS1751">
        <v>1</v>
      </c>
      <c r="AT1751">
        <v>1</v>
      </c>
      <c r="AU1751">
        <v>1</v>
      </c>
      <c r="AV1751" s="27">
        <v>24.8</v>
      </c>
      <c r="AW1751">
        <v>2</v>
      </c>
      <c r="AX1751">
        <v>0</v>
      </c>
      <c r="AY1751">
        <v>1</v>
      </c>
      <c r="AZ1751">
        <v>10</v>
      </c>
      <c r="BA1751">
        <v>5</v>
      </c>
      <c r="BB1751">
        <v>28</v>
      </c>
      <c r="BC1751">
        <v>0</v>
      </c>
      <c r="BD1751">
        <v>0</v>
      </c>
      <c r="BE1751">
        <v>1</v>
      </c>
      <c r="BF1751">
        <v>0</v>
      </c>
      <c r="BG1751">
        <v>1</v>
      </c>
      <c r="BH1751">
        <v>0</v>
      </c>
      <c r="BI1751">
        <v>0</v>
      </c>
      <c r="BJ1751">
        <v>1</v>
      </c>
      <c r="BK1751">
        <v>0</v>
      </c>
      <c r="BL1751">
        <v>1</v>
      </c>
      <c r="BM1751">
        <v>9</v>
      </c>
      <c r="BN1751">
        <v>6</v>
      </c>
      <c r="BO1751">
        <v>1</v>
      </c>
      <c r="BP1751">
        <v>0</v>
      </c>
      <c r="BQ1751">
        <v>0</v>
      </c>
      <c r="BR1751">
        <v>3</v>
      </c>
      <c r="BS1751">
        <v>4</v>
      </c>
      <c r="BT1751">
        <v>1</v>
      </c>
      <c r="BU1751">
        <v>0</v>
      </c>
      <c r="BV1751">
        <v>2</v>
      </c>
      <c r="BW1751">
        <v>2</v>
      </c>
      <c r="BX1751">
        <v>1</v>
      </c>
      <c r="BY1751">
        <v>3</v>
      </c>
      <c r="BZ1751">
        <v>1</v>
      </c>
      <c r="CA1751">
        <v>1</v>
      </c>
      <c r="CB1751">
        <v>3</v>
      </c>
      <c r="CC1751">
        <v>2</v>
      </c>
      <c r="CD1751" s="27">
        <v>12</v>
      </c>
      <c r="CE1751" s="27">
        <v>454.36</v>
      </c>
      <c r="CF1751" s="27">
        <v>3</v>
      </c>
      <c r="CG1751" s="27">
        <v>105.46000000000001</v>
      </c>
      <c r="CH1751">
        <v>1</v>
      </c>
      <c r="CI1751">
        <v>3</v>
      </c>
      <c r="CJ1751">
        <v>9</v>
      </c>
      <c r="CK1751">
        <v>0</v>
      </c>
      <c r="CL1751" s="27">
        <v>4.7</v>
      </c>
      <c r="CM1751" s="27">
        <v>1.547562508716013</v>
      </c>
      <c r="CN1751" s="27">
        <v>35.299999999999997</v>
      </c>
      <c r="CO1751" s="27">
        <v>3.5638829639392511</v>
      </c>
      <c r="CP1751">
        <v>0</v>
      </c>
      <c r="CQ1751" s="27">
        <v>0</v>
      </c>
      <c r="CR1751" s="34" t="e">
        <v>#NULL!</v>
      </c>
      <c r="CS1751" s="27">
        <v>0</v>
      </c>
      <c r="CT1751" s="34" t="e">
        <v>#NULL!</v>
      </c>
      <c r="CU1751">
        <v>0</v>
      </c>
      <c r="CV1751" s="27">
        <v>0</v>
      </c>
      <c r="CW1751" s="34" t="e">
        <v>#NULL!</v>
      </c>
      <c r="CX1751" s="27">
        <v>0</v>
      </c>
      <c r="CY1751" s="34" t="e">
        <v>#NULL!</v>
      </c>
      <c r="CZ1751">
        <v>0</v>
      </c>
      <c r="DA1751" s="27">
        <v>0</v>
      </c>
      <c r="DB1751" s="34" t="e">
        <v>#NULL!</v>
      </c>
      <c r="DC1751" s="27">
        <v>0</v>
      </c>
      <c r="DD1751" s="34" t="e">
        <v>#NULL!</v>
      </c>
      <c r="DE1751">
        <v>0</v>
      </c>
      <c r="DF1751" s="27">
        <v>0</v>
      </c>
      <c r="DG1751" s="34" t="e">
        <v>#NULL!</v>
      </c>
      <c r="DH1751" s="27">
        <v>0</v>
      </c>
      <c r="DI1751" s="34" t="e">
        <v>#NULL!</v>
      </c>
      <c r="DJ1751">
        <v>0</v>
      </c>
      <c r="DK1751">
        <v>0</v>
      </c>
      <c r="DL1751">
        <v>0</v>
      </c>
      <c r="DM1751">
        <v>3</v>
      </c>
      <c r="DN1751">
        <v>0</v>
      </c>
      <c r="DO1751">
        <v>0</v>
      </c>
      <c r="DP1751">
        <v>0</v>
      </c>
      <c r="DQ1751">
        <v>1</v>
      </c>
      <c r="DR1751">
        <v>0</v>
      </c>
      <c r="DS1751">
        <v>1</v>
      </c>
      <c r="DT1751">
        <v>25</v>
      </c>
      <c r="DU1751">
        <v>1</v>
      </c>
      <c r="DV1751">
        <v>1</v>
      </c>
      <c r="DW1751">
        <v>1</v>
      </c>
      <c r="DX1751">
        <v>0</v>
      </c>
      <c r="DY1751">
        <v>1</v>
      </c>
      <c r="DZ1751">
        <v>0</v>
      </c>
      <c r="EA1751">
        <v>1</v>
      </c>
      <c r="EB1751">
        <v>0</v>
      </c>
      <c r="EC1751">
        <v>0</v>
      </c>
      <c r="ED1751">
        <v>0</v>
      </c>
      <c r="EE1751">
        <v>0</v>
      </c>
      <c r="EF1751">
        <v>0</v>
      </c>
      <c r="EG1751" s="27">
        <v>5</v>
      </c>
    </row>
    <row r="1752" spans="1:137" x14ac:dyDescent="0.35">
      <c r="A1752">
        <v>1751</v>
      </c>
      <c r="B1752" t="s">
        <v>1965</v>
      </c>
      <c r="C1752">
        <v>4</v>
      </c>
      <c r="D1752">
        <v>2</v>
      </c>
      <c r="E1752">
        <v>1</v>
      </c>
      <c r="F1752">
        <v>40</v>
      </c>
      <c r="G1752">
        <v>4</v>
      </c>
      <c r="H1752" t="s">
        <v>231</v>
      </c>
      <c r="I1752">
        <v>16</v>
      </c>
      <c r="J1752">
        <v>57</v>
      </c>
      <c r="K1752">
        <v>13</v>
      </c>
      <c r="L1752">
        <v>2</v>
      </c>
      <c r="M1752">
        <v>2</v>
      </c>
      <c r="N1752">
        <v>0</v>
      </c>
      <c r="O1752">
        <v>3</v>
      </c>
      <c r="P1752" s="27">
        <v>61</v>
      </c>
      <c r="Q1752" s="33" t="str">
        <f t="shared" si="27"/>
        <v>Low</v>
      </c>
      <c r="R1752">
        <v>2</v>
      </c>
      <c r="S1752">
        <v>0</v>
      </c>
      <c r="T1752" s="27">
        <v>4.1108738641733114</v>
      </c>
      <c r="U1752">
        <v>3</v>
      </c>
      <c r="V1752" s="27">
        <v>22</v>
      </c>
      <c r="W1752" s="27">
        <v>5.5156200000000002</v>
      </c>
      <c r="X1752" s="27">
        <v>1.7075840670576332</v>
      </c>
      <c r="Y1752" s="27">
        <v>7.9043799999999997</v>
      </c>
      <c r="Z1752" s="27">
        <v>2.0674170362129853</v>
      </c>
      <c r="AA1752">
        <v>1</v>
      </c>
      <c r="AB1752">
        <v>3</v>
      </c>
      <c r="AC1752">
        <v>1</v>
      </c>
      <c r="AD1752">
        <v>12</v>
      </c>
      <c r="AE1752">
        <v>2</v>
      </c>
      <c r="AF1752">
        <v>2</v>
      </c>
      <c r="AG1752">
        <v>10</v>
      </c>
      <c r="AH1752">
        <v>1</v>
      </c>
      <c r="AI1752">
        <v>1</v>
      </c>
      <c r="AJ1752">
        <v>0</v>
      </c>
      <c r="AK1752">
        <v>0</v>
      </c>
      <c r="AL1752">
        <v>0</v>
      </c>
      <c r="AM1752">
        <v>0</v>
      </c>
      <c r="AN1752">
        <v>8</v>
      </c>
      <c r="AO1752">
        <v>1</v>
      </c>
      <c r="AP1752">
        <v>3</v>
      </c>
      <c r="AQ1752">
        <v>15</v>
      </c>
      <c r="AR1752">
        <v>3</v>
      </c>
      <c r="AS1752">
        <v>1</v>
      </c>
      <c r="AT1752">
        <v>1</v>
      </c>
      <c r="AU1752">
        <v>1</v>
      </c>
      <c r="AV1752" s="27">
        <v>36.5</v>
      </c>
      <c r="AW1752">
        <v>2</v>
      </c>
      <c r="AX1752">
        <v>0</v>
      </c>
      <c r="AY1752">
        <v>0</v>
      </c>
      <c r="AZ1752">
        <v>3</v>
      </c>
      <c r="BA1752">
        <v>2</v>
      </c>
      <c r="BB1752">
        <v>18</v>
      </c>
      <c r="BC1752">
        <v>0</v>
      </c>
      <c r="BD1752">
        <v>0</v>
      </c>
      <c r="BE1752">
        <v>1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0</v>
      </c>
      <c r="BL1752">
        <v>0</v>
      </c>
      <c r="BM1752">
        <v>9</v>
      </c>
      <c r="BN1752">
        <v>4</v>
      </c>
      <c r="BO1752">
        <v>0</v>
      </c>
      <c r="BP1752">
        <v>0</v>
      </c>
      <c r="BQ1752">
        <v>0</v>
      </c>
      <c r="BR1752">
        <v>3</v>
      </c>
      <c r="BS1752">
        <v>3</v>
      </c>
      <c r="BT1752">
        <v>3</v>
      </c>
      <c r="BU1752">
        <v>1</v>
      </c>
      <c r="BV1752">
        <v>20</v>
      </c>
      <c r="BW1752">
        <v>5</v>
      </c>
      <c r="BX1752">
        <v>2</v>
      </c>
      <c r="BY1752">
        <v>2</v>
      </c>
      <c r="BZ1752">
        <v>1</v>
      </c>
      <c r="CA1752">
        <v>1</v>
      </c>
      <c r="CB1752">
        <v>18</v>
      </c>
      <c r="CC1752">
        <v>5</v>
      </c>
      <c r="CD1752" s="27">
        <v>7</v>
      </c>
      <c r="CE1752" s="27">
        <v>122.48</v>
      </c>
      <c r="CF1752" s="27">
        <v>2</v>
      </c>
      <c r="CG1752" s="27">
        <v>45.26</v>
      </c>
      <c r="CH1752">
        <v>1</v>
      </c>
      <c r="CI1752">
        <v>3</v>
      </c>
      <c r="CJ1752">
        <v>53</v>
      </c>
      <c r="CK1752">
        <v>0</v>
      </c>
      <c r="CL1752" s="27">
        <v>12.05</v>
      </c>
      <c r="CM1752" s="27">
        <v>2.4890646599366639</v>
      </c>
      <c r="CN1752" s="27">
        <v>611.54999999999995</v>
      </c>
      <c r="CO1752" s="27">
        <v>6.4159967179333721</v>
      </c>
      <c r="CP1752">
        <v>0</v>
      </c>
      <c r="CQ1752" s="27">
        <v>0</v>
      </c>
      <c r="CR1752" s="34" t="e">
        <v>#NULL!</v>
      </c>
      <c r="CS1752" s="27">
        <v>0</v>
      </c>
      <c r="CT1752" s="34" t="e">
        <v>#NULL!</v>
      </c>
      <c r="CU1752">
        <v>0</v>
      </c>
      <c r="CV1752" s="27">
        <v>0</v>
      </c>
      <c r="CW1752" s="34" t="e">
        <v>#NULL!</v>
      </c>
      <c r="CX1752" s="27">
        <v>0</v>
      </c>
      <c r="CY1752" s="34" t="e">
        <v>#NULL!</v>
      </c>
      <c r="CZ1752">
        <v>1</v>
      </c>
      <c r="DA1752" s="27">
        <v>27.5</v>
      </c>
      <c r="DB1752" s="27">
        <v>3.3141860046725258</v>
      </c>
      <c r="DC1752" s="27">
        <v>1385</v>
      </c>
      <c r="DD1752" s="27">
        <v>7.233455418621439</v>
      </c>
      <c r="DE1752">
        <v>0</v>
      </c>
      <c r="DF1752" s="27">
        <v>0</v>
      </c>
      <c r="DG1752" s="34" t="e">
        <v>#NULL!</v>
      </c>
      <c r="DH1752" s="27">
        <v>0</v>
      </c>
      <c r="DI1752" s="34" t="e">
        <v>#NULL!</v>
      </c>
      <c r="DJ1752">
        <v>1</v>
      </c>
      <c r="DK1752">
        <v>0</v>
      </c>
      <c r="DL1752">
        <v>0</v>
      </c>
      <c r="DM1752">
        <v>0</v>
      </c>
      <c r="DN1752">
        <v>0</v>
      </c>
      <c r="DO1752">
        <v>0</v>
      </c>
      <c r="DP1752">
        <v>0</v>
      </c>
      <c r="DQ1752">
        <v>0</v>
      </c>
      <c r="DR1752">
        <v>0</v>
      </c>
      <c r="DS1752">
        <v>1</v>
      </c>
      <c r="DT1752">
        <v>22</v>
      </c>
      <c r="DU1752">
        <v>1</v>
      </c>
      <c r="DV1752">
        <v>1</v>
      </c>
      <c r="DW1752">
        <v>1</v>
      </c>
      <c r="DX1752">
        <v>0</v>
      </c>
      <c r="DY1752">
        <v>0</v>
      </c>
      <c r="DZ1752">
        <v>0</v>
      </c>
      <c r="EA1752">
        <v>0</v>
      </c>
      <c r="EB1752">
        <v>0</v>
      </c>
      <c r="EC1752">
        <v>1</v>
      </c>
      <c r="ED1752">
        <v>1</v>
      </c>
      <c r="EE1752">
        <v>0</v>
      </c>
      <c r="EF1752">
        <v>1</v>
      </c>
      <c r="EG1752" s="27">
        <v>4</v>
      </c>
    </row>
    <row r="1753" spans="1:137" x14ac:dyDescent="0.35">
      <c r="A1753">
        <v>1752</v>
      </c>
      <c r="B1753" t="s">
        <v>1966</v>
      </c>
      <c r="C1753">
        <v>2</v>
      </c>
      <c r="D1753">
        <v>4</v>
      </c>
      <c r="E1753">
        <v>1</v>
      </c>
      <c r="F1753">
        <v>78</v>
      </c>
      <c r="G1753">
        <v>6</v>
      </c>
      <c r="H1753" t="s">
        <v>239</v>
      </c>
      <c r="I1753">
        <v>18</v>
      </c>
      <c r="J1753">
        <v>61</v>
      </c>
      <c r="K1753">
        <v>16</v>
      </c>
      <c r="L1753">
        <v>3</v>
      </c>
      <c r="M1753">
        <v>1</v>
      </c>
      <c r="N1753">
        <v>0</v>
      </c>
      <c r="O1753">
        <v>11</v>
      </c>
      <c r="P1753" s="27">
        <v>32</v>
      </c>
      <c r="Q1753" s="33" t="str">
        <f t="shared" si="27"/>
        <v>Low</v>
      </c>
      <c r="R1753">
        <v>4</v>
      </c>
      <c r="S1753">
        <v>0</v>
      </c>
      <c r="T1753" s="27">
        <v>3.4657359027997265</v>
      </c>
      <c r="U1753">
        <v>2</v>
      </c>
      <c r="V1753" s="27">
        <v>13.700000000000001</v>
      </c>
      <c r="W1753" s="27">
        <v>2.7093120000000002</v>
      </c>
      <c r="X1753" s="27">
        <v>0.99669472812126814</v>
      </c>
      <c r="Y1753" s="27">
        <v>1.6746880000000002</v>
      </c>
      <c r="Z1753" s="27">
        <v>0.5156268792701526</v>
      </c>
      <c r="AA1753">
        <v>0</v>
      </c>
      <c r="AB1753">
        <v>4</v>
      </c>
      <c r="AC1753">
        <v>0</v>
      </c>
      <c r="AD1753">
        <v>-1</v>
      </c>
      <c r="AE1753">
        <v>-1</v>
      </c>
      <c r="AF1753">
        <v>1</v>
      </c>
      <c r="AG1753">
        <v>9</v>
      </c>
      <c r="AH1753">
        <v>1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8</v>
      </c>
      <c r="AO1753">
        <v>1</v>
      </c>
      <c r="AP1753">
        <v>1</v>
      </c>
      <c r="AQ1753">
        <v>39</v>
      </c>
      <c r="AR1753">
        <v>5</v>
      </c>
      <c r="AS1753">
        <v>2</v>
      </c>
      <c r="AT1753">
        <v>0</v>
      </c>
      <c r="AU1753">
        <v>1</v>
      </c>
      <c r="AV1753" s="27">
        <v>15</v>
      </c>
      <c r="AW1753">
        <v>1</v>
      </c>
      <c r="AX1753">
        <v>0</v>
      </c>
      <c r="AY1753">
        <v>1</v>
      </c>
      <c r="AZ1753">
        <v>4</v>
      </c>
      <c r="BA1753">
        <v>3</v>
      </c>
      <c r="BB1753">
        <v>35</v>
      </c>
      <c r="BC1753">
        <v>0</v>
      </c>
      <c r="BD1753">
        <v>0</v>
      </c>
      <c r="BE1753">
        <v>1</v>
      </c>
      <c r="BF1753">
        <v>1</v>
      </c>
      <c r="BG1753">
        <v>0</v>
      </c>
      <c r="BH1753">
        <v>0</v>
      </c>
      <c r="BI1753">
        <v>0</v>
      </c>
      <c r="BJ1753">
        <v>1</v>
      </c>
      <c r="BK1753">
        <v>0</v>
      </c>
      <c r="BL1753">
        <v>0</v>
      </c>
      <c r="BM1753">
        <v>9</v>
      </c>
      <c r="BN1753">
        <v>2</v>
      </c>
      <c r="BO1753">
        <v>0</v>
      </c>
      <c r="BP1753">
        <v>1</v>
      </c>
      <c r="BQ1753">
        <v>0</v>
      </c>
      <c r="BR1753">
        <v>1</v>
      </c>
      <c r="BS1753">
        <v>3</v>
      </c>
      <c r="BT1753">
        <v>2</v>
      </c>
      <c r="BU1753">
        <v>0</v>
      </c>
      <c r="BV1753">
        <v>23</v>
      </c>
      <c r="BW1753">
        <v>5</v>
      </c>
      <c r="BX1753">
        <v>2</v>
      </c>
      <c r="BY1753">
        <v>4</v>
      </c>
      <c r="BZ1753">
        <v>4</v>
      </c>
      <c r="CA1753">
        <v>0</v>
      </c>
      <c r="CB1753">
        <v>21</v>
      </c>
      <c r="CC1753">
        <v>5</v>
      </c>
      <c r="CD1753" s="27">
        <v>6</v>
      </c>
      <c r="CE1753" s="27">
        <v>129.01</v>
      </c>
      <c r="CF1753" s="27">
        <v>6</v>
      </c>
      <c r="CG1753" s="27">
        <v>139.65</v>
      </c>
      <c r="CH1753">
        <v>0</v>
      </c>
      <c r="CI1753">
        <v>2</v>
      </c>
      <c r="CJ1753">
        <v>48</v>
      </c>
      <c r="CK1753">
        <v>1</v>
      </c>
      <c r="CL1753" s="27">
        <v>9.9499999999999993</v>
      </c>
      <c r="CM1753" s="27">
        <v>2.2975725511705014</v>
      </c>
      <c r="CN1753" s="27">
        <v>493.75</v>
      </c>
      <c r="CO1753" s="27">
        <v>6.2020293162153317</v>
      </c>
      <c r="CP1753">
        <v>0</v>
      </c>
      <c r="CQ1753" s="27">
        <v>0</v>
      </c>
      <c r="CR1753" s="34" t="e">
        <v>#NULL!</v>
      </c>
      <c r="CS1753" s="27">
        <v>0</v>
      </c>
      <c r="CT1753" s="34" t="e">
        <v>#NULL!</v>
      </c>
      <c r="CU1753">
        <v>0</v>
      </c>
      <c r="CV1753" s="27">
        <v>0</v>
      </c>
      <c r="CW1753" s="34" t="e">
        <v>#NULL!</v>
      </c>
      <c r="CX1753" s="27">
        <v>0</v>
      </c>
      <c r="CY1753" s="34" t="e">
        <v>#NULL!</v>
      </c>
      <c r="CZ1753">
        <v>1</v>
      </c>
      <c r="DA1753" s="27">
        <v>28.75</v>
      </c>
      <c r="DB1753" s="27">
        <v>3.3586377672433594</v>
      </c>
      <c r="DC1753" s="27">
        <v>1395</v>
      </c>
      <c r="DD1753" s="27">
        <v>7.2406496942554659</v>
      </c>
      <c r="DE1753">
        <v>0</v>
      </c>
      <c r="DF1753" s="27">
        <v>0</v>
      </c>
      <c r="DG1753" s="34" t="e">
        <v>#NULL!</v>
      </c>
      <c r="DH1753" s="27">
        <v>0</v>
      </c>
      <c r="DI1753" s="34" t="e">
        <v>#NULL!</v>
      </c>
      <c r="DJ1753">
        <v>1</v>
      </c>
      <c r="DK1753">
        <v>0</v>
      </c>
      <c r="DL1753">
        <v>0</v>
      </c>
      <c r="DM1753">
        <v>2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16</v>
      </c>
      <c r="DU1753">
        <v>1</v>
      </c>
      <c r="DV1753">
        <v>1</v>
      </c>
      <c r="DW1753">
        <v>1</v>
      </c>
      <c r="DX1753">
        <v>0</v>
      </c>
      <c r="DY1753">
        <v>1</v>
      </c>
      <c r="DZ1753">
        <v>1</v>
      </c>
      <c r="EA1753">
        <v>0</v>
      </c>
      <c r="EB1753">
        <v>0</v>
      </c>
      <c r="EC1753">
        <v>1</v>
      </c>
      <c r="ED1753">
        <v>0</v>
      </c>
      <c r="EE1753">
        <v>0</v>
      </c>
      <c r="EF1753">
        <v>0</v>
      </c>
      <c r="EG1753" s="27">
        <v>11</v>
      </c>
    </row>
    <row r="1754" spans="1:137" x14ac:dyDescent="0.35">
      <c r="A1754">
        <v>1753</v>
      </c>
      <c r="B1754" t="s">
        <v>1967</v>
      </c>
      <c r="C1754">
        <v>5</v>
      </c>
      <c r="D1754">
        <v>3</v>
      </c>
      <c r="E1754">
        <v>0</v>
      </c>
      <c r="F1754">
        <v>28</v>
      </c>
      <c r="G1754">
        <v>3</v>
      </c>
      <c r="H1754" t="s">
        <v>223</v>
      </c>
      <c r="I1754">
        <v>16</v>
      </c>
      <c r="J1754">
        <v>54</v>
      </c>
      <c r="K1754">
        <v>14</v>
      </c>
      <c r="L1754">
        <v>2</v>
      </c>
      <c r="M1754">
        <v>1</v>
      </c>
      <c r="N1754">
        <v>0</v>
      </c>
      <c r="O1754">
        <v>3</v>
      </c>
      <c r="P1754" s="27">
        <v>20</v>
      </c>
      <c r="Q1754" s="33" t="str">
        <f t="shared" si="27"/>
        <v>Low</v>
      </c>
      <c r="R1754">
        <v>2</v>
      </c>
      <c r="S1754">
        <v>0</v>
      </c>
      <c r="T1754" s="27">
        <v>2.9957322735539909</v>
      </c>
      <c r="U1754">
        <v>1</v>
      </c>
      <c r="V1754" s="27">
        <v>14.899999999999999</v>
      </c>
      <c r="W1754" s="27">
        <v>1.1383599999999998</v>
      </c>
      <c r="X1754" s="27">
        <v>0.12958863014175104</v>
      </c>
      <c r="Y1754" s="27">
        <v>1.8416400000000002</v>
      </c>
      <c r="Z1754" s="27">
        <v>0.6106564789928669</v>
      </c>
      <c r="AA1754">
        <v>0</v>
      </c>
      <c r="AB1754">
        <v>2</v>
      </c>
      <c r="AC1754">
        <v>1</v>
      </c>
      <c r="AD1754">
        <v>16</v>
      </c>
      <c r="AE1754">
        <v>3</v>
      </c>
      <c r="AF1754">
        <v>7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1</v>
      </c>
      <c r="AP1754">
        <v>1</v>
      </c>
      <c r="AQ1754">
        <v>7</v>
      </c>
      <c r="AR1754">
        <v>2</v>
      </c>
      <c r="AS1754">
        <v>0</v>
      </c>
      <c r="AT1754">
        <v>-1</v>
      </c>
      <c r="AU1754">
        <v>-1</v>
      </c>
      <c r="AV1754" s="27">
        <v>-1</v>
      </c>
      <c r="AW1754">
        <v>-1</v>
      </c>
      <c r="AX1754">
        <v>-1</v>
      </c>
      <c r="AY1754">
        <v>0</v>
      </c>
      <c r="AZ1754">
        <v>10</v>
      </c>
      <c r="BA1754">
        <v>5</v>
      </c>
      <c r="BB1754">
        <v>19</v>
      </c>
      <c r="BC1754">
        <v>0</v>
      </c>
      <c r="BD1754">
        <v>0</v>
      </c>
      <c r="BE1754">
        <v>0</v>
      </c>
      <c r="BF1754">
        <v>1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9</v>
      </c>
      <c r="BN1754">
        <v>2</v>
      </c>
      <c r="BO1754">
        <v>1</v>
      </c>
      <c r="BP1754">
        <v>0</v>
      </c>
      <c r="BQ1754">
        <v>0</v>
      </c>
      <c r="BR1754">
        <v>1</v>
      </c>
      <c r="BS1754">
        <v>3</v>
      </c>
      <c r="BT1754">
        <v>1</v>
      </c>
      <c r="BU1754">
        <v>0</v>
      </c>
      <c r="BV1754">
        <v>10</v>
      </c>
      <c r="BW1754">
        <v>3</v>
      </c>
      <c r="BX1754">
        <v>3</v>
      </c>
      <c r="BY1754">
        <v>4</v>
      </c>
      <c r="BZ1754">
        <v>1</v>
      </c>
      <c r="CA1754">
        <v>1</v>
      </c>
      <c r="CB1754">
        <v>10</v>
      </c>
      <c r="CC1754">
        <v>3</v>
      </c>
      <c r="CD1754" s="27">
        <v>9</v>
      </c>
      <c r="CE1754" s="27">
        <v>518.76</v>
      </c>
      <c r="CF1754" s="27">
        <v>7</v>
      </c>
      <c r="CG1754" s="27">
        <v>304.23</v>
      </c>
      <c r="CH1754">
        <v>1</v>
      </c>
      <c r="CI1754">
        <v>3</v>
      </c>
      <c r="CJ1754">
        <v>30</v>
      </c>
      <c r="CK1754">
        <v>0</v>
      </c>
      <c r="CL1754" s="27">
        <v>18.05</v>
      </c>
      <c r="CM1754" s="27">
        <v>2.8931456847788901</v>
      </c>
      <c r="CN1754" s="27">
        <v>539.1</v>
      </c>
      <c r="CO1754" s="27">
        <v>6.2899010824576234</v>
      </c>
      <c r="CP1754">
        <v>0</v>
      </c>
      <c r="CQ1754" s="27">
        <v>0</v>
      </c>
      <c r="CR1754" s="34" t="e">
        <v>#NULL!</v>
      </c>
      <c r="CS1754" s="27">
        <v>0</v>
      </c>
      <c r="CT1754" s="34" t="e">
        <v>#NULL!</v>
      </c>
      <c r="CU1754">
        <v>0</v>
      </c>
      <c r="CV1754" s="27">
        <v>0</v>
      </c>
      <c r="CW1754" s="34" t="e">
        <v>#NULL!</v>
      </c>
      <c r="CX1754" s="27">
        <v>0</v>
      </c>
      <c r="CY1754" s="34" t="e">
        <v>#NULL!</v>
      </c>
      <c r="CZ1754">
        <v>0</v>
      </c>
      <c r="DA1754" s="27">
        <v>0</v>
      </c>
      <c r="DB1754" s="34" t="e">
        <v>#NULL!</v>
      </c>
      <c r="DC1754" s="27">
        <v>0</v>
      </c>
      <c r="DD1754" s="34" t="e">
        <v>#NULL!</v>
      </c>
      <c r="DE1754">
        <v>0</v>
      </c>
      <c r="DF1754" s="27">
        <v>0</v>
      </c>
      <c r="DG1754" s="34" t="e">
        <v>#NULL!</v>
      </c>
      <c r="DH1754" s="27">
        <v>0</v>
      </c>
      <c r="DI1754" s="34" t="e">
        <v>#NULL!</v>
      </c>
      <c r="DJ1754">
        <v>0</v>
      </c>
      <c r="DK1754">
        <v>0</v>
      </c>
      <c r="DL1754">
        <v>0</v>
      </c>
      <c r="DM1754">
        <v>1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1</v>
      </c>
      <c r="DT1754">
        <v>21</v>
      </c>
      <c r="DU1754">
        <v>1</v>
      </c>
      <c r="DV1754">
        <v>1</v>
      </c>
      <c r="DW1754">
        <v>1</v>
      </c>
      <c r="DX1754">
        <v>0</v>
      </c>
      <c r="DY1754">
        <v>1</v>
      </c>
      <c r="DZ1754">
        <v>0</v>
      </c>
      <c r="EA1754">
        <v>1</v>
      </c>
      <c r="EB1754">
        <v>0</v>
      </c>
      <c r="EC1754">
        <v>0</v>
      </c>
      <c r="ED1754">
        <v>0</v>
      </c>
      <c r="EE1754">
        <v>0</v>
      </c>
      <c r="EF1754">
        <v>1</v>
      </c>
      <c r="EG1754" s="27">
        <v>1</v>
      </c>
    </row>
    <row r="1755" spans="1:137" x14ac:dyDescent="0.35">
      <c r="A1755">
        <v>1754</v>
      </c>
      <c r="B1755" t="s">
        <v>1968</v>
      </c>
      <c r="C1755">
        <v>5</v>
      </c>
      <c r="D1755">
        <v>3</v>
      </c>
      <c r="E1755">
        <v>0</v>
      </c>
      <c r="F1755">
        <v>54</v>
      </c>
      <c r="G1755">
        <v>5</v>
      </c>
      <c r="H1755" t="s">
        <v>212</v>
      </c>
      <c r="I1755">
        <v>14</v>
      </c>
      <c r="J1755">
        <v>54</v>
      </c>
      <c r="K1755">
        <v>15</v>
      </c>
      <c r="L1755">
        <v>3</v>
      </c>
      <c r="M1755">
        <v>2</v>
      </c>
      <c r="N1755">
        <v>0</v>
      </c>
      <c r="O1755">
        <v>11</v>
      </c>
      <c r="P1755" s="27">
        <v>36</v>
      </c>
      <c r="Q1755" s="33" t="str">
        <f t="shared" si="27"/>
        <v>Low</v>
      </c>
      <c r="R1755">
        <v>4</v>
      </c>
      <c r="S1755">
        <v>0</v>
      </c>
      <c r="T1755" s="27">
        <v>3.5835189384561099</v>
      </c>
      <c r="U1755">
        <v>2</v>
      </c>
      <c r="V1755" s="27">
        <v>8</v>
      </c>
      <c r="W1755" s="27">
        <v>1.4486399999999999</v>
      </c>
      <c r="X1755" s="27">
        <v>0.37062518526545668</v>
      </c>
      <c r="Y1755" s="27">
        <v>1.43136</v>
      </c>
      <c r="Z1755" s="27">
        <v>0.35862504126234623</v>
      </c>
      <c r="AA1755">
        <v>0</v>
      </c>
      <c r="AB1755">
        <v>4</v>
      </c>
      <c r="AC1755">
        <v>1</v>
      </c>
      <c r="AD1755">
        <v>15</v>
      </c>
      <c r="AE1755">
        <v>3</v>
      </c>
      <c r="AF1755">
        <v>2</v>
      </c>
      <c r="AG1755">
        <v>2</v>
      </c>
      <c r="AH1755">
        <v>0</v>
      </c>
      <c r="AI1755">
        <v>2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2</v>
      </c>
      <c r="AQ1755">
        <v>7</v>
      </c>
      <c r="AR1755">
        <v>2</v>
      </c>
      <c r="AS1755">
        <v>3</v>
      </c>
      <c r="AT1755">
        <v>1</v>
      </c>
      <c r="AU1755">
        <v>1</v>
      </c>
      <c r="AV1755" s="27">
        <v>19</v>
      </c>
      <c r="AW1755">
        <v>1</v>
      </c>
      <c r="AX1755">
        <v>0</v>
      </c>
      <c r="AY1755">
        <v>0</v>
      </c>
      <c r="AZ1755">
        <v>1</v>
      </c>
      <c r="BA1755">
        <v>1</v>
      </c>
      <c r="BB1755">
        <v>29</v>
      </c>
      <c r="BC1755">
        <v>1</v>
      </c>
      <c r="BD1755">
        <v>1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0</v>
      </c>
      <c r="BL1755">
        <v>0</v>
      </c>
      <c r="BM1755">
        <v>9</v>
      </c>
      <c r="BN1755">
        <v>4</v>
      </c>
      <c r="BO1755">
        <v>1</v>
      </c>
      <c r="BP1755">
        <v>0</v>
      </c>
      <c r="BQ1755">
        <v>1</v>
      </c>
      <c r="BR1755">
        <v>3</v>
      </c>
      <c r="BS1755">
        <v>4</v>
      </c>
      <c r="BT1755">
        <v>1</v>
      </c>
      <c r="BU1755">
        <v>1</v>
      </c>
      <c r="BV1755">
        <v>4</v>
      </c>
      <c r="BW1755">
        <v>2</v>
      </c>
      <c r="BX1755">
        <v>5</v>
      </c>
      <c r="BY1755">
        <v>1</v>
      </c>
      <c r="BZ1755">
        <v>3</v>
      </c>
      <c r="CA1755">
        <v>1</v>
      </c>
      <c r="CB1755">
        <v>3</v>
      </c>
      <c r="CC1755">
        <v>2</v>
      </c>
      <c r="CD1755" s="27">
        <v>9</v>
      </c>
      <c r="CE1755" s="27">
        <v>177.24</v>
      </c>
      <c r="CF1755" s="27">
        <v>5</v>
      </c>
      <c r="CG1755" s="27">
        <v>136.76</v>
      </c>
      <c r="CH1755">
        <v>0</v>
      </c>
      <c r="CI1755">
        <v>3</v>
      </c>
      <c r="CJ1755">
        <v>7</v>
      </c>
      <c r="CK1755">
        <v>1</v>
      </c>
      <c r="CL1755" s="27">
        <v>3.2</v>
      </c>
      <c r="CM1755" s="27">
        <v>1.1631508098056809</v>
      </c>
      <c r="CN1755" s="27">
        <v>29.7</v>
      </c>
      <c r="CO1755" s="27">
        <v>3.3911470458086539</v>
      </c>
      <c r="CP1755">
        <v>0</v>
      </c>
      <c r="CQ1755" s="27">
        <v>0</v>
      </c>
      <c r="CR1755" s="34" t="e">
        <v>#NULL!</v>
      </c>
      <c r="CS1755" s="27">
        <v>0</v>
      </c>
      <c r="CT1755" s="34" t="e">
        <v>#NULL!</v>
      </c>
      <c r="CU1755">
        <v>1</v>
      </c>
      <c r="CV1755" s="27">
        <v>27.2</v>
      </c>
      <c r="CW1755" s="27">
        <v>3.3032169733019514</v>
      </c>
      <c r="CX1755" s="27">
        <v>172.85</v>
      </c>
      <c r="CY1755" s="27">
        <v>5.1524241663676333</v>
      </c>
      <c r="CZ1755">
        <v>0</v>
      </c>
      <c r="DA1755" s="27">
        <v>0</v>
      </c>
      <c r="DB1755" s="34" t="e">
        <v>#NULL!</v>
      </c>
      <c r="DC1755" s="27">
        <v>0</v>
      </c>
      <c r="DD1755" s="34" t="e">
        <v>#NULL!</v>
      </c>
      <c r="DE1755">
        <v>1</v>
      </c>
      <c r="DF1755" s="27">
        <v>14.8</v>
      </c>
      <c r="DG1755" s="27">
        <v>2.6946271807700692</v>
      </c>
      <c r="DH1755" s="27">
        <v>103.85</v>
      </c>
      <c r="DI1755" s="27">
        <v>4.6429475503221216</v>
      </c>
      <c r="DJ1755">
        <v>0</v>
      </c>
      <c r="DK1755">
        <v>0</v>
      </c>
      <c r="DL1755">
        <v>0</v>
      </c>
      <c r="DM1755">
        <v>2</v>
      </c>
      <c r="DN1755">
        <v>0</v>
      </c>
      <c r="DO1755">
        <v>0</v>
      </c>
      <c r="DP1755">
        <v>0</v>
      </c>
      <c r="DQ1755">
        <v>0</v>
      </c>
      <c r="DR1755">
        <v>1</v>
      </c>
      <c r="DS1755">
        <v>1</v>
      </c>
      <c r="DT1755">
        <v>27</v>
      </c>
      <c r="DU1755">
        <v>1</v>
      </c>
      <c r="DV1755">
        <v>0</v>
      </c>
      <c r="DW1755">
        <v>1</v>
      </c>
      <c r="DX1755">
        <v>0</v>
      </c>
      <c r="DY1755">
        <v>1</v>
      </c>
      <c r="DZ1755">
        <v>1</v>
      </c>
      <c r="EA1755">
        <v>1</v>
      </c>
      <c r="EB1755">
        <v>1</v>
      </c>
      <c r="EC1755">
        <v>0</v>
      </c>
      <c r="ED1755">
        <v>0</v>
      </c>
      <c r="EE1755">
        <v>1</v>
      </c>
      <c r="EF1755">
        <v>0</v>
      </c>
      <c r="EG1755" s="27">
        <v>8</v>
      </c>
    </row>
    <row r="1756" spans="1:137" x14ac:dyDescent="0.35">
      <c r="A1756">
        <v>1755</v>
      </c>
      <c r="B1756" t="s">
        <v>1969</v>
      </c>
      <c r="C1756">
        <v>3</v>
      </c>
      <c r="D1756">
        <v>2</v>
      </c>
      <c r="E1756">
        <v>0</v>
      </c>
      <c r="F1756">
        <v>64</v>
      </c>
      <c r="G1756">
        <v>5</v>
      </c>
      <c r="H1756" t="s">
        <v>225</v>
      </c>
      <c r="I1756">
        <v>16</v>
      </c>
      <c r="J1756">
        <v>52</v>
      </c>
      <c r="K1756">
        <v>14</v>
      </c>
      <c r="L1756">
        <v>2</v>
      </c>
      <c r="M1756">
        <v>2</v>
      </c>
      <c r="N1756">
        <v>1</v>
      </c>
      <c r="O1756">
        <v>11</v>
      </c>
      <c r="P1756" s="27">
        <v>50</v>
      </c>
      <c r="Q1756" s="33" t="str">
        <f t="shared" si="27"/>
        <v>Low</v>
      </c>
      <c r="R1756">
        <v>4</v>
      </c>
      <c r="S1756">
        <v>0</v>
      </c>
      <c r="T1756" s="27">
        <v>3.912023005428146</v>
      </c>
      <c r="U1756">
        <v>3</v>
      </c>
      <c r="V1756" s="27">
        <v>21.9</v>
      </c>
      <c r="W1756" s="27">
        <v>6.0991499999999998</v>
      </c>
      <c r="X1756" s="27">
        <v>1.8081494172076569</v>
      </c>
      <c r="Y1756" s="27">
        <v>4.8508499999999994</v>
      </c>
      <c r="Z1756" s="27">
        <v>1.5791539473255083</v>
      </c>
      <c r="AA1756">
        <v>1</v>
      </c>
      <c r="AB1756">
        <v>4</v>
      </c>
      <c r="AC1756">
        <v>1</v>
      </c>
      <c r="AD1756">
        <v>17</v>
      </c>
      <c r="AE1756">
        <v>4</v>
      </c>
      <c r="AF1756">
        <v>5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1</v>
      </c>
      <c r="AP1756">
        <v>4</v>
      </c>
      <c r="AQ1756">
        <v>26</v>
      </c>
      <c r="AR1756">
        <v>5</v>
      </c>
      <c r="AS1756">
        <v>3</v>
      </c>
      <c r="AT1756">
        <v>1</v>
      </c>
      <c r="AU1756">
        <v>0</v>
      </c>
      <c r="AV1756" s="27">
        <v>24.700000000000003</v>
      </c>
      <c r="AW1756">
        <v>2</v>
      </c>
      <c r="AX1756">
        <v>1</v>
      </c>
      <c r="AY1756">
        <v>0</v>
      </c>
      <c r="AZ1756">
        <v>1</v>
      </c>
      <c r="BA1756">
        <v>1</v>
      </c>
      <c r="BB1756">
        <v>21</v>
      </c>
      <c r="BC1756">
        <v>1</v>
      </c>
      <c r="BD1756">
        <v>0</v>
      </c>
      <c r="BE1756">
        <v>0</v>
      </c>
      <c r="BF1756">
        <v>0</v>
      </c>
      <c r="BG1756">
        <v>1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9</v>
      </c>
      <c r="BN1756">
        <v>6</v>
      </c>
      <c r="BO1756">
        <v>1</v>
      </c>
      <c r="BP1756">
        <v>1</v>
      </c>
      <c r="BQ1756">
        <v>1</v>
      </c>
      <c r="BR1756">
        <v>5</v>
      </c>
      <c r="BS1756">
        <v>2</v>
      </c>
      <c r="BT1756">
        <v>1</v>
      </c>
      <c r="BU1756">
        <v>1</v>
      </c>
      <c r="BV1756">
        <v>11</v>
      </c>
      <c r="BW1756">
        <v>4</v>
      </c>
      <c r="BX1756">
        <v>3</v>
      </c>
      <c r="BY1756">
        <v>3</v>
      </c>
      <c r="BZ1756">
        <v>4</v>
      </c>
      <c r="CA1756">
        <v>0</v>
      </c>
      <c r="CB1756">
        <v>6</v>
      </c>
      <c r="CC1756">
        <v>3</v>
      </c>
      <c r="CD1756" s="27">
        <v>8</v>
      </c>
      <c r="CE1756" s="27">
        <v>159.24</v>
      </c>
      <c r="CF1756" s="27">
        <v>10</v>
      </c>
      <c r="CG1756" s="27">
        <v>232.97</v>
      </c>
      <c r="CH1756">
        <v>0</v>
      </c>
      <c r="CI1756">
        <v>2</v>
      </c>
      <c r="CJ1756">
        <v>29</v>
      </c>
      <c r="CK1756">
        <v>0</v>
      </c>
      <c r="CL1756" s="27">
        <v>10.3</v>
      </c>
      <c r="CM1756" s="27">
        <v>2.33214389523559</v>
      </c>
      <c r="CN1756" s="27">
        <v>320.39999999999998</v>
      </c>
      <c r="CO1756" s="27">
        <v>5.7695702151942037</v>
      </c>
      <c r="CP1756">
        <v>1</v>
      </c>
      <c r="CQ1756" s="27">
        <v>13.5</v>
      </c>
      <c r="CR1756" s="27">
        <v>2.6026896854443837</v>
      </c>
      <c r="CS1756" s="27">
        <v>383.9</v>
      </c>
      <c r="CT1756" s="27">
        <v>5.9503821020067518</v>
      </c>
      <c r="CU1756">
        <v>0</v>
      </c>
      <c r="CV1756" s="27">
        <v>0</v>
      </c>
      <c r="CW1756" s="34" t="e">
        <v>#NULL!</v>
      </c>
      <c r="CX1756" s="27">
        <v>0</v>
      </c>
      <c r="CY1756" s="34" t="e">
        <v>#NULL!</v>
      </c>
      <c r="CZ1756">
        <v>1</v>
      </c>
      <c r="DA1756" s="27">
        <v>4</v>
      </c>
      <c r="DB1756" s="27">
        <v>1.3862943611198906</v>
      </c>
      <c r="DC1756" s="27">
        <v>125</v>
      </c>
      <c r="DD1756" s="27">
        <v>4.8283137373023015</v>
      </c>
      <c r="DE1756">
        <v>0</v>
      </c>
      <c r="DF1756" s="27">
        <v>0</v>
      </c>
      <c r="DG1756" s="34" t="e">
        <v>#NULL!</v>
      </c>
      <c r="DH1756" s="27">
        <v>0</v>
      </c>
      <c r="DI1756" s="34" t="e">
        <v>#NULL!</v>
      </c>
      <c r="DJ1756">
        <v>0</v>
      </c>
      <c r="DK1756">
        <v>0</v>
      </c>
      <c r="DL1756">
        <v>0</v>
      </c>
      <c r="DM1756">
        <v>0</v>
      </c>
      <c r="DN1756">
        <v>1</v>
      </c>
      <c r="DO1756">
        <v>0</v>
      </c>
      <c r="DP1756">
        <v>1</v>
      </c>
      <c r="DQ1756">
        <v>1</v>
      </c>
      <c r="DR1756">
        <v>0</v>
      </c>
      <c r="DS1756">
        <v>1</v>
      </c>
      <c r="DT1756">
        <v>14</v>
      </c>
      <c r="DU1756">
        <v>1</v>
      </c>
      <c r="DV1756">
        <v>1</v>
      </c>
      <c r="DW1756">
        <v>1</v>
      </c>
      <c r="DX1756">
        <v>0</v>
      </c>
      <c r="DY1756">
        <v>1</v>
      </c>
      <c r="DZ1756">
        <v>1</v>
      </c>
      <c r="EA1756">
        <v>0</v>
      </c>
      <c r="EB1756">
        <v>0</v>
      </c>
      <c r="EC1756">
        <v>1</v>
      </c>
      <c r="ED1756">
        <v>1</v>
      </c>
      <c r="EE1756">
        <v>0</v>
      </c>
      <c r="EF1756">
        <v>0</v>
      </c>
      <c r="EG1756" s="27">
        <v>12</v>
      </c>
    </row>
    <row r="1757" spans="1:137" x14ac:dyDescent="0.35">
      <c r="A1757">
        <v>1756</v>
      </c>
      <c r="B1757" t="s">
        <v>1970</v>
      </c>
      <c r="C1757">
        <v>1</v>
      </c>
      <c r="D1757">
        <v>3</v>
      </c>
      <c r="E1757">
        <v>0</v>
      </c>
      <c r="F1757">
        <v>73</v>
      </c>
      <c r="G1757">
        <v>6</v>
      </c>
      <c r="H1757" t="s">
        <v>207</v>
      </c>
      <c r="I1757">
        <v>16</v>
      </c>
      <c r="J1757">
        <v>45</v>
      </c>
      <c r="K1757">
        <v>16</v>
      </c>
      <c r="L1757">
        <v>3</v>
      </c>
      <c r="M1757">
        <v>2</v>
      </c>
      <c r="N1757">
        <v>0</v>
      </c>
      <c r="O1757">
        <v>6</v>
      </c>
      <c r="P1757" s="27">
        <v>51</v>
      </c>
      <c r="Q1757" s="33" t="str">
        <f t="shared" si="27"/>
        <v>Low</v>
      </c>
      <c r="R1757">
        <v>3</v>
      </c>
      <c r="S1757">
        <v>0</v>
      </c>
      <c r="T1757" s="27">
        <v>3.9318256327243257</v>
      </c>
      <c r="U1757">
        <v>3</v>
      </c>
      <c r="V1757" s="27">
        <v>17.100000000000001</v>
      </c>
      <c r="W1757" s="27">
        <v>4.9796909999999999</v>
      </c>
      <c r="X1757" s="27">
        <v>1.6053678409187218</v>
      </c>
      <c r="Y1757" s="27">
        <v>3.7413090000000002</v>
      </c>
      <c r="Z1757" s="27">
        <v>1.3194355501907284</v>
      </c>
      <c r="AA1757">
        <v>1</v>
      </c>
      <c r="AB1757">
        <v>3</v>
      </c>
      <c r="AC1757">
        <v>1</v>
      </c>
      <c r="AD1757">
        <v>15</v>
      </c>
      <c r="AE1757">
        <v>3</v>
      </c>
      <c r="AF1757">
        <v>2</v>
      </c>
      <c r="AG1757">
        <v>1</v>
      </c>
      <c r="AH1757">
        <v>1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1</v>
      </c>
      <c r="AQ1757">
        <v>13</v>
      </c>
      <c r="AR1757">
        <v>3</v>
      </c>
      <c r="AS1757">
        <v>3</v>
      </c>
      <c r="AT1757">
        <v>1</v>
      </c>
      <c r="AU1757">
        <v>1</v>
      </c>
      <c r="AV1757" s="27">
        <v>23</v>
      </c>
      <c r="AW1757">
        <v>2</v>
      </c>
      <c r="AX1757">
        <v>0</v>
      </c>
      <c r="AY1757">
        <v>1</v>
      </c>
      <c r="AZ1757">
        <v>1</v>
      </c>
      <c r="BA1757">
        <v>1</v>
      </c>
      <c r="BB1757">
        <v>24</v>
      </c>
      <c r="BC1757">
        <v>1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1</v>
      </c>
      <c r="BK1757">
        <v>0</v>
      </c>
      <c r="BL1757">
        <v>0</v>
      </c>
      <c r="BM1757">
        <v>9</v>
      </c>
      <c r="BN1757">
        <v>6</v>
      </c>
      <c r="BO1757">
        <v>0</v>
      </c>
      <c r="BP1757">
        <v>0</v>
      </c>
      <c r="BQ1757">
        <v>1</v>
      </c>
      <c r="BR1757">
        <v>2</v>
      </c>
      <c r="BS1757">
        <v>4</v>
      </c>
      <c r="BT1757">
        <v>4</v>
      </c>
      <c r="BU1757">
        <v>0</v>
      </c>
      <c r="BV1757">
        <v>6</v>
      </c>
      <c r="BW1757">
        <v>3</v>
      </c>
      <c r="BX1757">
        <v>4</v>
      </c>
      <c r="BY1757">
        <v>1</v>
      </c>
      <c r="BZ1757">
        <v>2</v>
      </c>
      <c r="CA1757">
        <v>0</v>
      </c>
      <c r="CB1757">
        <v>7</v>
      </c>
      <c r="CC1757">
        <v>3</v>
      </c>
      <c r="CD1757" s="27">
        <v>12</v>
      </c>
      <c r="CE1757" s="27">
        <v>355.82</v>
      </c>
      <c r="CF1757" s="27">
        <v>4</v>
      </c>
      <c r="CG1757" s="27">
        <v>192.79</v>
      </c>
      <c r="CH1757">
        <v>0</v>
      </c>
      <c r="CI1757">
        <v>2</v>
      </c>
      <c r="CJ1757">
        <v>14</v>
      </c>
      <c r="CK1757">
        <v>1</v>
      </c>
      <c r="CL1757" s="27">
        <v>10.75</v>
      </c>
      <c r="CM1757" s="27">
        <v>2.3749057545736716</v>
      </c>
      <c r="CN1757" s="27">
        <v>133.65</v>
      </c>
      <c r="CO1757" s="27">
        <v>4.8952244425849276</v>
      </c>
      <c r="CP1757">
        <v>1</v>
      </c>
      <c r="CQ1757" s="27">
        <v>12.75</v>
      </c>
      <c r="CR1757" s="27">
        <v>2.5455312716044349</v>
      </c>
      <c r="CS1757" s="27">
        <v>195.05</v>
      </c>
      <c r="CT1757" s="27">
        <v>5.2732559359526654</v>
      </c>
      <c r="CU1757">
        <v>1</v>
      </c>
      <c r="CV1757" s="27">
        <v>26.6</v>
      </c>
      <c r="CW1757" s="27">
        <v>3.2809112157876537</v>
      </c>
      <c r="CX1757" s="27">
        <v>379.7</v>
      </c>
      <c r="CY1757" s="27">
        <v>5.939381467237757</v>
      </c>
      <c r="CZ1757">
        <v>0</v>
      </c>
      <c r="DA1757" s="27">
        <v>0</v>
      </c>
      <c r="DB1757" s="34" t="e">
        <v>#NULL!</v>
      </c>
      <c r="DC1757" s="27">
        <v>0</v>
      </c>
      <c r="DD1757" s="34" t="e">
        <v>#NULL!</v>
      </c>
      <c r="DE1757">
        <v>0</v>
      </c>
      <c r="DF1757" s="27">
        <v>0</v>
      </c>
      <c r="DG1757" s="34" t="e">
        <v>#NULL!</v>
      </c>
      <c r="DH1757" s="27">
        <v>0</v>
      </c>
      <c r="DI1757" s="34" t="e">
        <v>#NULL!</v>
      </c>
      <c r="DJ1757">
        <v>0</v>
      </c>
      <c r="DK1757">
        <v>0</v>
      </c>
      <c r="DL1757">
        <v>0</v>
      </c>
      <c r="DM1757">
        <v>3</v>
      </c>
      <c r="DN1757">
        <v>1</v>
      </c>
      <c r="DO1757">
        <v>0</v>
      </c>
      <c r="DP1757">
        <v>0</v>
      </c>
      <c r="DQ1757">
        <v>0</v>
      </c>
      <c r="DR1757">
        <v>1</v>
      </c>
      <c r="DS1757">
        <v>1</v>
      </c>
      <c r="DT1757">
        <v>17</v>
      </c>
      <c r="DU1757">
        <v>1</v>
      </c>
      <c r="DV1757">
        <v>1</v>
      </c>
      <c r="DW1757">
        <v>1</v>
      </c>
      <c r="DX1757">
        <v>0</v>
      </c>
      <c r="DY1757">
        <v>1</v>
      </c>
      <c r="DZ1757">
        <v>1</v>
      </c>
      <c r="EA1757">
        <v>1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 s="27">
        <v>6</v>
      </c>
    </row>
    <row r="1758" spans="1:137" x14ac:dyDescent="0.35">
      <c r="A1758">
        <v>1757</v>
      </c>
      <c r="B1758" t="s">
        <v>1971</v>
      </c>
      <c r="C1758">
        <v>1</v>
      </c>
      <c r="D1758">
        <v>1</v>
      </c>
      <c r="E1758">
        <v>1</v>
      </c>
      <c r="F1758">
        <v>75</v>
      </c>
      <c r="G1758">
        <v>6</v>
      </c>
      <c r="H1758" t="s">
        <v>215</v>
      </c>
      <c r="I1758">
        <v>15</v>
      </c>
      <c r="J1758">
        <v>50</v>
      </c>
      <c r="K1758">
        <v>12</v>
      </c>
      <c r="L1758">
        <v>2</v>
      </c>
      <c r="M1758">
        <v>2</v>
      </c>
      <c r="N1758">
        <v>0</v>
      </c>
      <c r="O1758">
        <v>12</v>
      </c>
      <c r="P1758" s="27">
        <v>9</v>
      </c>
      <c r="Q1758" s="33" t="str">
        <f t="shared" si="27"/>
        <v>Low</v>
      </c>
      <c r="R1758">
        <v>4</v>
      </c>
      <c r="S1758">
        <v>1</v>
      </c>
      <c r="T1758" s="27">
        <v>2.1972245773362196</v>
      </c>
      <c r="U1758">
        <v>1</v>
      </c>
      <c r="V1758" s="27">
        <v>5.8000000000000007</v>
      </c>
      <c r="W1758" s="27">
        <v>0.24012</v>
      </c>
      <c r="X1758" s="27">
        <v>-1.4266164805984947</v>
      </c>
      <c r="Y1758" s="27">
        <v>0.28188000000000002</v>
      </c>
      <c r="Z1758" s="27">
        <v>-1.2662738305233152</v>
      </c>
      <c r="AA1758">
        <v>0</v>
      </c>
      <c r="AB1758">
        <v>3</v>
      </c>
      <c r="AC1758">
        <v>0</v>
      </c>
      <c r="AD1758">
        <v>-1</v>
      </c>
      <c r="AE1758">
        <v>-1</v>
      </c>
      <c r="AF1758">
        <v>1</v>
      </c>
      <c r="AG1758">
        <v>8</v>
      </c>
      <c r="AH1758">
        <v>1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7</v>
      </c>
      <c r="AO1758">
        <v>0</v>
      </c>
      <c r="AP1758">
        <v>2</v>
      </c>
      <c r="AQ1758">
        <v>9</v>
      </c>
      <c r="AR1758">
        <v>3</v>
      </c>
      <c r="AS1758">
        <v>3</v>
      </c>
      <c r="AT1758">
        <v>1</v>
      </c>
      <c r="AU1758">
        <v>0</v>
      </c>
      <c r="AV1758" s="27">
        <v>4.4000000000000004</v>
      </c>
      <c r="AW1758">
        <v>1</v>
      </c>
      <c r="AX1758">
        <v>1</v>
      </c>
      <c r="AY1758">
        <v>0</v>
      </c>
      <c r="AZ1758">
        <v>1</v>
      </c>
      <c r="BA1758">
        <v>1</v>
      </c>
      <c r="BB1758">
        <v>21</v>
      </c>
      <c r="BC1758">
        <v>1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1</v>
      </c>
      <c r="BM1758">
        <v>9</v>
      </c>
      <c r="BN1758">
        <v>4</v>
      </c>
      <c r="BO1758">
        <v>0</v>
      </c>
      <c r="BP1758">
        <v>0</v>
      </c>
      <c r="BQ1758">
        <v>1</v>
      </c>
      <c r="BR1758">
        <v>3</v>
      </c>
      <c r="BS1758">
        <v>3</v>
      </c>
      <c r="BT1758">
        <v>2</v>
      </c>
      <c r="BU1758">
        <v>0</v>
      </c>
      <c r="BV1758">
        <v>2</v>
      </c>
      <c r="BW1758">
        <v>2</v>
      </c>
      <c r="BX1758">
        <v>4</v>
      </c>
      <c r="BY1758">
        <v>2</v>
      </c>
      <c r="BZ1758">
        <v>3</v>
      </c>
      <c r="CA1758">
        <v>0</v>
      </c>
      <c r="CB1758">
        <v>2</v>
      </c>
      <c r="CC1758">
        <v>2</v>
      </c>
      <c r="CD1758" s="27">
        <v>6</v>
      </c>
      <c r="CE1758" s="27">
        <v>149.65</v>
      </c>
      <c r="CF1758" s="27">
        <v>4</v>
      </c>
      <c r="CG1758" s="27">
        <v>99.87</v>
      </c>
      <c r="CH1758">
        <v>0</v>
      </c>
      <c r="CI1758">
        <v>2</v>
      </c>
      <c r="CJ1758">
        <v>2</v>
      </c>
      <c r="CK1758">
        <v>0</v>
      </c>
      <c r="CL1758" s="27">
        <v>3.55</v>
      </c>
      <c r="CM1758" s="27">
        <v>1.2669476034873244</v>
      </c>
      <c r="CN1758" s="27">
        <v>6.7</v>
      </c>
      <c r="CO1758" s="27">
        <v>1.9021075263969205</v>
      </c>
      <c r="CP1758">
        <v>0</v>
      </c>
      <c r="CQ1758" s="27">
        <v>0</v>
      </c>
      <c r="CR1758" s="34" t="e">
        <v>#NULL!</v>
      </c>
      <c r="CS1758" s="27">
        <v>0</v>
      </c>
      <c r="CT1758" s="34" t="e">
        <v>#NULL!</v>
      </c>
      <c r="CU1758">
        <v>0</v>
      </c>
      <c r="CV1758" s="27">
        <v>0</v>
      </c>
      <c r="CW1758" s="34" t="e">
        <v>#NULL!</v>
      </c>
      <c r="CX1758" s="27">
        <v>0</v>
      </c>
      <c r="CY1758" s="34" t="e">
        <v>#NULL!</v>
      </c>
      <c r="CZ1758">
        <v>0</v>
      </c>
      <c r="DA1758" s="27">
        <v>0</v>
      </c>
      <c r="DB1758" s="34" t="e">
        <v>#NULL!</v>
      </c>
      <c r="DC1758" s="27">
        <v>0</v>
      </c>
      <c r="DD1758" s="34" t="e">
        <v>#NULL!</v>
      </c>
      <c r="DE1758">
        <v>0</v>
      </c>
      <c r="DF1758" s="27">
        <v>0</v>
      </c>
      <c r="DG1758" s="34" t="e">
        <v>#NULL!</v>
      </c>
      <c r="DH1758" s="27">
        <v>0</v>
      </c>
      <c r="DI1758" s="34" t="e">
        <v>#NULL!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 s="27">
        <v>10</v>
      </c>
    </row>
    <row r="1759" spans="1:137" x14ac:dyDescent="0.35">
      <c r="A1759">
        <v>1758</v>
      </c>
      <c r="B1759" t="s">
        <v>1972</v>
      </c>
      <c r="C1759">
        <v>4</v>
      </c>
      <c r="D1759">
        <v>1</v>
      </c>
      <c r="E1759">
        <v>0</v>
      </c>
      <c r="F1759">
        <v>35</v>
      </c>
      <c r="G1759">
        <v>4</v>
      </c>
      <c r="H1759" t="s">
        <v>247</v>
      </c>
      <c r="I1759">
        <v>16</v>
      </c>
      <c r="J1759">
        <v>40</v>
      </c>
      <c r="K1759">
        <v>20</v>
      </c>
      <c r="L1759">
        <v>5</v>
      </c>
      <c r="M1759">
        <v>3</v>
      </c>
      <c r="N1759">
        <v>0</v>
      </c>
      <c r="O1759">
        <v>6</v>
      </c>
      <c r="P1759" s="27">
        <v>25</v>
      </c>
      <c r="Q1759" s="33" t="str">
        <f t="shared" si="27"/>
        <v>Low</v>
      </c>
      <c r="R1759">
        <v>3</v>
      </c>
      <c r="S1759">
        <v>0</v>
      </c>
      <c r="T1759" s="27">
        <v>3.2188758248682006</v>
      </c>
      <c r="U1759">
        <v>2</v>
      </c>
      <c r="V1759" s="27">
        <v>6.6000000000000005</v>
      </c>
      <c r="W1759" s="27">
        <v>0.84975000000000012</v>
      </c>
      <c r="X1759" s="27">
        <v>-0.16281309040591152</v>
      </c>
      <c r="Y1759" s="27">
        <v>0.80025000000000002</v>
      </c>
      <c r="Z1759" s="27">
        <v>-0.22283110013216459</v>
      </c>
      <c r="AA1759">
        <v>0</v>
      </c>
      <c r="AB1759">
        <v>4</v>
      </c>
      <c r="AC1759">
        <v>0</v>
      </c>
      <c r="AD1759">
        <v>-1</v>
      </c>
      <c r="AE1759">
        <v>-1</v>
      </c>
      <c r="AF1759">
        <v>1</v>
      </c>
      <c r="AG1759">
        <v>19</v>
      </c>
      <c r="AH1759">
        <v>2</v>
      </c>
      <c r="AI1759">
        <v>1</v>
      </c>
      <c r="AJ1759">
        <v>0</v>
      </c>
      <c r="AK1759">
        <v>0</v>
      </c>
      <c r="AL1759">
        <v>0</v>
      </c>
      <c r="AM1759">
        <v>0</v>
      </c>
      <c r="AN1759">
        <v>16</v>
      </c>
      <c r="AO1759">
        <v>1</v>
      </c>
      <c r="AP1759">
        <v>3</v>
      </c>
      <c r="AQ1759">
        <v>6</v>
      </c>
      <c r="AR1759">
        <v>2</v>
      </c>
      <c r="AS1759">
        <v>3</v>
      </c>
      <c r="AT1759">
        <v>0</v>
      </c>
      <c r="AU1759">
        <v>0</v>
      </c>
      <c r="AV1759" s="27">
        <v>11.3</v>
      </c>
      <c r="AW1759">
        <v>1</v>
      </c>
      <c r="AX1759">
        <v>0</v>
      </c>
      <c r="AY1759">
        <v>1</v>
      </c>
      <c r="AZ1759">
        <v>1</v>
      </c>
      <c r="BA1759">
        <v>1</v>
      </c>
      <c r="BB1759">
        <v>19</v>
      </c>
      <c r="BC1759">
        <v>1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1</v>
      </c>
      <c r="BM1759">
        <v>9</v>
      </c>
      <c r="BN1759">
        <v>4</v>
      </c>
      <c r="BO1759">
        <v>1</v>
      </c>
      <c r="BP1759">
        <v>0</v>
      </c>
      <c r="BQ1759">
        <v>0</v>
      </c>
      <c r="BR1759">
        <v>4</v>
      </c>
      <c r="BS1759">
        <v>2</v>
      </c>
      <c r="BT1759">
        <v>2</v>
      </c>
      <c r="BU1759">
        <v>0</v>
      </c>
      <c r="BV1759">
        <v>17</v>
      </c>
      <c r="BW1759">
        <v>5</v>
      </c>
      <c r="BX1759">
        <v>3</v>
      </c>
      <c r="BY1759">
        <v>1</v>
      </c>
      <c r="BZ1759">
        <v>4</v>
      </c>
      <c r="CA1759">
        <v>1</v>
      </c>
      <c r="CB1759">
        <v>17</v>
      </c>
      <c r="CC1759">
        <v>5</v>
      </c>
      <c r="CD1759" s="27">
        <v>11</v>
      </c>
      <c r="CE1759" s="27">
        <v>188.41</v>
      </c>
      <c r="CF1759" s="27">
        <v>1</v>
      </c>
      <c r="CG1759" s="27">
        <v>14.81</v>
      </c>
      <c r="CH1759">
        <v>0</v>
      </c>
      <c r="CI1759">
        <v>3</v>
      </c>
      <c r="CJ1759">
        <v>65</v>
      </c>
      <c r="CK1759">
        <v>0</v>
      </c>
      <c r="CL1759" s="27">
        <v>11.35</v>
      </c>
      <c r="CM1759" s="27">
        <v>2.4292177439274116</v>
      </c>
      <c r="CN1759" s="27">
        <v>686.4</v>
      </c>
      <c r="CO1759" s="27">
        <v>6.5314605481737527</v>
      </c>
      <c r="CP1759">
        <v>1</v>
      </c>
      <c r="CQ1759" s="27">
        <v>63.75</v>
      </c>
      <c r="CR1759" s="27">
        <v>4.1549691840385359</v>
      </c>
      <c r="CS1759" s="27">
        <v>4112.95</v>
      </c>
      <c r="CT1759" s="27">
        <v>8.3218958115798234</v>
      </c>
      <c r="CU1759">
        <v>1</v>
      </c>
      <c r="CV1759" s="27">
        <v>54.2</v>
      </c>
      <c r="CW1759" s="27">
        <v>3.9926809084456005</v>
      </c>
      <c r="CX1759" s="27">
        <v>3521.2</v>
      </c>
      <c r="CY1759" s="27">
        <v>8.1665571195867503</v>
      </c>
      <c r="CZ1759">
        <v>1</v>
      </c>
      <c r="DA1759" s="27">
        <v>29</v>
      </c>
      <c r="DB1759" s="27">
        <v>3.3672958299864741</v>
      </c>
      <c r="DC1759" s="27">
        <v>1845</v>
      </c>
      <c r="DD1759" s="27">
        <v>7.5202345564746276</v>
      </c>
      <c r="DE1759">
        <v>1</v>
      </c>
      <c r="DF1759" s="27">
        <v>81.849999999999994</v>
      </c>
      <c r="DG1759" s="27">
        <v>4.4048883038171436</v>
      </c>
      <c r="DH1759" s="27">
        <v>5420.95</v>
      </c>
      <c r="DI1759" s="27">
        <v>8.5980263558272849</v>
      </c>
      <c r="DJ1759">
        <v>1</v>
      </c>
      <c r="DK1759">
        <v>1</v>
      </c>
      <c r="DL1759">
        <v>1</v>
      </c>
      <c r="DM1759">
        <v>4</v>
      </c>
      <c r="DN1759">
        <v>1</v>
      </c>
      <c r="DO1759">
        <v>1</v>
      </c>
      <c r="DP1759">
        <v>1</v>
      </c>
      <c r="DQ1759">
        <v>1</v>
      </c>
      <c r="DR1759">
        <v>1</v>
      </c>
      <c r="DS1759">
        <v>1</v>
      </c>
      <c r="DT1759">
        <v>28</v>
      </c>
      <c r="DU1759">
        <v>1</v>
      </c>
      <c r="DV1759">
        <v>1</v>
      </c>
      <c r="DW1759">
        <v>1</v>
      </c>
      <c r="DX1759">
        <v>0</v>
      </c>
      <c r="DY1759">
        <v>1</v>
      </c>
      <c r="DZ1759">
        <v>1</v>
      </c>
      <c r="EA1759">
        <v>1</v>
      </c>
      <c r="EB1759">
        <v>1</v>
      </c>
      <c r="EC1759">
        <v>1</v>
      </c>
      <c r="ED1759">
        <v>0</v>
      </c>
      <c r="EE1759">
        <v>0</v>
      </c>
      <c r="EF1759">
        <v>0</v>
      </c>
      <c r="EG1759" s="27">
        <v>2</v>
      </c>
    </row>
    <row r="1760" spans="1:137" x14ac:dyDescent="0.35">
      <c r="A1760">
        <v>1759</v>
      </c>
      <c r="B1760" t="s">
        <v>1973</v>
      </c>
      <c r="C1760">
        <v>5</v>
      </c>
      <c r="D1760">
        <v>3</v>
      </c>
      <c r="E1760">
        <v>1</v>
      </c>
      <c r="F1760">
        <v>66</v>
      </c>
      <c r="G1760">
        <v>6</v>
      </c>
      <c r="H1760" t="s">
        <v>231</v>
      </c>
      <c r="I1760">
        <v>10</v>
      </c>
      <c r="J1760">
        <v>48</v>
      </c>
      <c r="K1760">
        <v>15</v>
      </c>
      <c r="L1760">
        <v>3</v>
      </c>
      <c r="M1760">
        <v>1</v>
      </c>
      <c r="N1760">
        <v>1</v>
      </c>
      <c r="O1760">
        <v>17</v>
      </c>
      <c r="P1760" s="27">
        <v>64</v>
      </c>
      <c r="Q1760" s="33" t="str">
        <f t="shared" si="27"/>
        <v>Low</v>
      </c>
      <c r="R1760">
        <v>5</v>
      </c>
      <c r="S1760">
        <v>0</v>
      </c>
      <c r="T1760" s="27">
        <v>4.1588830833596715</v>
      </c>
      <c r="U1760">
        <v>3</v>
      </c>
      <c r="V1760" s="27">
        <v>6.1</v>
      </c>
      <c r="W1760" s="27">
        <v>3.1739519999999999</v>
      </c>
      <c r="X1760" s="27">
        <v>1.1549774991165196</v>
      </c>
      <c r="Y1760" s="27">
        <v>0.73004800000000003</v>
      </c>
      <c r="Z1760" s="27">
        <v>-0.31464499357670433</v>
      </c>
      <c r="AA1760">
        <v>0</v>
      </c>
      <c r="AB1760">
        <v>4</v>
      </c>
      <c r="AC1760">
        <v>0</v>
      </c>
      <c r="AD1760">
        <v>-1</v>
      </c>
      <c r="AE1760">
        <v>-1</v>
      </c>
      <c r="AF1760">
        <v>1</v>
      </c>
      <c r="AG1760">
        <v>7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7</v>
      </c>
      <c r="AO1760">
        <v>1</v>
      </c>
      <c r="AP1760">
        <v>1</v>
      </c>
      <c r="AQ1760">
        <v>41</v>
      </c>
      <c r="AR1760">
        <v>5</v>
      </c>
      <c r="AS1760">
        <v>2</v>
      </c>
      <c r="AT1760">
        <v>0</v>
      </c>
      <c r="AU1760">
        <v>1</v>
      </c>
      <c r="AV1760" s="27">
        <v>27.5</v>
      </c>
      <c r="AW1760">
        <v>2</v>
      </c>
      <c r="AX1760">
        <v>0</v>
      </c>
      <c r="AY1760">
        <v>1</v>
      </c>
      <c r="AZ1760">
        <v>1</v>
      </c>
      <c r="BA1760">
        <v>1</v>
      </c>
      <c r="BB1760">
        <v>27</v>
      </c>
      <c r="BC1760">
        <v>1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1</v>
      </c>
      <c r="BJ1760">
        <v>0</v>
      </c>
      <c r="BK1760">
        <v>0</v>
      </c>
      <c r="BL1760">
        <v>1</v>
      </c>
      <c r="BM1760">
        <v>9</v>
      </c>
      <c r="BN1760">
        <v>4</v>
      </c>
      <c r="BO1760">
        <v>0</v>
      </c>
      <c r="BP1760">
        <v>0</v>
      </c>
      <c r="BQ1760">
        <v>0</v>
      </c>
      <c r="BR1760">
        <v>1</v>
      </c>
      <c r="BS1760">
        <v>3</v>
      </c>
      <c r="BT1760">
        <v>2</v>
      </c>
      <c r="BU1760">
        <v>1</v>
      </c>
      <c r="BV1760">
        <v>37</v>
      </c>
      <c r="BW1760">
        <v>5</v>
      </c>
      <c r="BX1760">
        <v>4</v>
      </c>
      <c r="BY1760">
        <v>1</v>
      </c>
      <c r="BZ1760">
        <v>1</v>
      </c>
      <c r="CA1760">
        <v>0</v>
      </c>
      <c r="CB1760">
        <v>25</v>
      </c>
      <c r="CC1760">
        <v>5</v>
      </c>
      <c r="CD1760" s="27">
        <v>7</v>
      </c>
      <c r="CE1760" s="27">
        <v>133.46</v>
      </c>
      <c r="CF1760" s="27">
        <v>7</v>
      </c>
      <c r="CG1760" s="27">
        <v>272.66000000000003</v>
      </c>
      <c r="CH1760">
        <v>0</v>
      </c>
      <c r="CI1760">
        <v>3</v>
      </c>
      <c r="CJ1760">
        <v>71</v>
      </c>
      <c r="CK1760">
        <v>0</v>
      </c>
      <c r="CL1760" s="27">
        <v>11.15</v>
      </c>
      <c r="CM1760" s="27">
        <v>2.411439497906128</v>
      </c>
      <c r="CN1760" s="27">
        <v>771.15</v>
      </c>
      <c r="CO1760" s="27">
        <v>6.647882907169623</v>
      </c>
      <c r="CP1760">
        <v>0</v>
      </c>
      <c r="CQ1760" s="27">
        <v>0</v>
      </c>
      <c r="CR1760" s="34" t="e">
        <v>#NULL!</v>
      </c>
      <c r="CS1760" s="27">
        <v>0</v>
      </c>
      <c r="CT1760" s="34" t="e">
        <v>#NULL!</v>
      </c>
      <c r="CU1760">
        <v>0</v>
      </c>
      <c r="CV1760" s="27">
        <v>0</v>
      </c>
      <c r="CW1760" s="34" t="e">
        <v>#NULL!</v>
      </c>
      <c r="CX1760" s="27">
        <v>0</v>
      </c>
      <c r="CY1760" s="34" t="e">
        <v>#NULL!</v>
      </c>
      <c r="CZ1760">
        <v>1</v>
      </c>
      <c r="DA1760" s="27">
        <v>22.5</v>
      </c>
      <c r="DB1760" s="27">
        <v>3.1135153092103742</v>
      </c>
      <c r="DC1760" s="27">
        <v>1545</v>
      </c>
      <c r="DD1760" s="27">
        <v>7.3427791893318455</v>
      </c>
      <c r="DE1760">
        <v>0</v>
      </c>
      <c r="DF1760" s="27">
        <v>0</v>
      </c>
      <c r="DG1760" s="34" t="e">
        <v>#NULL!</v>
      </c>
      <c r="DH1760" s="27">
        <v>0</v>
      </c>
      <c r="DI1760" s="34" t="e">
        <v>#NULL!</v>
      </c>
      <c r="DJ1760">
        <v>1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1</v>
      </c>
      <c r="DT1760">
        <v>20</v>
      </c>
      <c r="DU1760">
        <v>1</v>
      </c>
      <c r="DV1760">
        <v>1</v>
      </c>
      <c r="DW1760">
        <v>1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 s="27">
        <v>4</v>
      </c>
    </row>
    <row r="1761" spans="1:137" x14ac:dyDescent="0.35">
      <c r="A1761">
        <v>1760</v>
      </c>
      <c r="B1761" t="s">
        <v>1974</v>
      </c>
      <c r="C1761">
        <v>2</v>
      </c>
      <c r="D1761">
        <v>2</v>
      </c>
      <c r="E1761">
        <v>0</v>
      </c>
      <c r="F1761">
        <v>38</v>
      </c>
      <c r="G1761">
        <v>4</v>
      </c>
      <c r="H1761" t="s">
        <v>207</v>
      </c>
      <c r="I1761">
        <v>15</v>
      </c>
      <c r="J1761">
        <v>47</v>
      </c>
      <c r="K1761">
        <v>16</v>
      </c>
      <c r="L1761">
        <v>3</v>
      </c>
      <c r="M1761">
        <v>5</v>
      </c>
      <c r="N1761">
        <v>0</v>
      </c>
      <c r="O1761">
        <v>5</v>
      </c>
      <c r="P1761" s="27">
        <v>28</v>
      </c>
      <c r="Q1761" s="33" t="str">
        <f t="shared" si="27"/>
        <v>Low</v>
      </c>
      <c r="R1761">
        <v>2</v>
      </c>
      <c r="S1761">
        <v>0</v>
      </c>
      <c r="T1761" s="27">
        <v>3.3322045101752038</v>
      </c>
      <c r="U1761">
        <v>2</v>
      </c>
      <c r="V1761" s="27">
        <v>16.900000000000002</v>
      </c>
      <c r="W1761" s="27">
        <v>2.678312</v>
      </c>
      <c r="X1761" s="27">
        <v>0.9851867453371862</v>
      </c>
      <c r="Y1761" s="27">
        <v>2.0536880000000002</v>
      </c>
      <c r="Z1761" s="27">
        <v>0.71963720123440822</v>
      </c>
      <c r="AA1761">
        <v>1</v>
      </c>
      <c r="AB1761">
        <v>4</v>
      </c>
      <c r="AC1761">
        <v>0</v>
      </c>
      <c r="AD1761">
        <v>-1</v>
      </c>
      <c r="AE1761">
        <v>-1</v>
      </c>
      <c r="AF1761">
        <v>1</v>
      </c>
      <c r="AG1761">
        <v>1</v>
      </c>
      <c r="AH1761">
        <v>1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1</v>
      </c>
      <c r="AP1761">
        <v>4</v>
      </c>
      <c r="AQ1761">
        <v>12</v>
      </c>
      <c r="AR1761">
        <v>3</v>
      </c>
      <c r="AS1761">
        <v>4</v>
      </c>
      <c r="AT1761">
        <v>1</v>
      </c>
      <c r="AU1761">
        <v>1</v>
      </c>
      <c r="AV1761" s="27">
        <v>12.5</v>
      </c>
      <c r="AW1761">
        <v>1</v>
      </c>
      <c r="AX1761">
        <v>0</v>
      </c>
      <c r="AY1761">
        <v>1</v>
      </c>
      <c r="AZ1761">
        <v>1</v>
      </c>
      <c r="BA1761">
        <v>1</v>
      </c>
      <c r="BB1761">
        <v>27</v>
      </c>
      <c r="BC1761">
        <v>1</v>
      </c>
      <c r="BD1761">
        <v>1</v>
      </c>
      <c r="BE1761">
        <v>0</v>
      </c>
      <c r="BF1761">
        <v>0</v>
      </c>
      <c r="BG1761">
        <v>1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9</v>
      </c>
      <c r="BN1761">
        <v>3</v>
      </c>
      <c r="BO1761">
        <v>1</v>
      </c>
      <c r="BP1761">
        <v>1</v>
      </c>
      <c r="BQ1761">
        <v>1</v>
      </c>
      <c r="BR1761">
        <v>4</v>
      </c>
      <c r="BS1761">
        <v>1</v>
      </c>
      <c r="BT1761">
        <v>4</v>
      </c>
      <c r="BU1761">
        <v>0</v>
      </c>
      <c r="BV1761">
        <v>3</v>
      </c>
      <c r="BW1761">
        <v>2</v>
      </c>
      <c r="BX1761">
        <v>3</v>
      </c>
      <c r="BY1761">
        <v>3</v>
      </c>
      <c r="BZ1761">
        <v>3</v>
      </c>
      <c r="CA1761">
        <v>0</v>
      </c>
      <c r="CB1761">
        <v>3</v>
      </c>
      <c r="CC1761">
        <v>2</v>
      </c>
      <c r="CD1761" s="27">
        <v>9</v>
      </c>
      <c r="CE1761" s="27">
        <v>96.76</v>
      </c>
      <c r="CF1761" s="27">
        <v>5</v>
      </c>
      <c r="CG1761" s="27">
        <v>96.58</v>
      </c>
      <c r="CH1761">
        <v>1</v>
      </c>
      <c r="CI1761">
        <v>3</v>
      </c>
      <c r="CJ1761">
        <v>11</v>
      </c>
      <c r="CK1761">
        <v>1</v>
      </c>
      <c r="CL1761" s="27">
        <v>4.55</v>
      </c>
      <c r="CM1761" s="27">
        <v>1.5151272329628591</v>
      </c>
      <c r="CN1761" s="27">
        <v>53.6</v>
      </c>
      <c r="CO1761" s="27">
        <v>3.9815490680767565</v>
      </c>
      <c r="CP1761">
        <v>0</v>
      </c>
      <c r="CQ1761" s="27">
        <v>0</v>
      </c>
      <c r="CR1761" s="34" t="e">
        <v>#NULL!</v>
      </c>
      <c r="CS1761" s="27">
        <v>0</v>
      </c>
      <c r="CT1761" s="34" t="e">
        <v>#NULL!</v>
      </c>
      <c r="CU1761">
        <v>0</v>
      </c>
      <c r="CV1761" s="27">
        <v>0</v>
      </c>
      <c r="CW1761" s="34" t="e">
        <v>#NULL!</v>
      </c>
      <c r="CX1761" s="27">
        <v>0</v>
      </c>
      <c r="CY1761" s="34" t="e">
        <v>#NULL!</v>
      </c>
      <c r="CZ1761">
        <v>0</v>
      </c>
      <c r="DA1761" s="27">
        <v>0</v>
      </c>
      <c r="DB1761" s="34" t="e">
        <v>#NULL!</v>
      </c>
      <c r="DC1761" s="27">
        <v>0</v>
      </c>
      <c r="DD1761" s="34" t="e">
        <v>#NULL!</v>
      </c>
      <c r="DE1761">
        <v>0</v>
      </c>
      <c r="DF1761" s="27">
        <v>0</v>
      </c>
      <c r="DG1761" s="34" t="e">
        <v>#NULL!</v>
      </c>
      <c r="DH1761" s="27">
        <v>0</v>
      </c>
      <c r="DI1761" s="34" t="e">
        <v>#NULL!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1</v>
      </c>
      <c r="DT1761">
        <v>14</v>
      </c>
      <c r="DU1761">
        <v>1</v>
      </c>
      <c r="DV1761">
        <v>1</v>
      </c>
      <c r="DW1761">
        <v>1</v>
      </c>
      <c r="DX1761">
        <v>0</v>
      </c>
      <c r="DY1761">
        <v>0</v>
      </c>
      <c r="DZ1761">
        <v>0</v>
      </c>
      <c r="EA1761">
        <v>1</v>
      </c>
      <c r="EB1761">
        <v>0</v>
      </c>
      <c r="EC1761">
        <v>0</v>
      </c>
      <c r="ED1761">
        <v>0</v>
      </c>
      <c r="EE1761">
        <v>1</v>
      </c>
      <c r="EF1761">
        <v>0</v>
      </c>
      <c r="EG1761" s="27">
        <v>6</v>
      </c>
    </row>
    <row r="1762" spans="1:137" x14ac:dyDescent="0.35">
      <c r="A1762">
        <v>1761</v>
      </c>
      <c r="B1762" t="s">
        <v>1975</v>
      </c>
      <c r="C1762">
        <v>4</v>
      </c>
      <c r="D1762">
        <v>2</v>
      </c>
      <c r="E1762">
        <v>0</v>
      </c>
      <c r="F1762">
        <v>37</v>
      </c>
      <c r="G1762">
        <v>4</v>
      </c>
      <c r="H1762" t="s">
        <v>247</v>
      </c>
      <c r="I1762">
        <v>10</v>
      </c>
      <c r="J1762">
        <v>50</v>
      </c>
      <c r="K1762">
        <v>17</v>
      </c>
      <c r="L1762">
        <v>4</v>
      </c>
      <c r="M1762">
        <v>1</v>
      </c>
      <c r="N1762">
        <v>0</v>
      </c>
      <c r="O1762">
        <v>3</v>
      </c>
      <c r="P1762" s="27">
        <v>60</v>
      </c>
      <c r="Q1762" s="33" t="str">
        <f t="shared" si="27"/>
        <v>Low</v>
      </c>
      <c r="R1762">
        <v>2</v>
      </c>
      <c r="S1762">
        <v>0</v>
      </c>
      <c r="T1762" s="27">
        <v>4.0943445622221004</v>
      </c>
      <c r="U1762">
        <v>3</v>
      </c>
      <c r="V1762" s="27">
        <v>14.000000000000002</v>
      </c>
      <c r="W1762" s="27">
        <v>1.554</v>
      </c>
      <c r="X1762" s="27">
        <v>0.44083225194545572</v>
      </c>
      <c r="Y1762" s="27">
        <v>6.8460000000000001</v>
      </c>
      <c r="Z1762" s="27">
        <v>1.9236645401079937</v>
      </c>
      <c r="AA1762">
        <v>1</v>
      </c>
      <c r="AB1762">
        <v>1</v>
      </c>
      <c r="AC1762">
        <v>0</v>
      </c>
      <c r="AD1762">
        <v>-1</v>
      </c>
      <c r="AE1762">
        <v>-1</v>
      </c>
      <c r="AF1762">
        <v>1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2</v>
      </c>
      <c r="AQ1762">
        <v>1</v>
      </c>
      <c r="AR1762">
        <v>1</v>
      </c>
      <c r="AS1762">
        <v>0</v>
      </c>
      <c r="AT1762">
        <v>-1</v>
      </c>
      <c r="AU1762">
        <v>-1</v>
      </c>
      <c r="AV1762" s="27">
        <v>-1</v>
      </c>
      <c r="AW1762">
        <v>-1</v>
      </c>
      <c r="AX1762">
        <v>-1</v>
      </c>
      <c r="AY1762">
        <v>0</v>
      </c>
      <c r="AZ1762">
        <v>3</v>
      </c>
      <c r="BA1762">
        <v>2</v>
      </c>
      <c r="BB1762">
        <v>27</v>
      </c>
      <c r="BC1762">
        <v>0</v>
      </c>
      <c r="BD1762">
        <v>0</v>
      </c>
      <c r="BE1762">
        <v>1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9</v>
      </c>
      <c r="BN1762">
        <v>4</v>
      </c>
      <c r="BO1762">
        <v>0</v>
      </c>
      <c r="BP1762">
        <v>0</v>
      </c>
      <c r="BQ1762">
        <v>1</v>
      </c>
      <c r="BR1762">
        <v>1</v>
      </c>
      <c r="BS1762">
        <v>3</v>
      </c>
      <c r="BT1762">
        <v>2</v>
      </c>
      <c r="BU1762">
        <v>1</v>
      </c>
      <c r="BV1762">
        <v>6</v>
      </c>
      <c r="BW1762">
        <v>3</v>
      </c>
      <c r="BX1762">
        <v>2</v>
      </c>
      <c r="BY1762">
        <v>2</v>
      </c>
      <c r="BZ1762">
        <v>2</v>
      </c>
      <c r="CA1762">
        <v>0</v>
      </c>
      <c r="CB1762">
        <v>6</v>
      </c>
      <c r="CC1762">
        <v>3</v>
      </c>
      <c r="CD1762" s="27">
        <v>17</v>
      </c>
      <c r="CE1762" s="27">
        <v>757.41</v>
      </c>
      <c r="CF1762" s="27">
        <v>7</v>
      </c>
      <c r="CG1762" s="27">
        <v>380.05</v>
      </c>
      <c r="CH1762">
        <v>0</v>
      </c>
      <c r="CI1762">
        <v>3</v>
      </c>
      <c r="CJ1762">
        <v>22</v>
      </c>
      <c r="CK1762">
        <v>0</v>
      </c>
      <c r="CL1762" s="27">
        <v>4.1500000000000004</v>
      </c>
      <c r="CM1762" s="27">
        <v>1.423108334242607</v>
      </c>
      <c r="CN1762" s="27">
        <v>81.400000000000006</v>
      </c>
      <c r="CO1762" s="27">
        <v>4.399375273008495</v>
      </c>
      <c r="CP1762">
        <v>1</v>
      </c>
      <c r="CQ1762" s="27">
        <v>21.75</v>
      </c>
      <c r="CR1762" s="27">
        <v>3.0796137575346929</v>
      </c>
      <c r="CS1762" s="27">
        <v>494.2</v>
      </c>
      <c r="CT1762" s="27">
        <v>6.2029402935545095</v>
      </c>
      <c r="CU1762">
        <v>0</v>
      </c>
      <c r="CV1762" s="27">
        <v>0</v>
      </c>
      <c r="CW1762" s="34" t="e">
        <v>#NULL!</v>
      </c>
      <c r="CX1762" s="27">
        <v>0</v>
      </c>
      <c r="CY1762" s="34" t="e">
        <v>#NULL!</v>
      </c>
      <c r="CZ1762">
        <v>1</v>
      </c>
      <c r="DA1762" s="27">
        <v>6.25</v>
      </c>
      <c r="DB1762" s="27">
        <v>1.8325814637483102</v>
      </c>
      <c r="DC1762" s="27">
        <v>155</v>
      </c>
      <c r="DD1762" s="27">
        <v>5.0434251169192468</v>
      </c>
      <c r="DE1762">
        <v>1</v>
      </c>
      <c r="DF1762" s="27">
        <v>28.4</v>
      </c>
      <c r="DG1762" s="27">
        <v>3.3463891451671604</v>
      </c>
      <c r="DH1762" s="27">
        <v>591</v>
      </c>
      <c r="DI1762" s="27">
        <v>6.3818160174060985</v>
      </c>
      <c r="DJ1762">
        <v>1</v>
      </c>
      <c r="DK1762">
        <v>1</v>
      </c>
      <c r="DL1762">
        <v>0</v>
      </c>
      <c r="DM1762">
        <v>3</v>
      </c>
      <c r="DN1762">
        <v>1</v>
      </c>
      <c r="DO1762">
        <v>1</v>
      </c>
      <c r="DP1762">
        <v>0</v>
      </c>
      <c r="DQ1762">
        <v>0</v>
      </c>
      <c r="DR1762">
        <v>1</v>
      </c>
      <c r="DS1762">
        <v>1</v>
      </c>
      <c r="DT1762">
        <v>22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0</v>
      </c>
      <c r="EC1762">
        <v>1</v>
      </c>
      <c r="ED1762">
        <v>0</v>
      </c>
      <c r="EE1762">
        <v>0</v>
      </c>
      <c r="EF1762">
        <v>0</v>
      </c>
      <c r="EG1762" s="27">
        <v>2</v>
      </c>
    </row>
    <row r="1763" spans="1:137" x14ac:dyDescent="0.35">
      <c r="A1763">
        <v>1762</v>
      </c>
      <c r="B1763" t="s">
        <v>1976</v>
      </c>
      <c r="C1763">
        <v>2</v>
      </c>
      <c r="D1763">
        <v>1</v>
      </c>
      <c r="E1763">
        <v>1</v>
      </c>
      <c r="F1763">
        <v>22</v>
      </c>
      <c r="G1763">
        <v>2</v>
      </c>
      <c r="H1763" t="s">
        <v>215</v>
      </c>
      <c r="I1763">
        <v>16</v>
      </c>
      <c r="J1763">
        <v>48</v>
      </c>
      <c r="K1763">
        <v>17</v>
      </c>
      <c r="L1763">
        <v>4</v>
      </c>
      <c r="M1763">
        <v>1</v>
      </c>
      <c r="N1763">
        <v>0</v>
      </c>
      <c r="O1763">
        <v>0</v>
      </c>
      <c r="P1763" s="27">
        <v>23</v>
      </c>
      <c r="Q1763" s="33" t="str">
        <f t="shared" si="27"/>
        <v>Low</v>
      </c>
      <c r="R1763">
        <v>1</v>
      </c>
      <c r="S1763">
        <v>0</v>
      </c>
      <c r="T1763" s="27">
        <v>3.1354942159291497</v>
      </c>
      <c r="U1763">
        <v>1</v>
      </c>
      <c r="V1763" s="27">
        <v>9.6</v>
      </c>
      <c r="W1763" s="27">
        <v>0.51446400000000003</v>
      </c>
      <c r="X1763" s="27">
        <v>-0.66462969700158758</v>
      </c>
      <c r="Y1763" s="27">
        <v>1.6935360000000002</v>
      </c>
      <c r="Z1763" s="27">
        <v>0.52681865079996815</v>
      </c>
      <c r="AA1763">
        <v>1</v>
      </c>
      <c r="AB1763">
        <v>1</v>
      </c>
      <c r="AC1763">
        <v>1</v>
      </c>
      <c r="AD1763">
        <v>20</v>
      </c>
      <c r="AE1763">
        <v>5</v>
      </c>
      <c r="AF1763">
        <v>5</v>
      </c>
      <c r="AG1763">
        <v>5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5</v>
      </c>
      <c r="AO1763">
        <v>0</v>
      </c>
      <c r="AP1763">
        <v>2</v>
      </c>
      <c r="AQ1763">
        <v>1</v>
      </c>
      <c r="AR1763">
        <v>1</v>
      </c>
      <c r="AS1763">
        <v>2</v>
      </c>
      <c r="AT1763">
        <v>0</v>
      </c>
      <c r="AU1763">
        <v>0</v>
      </c>
      <c r="AV1763" s="27">
        <v>6</v>
      </c>
      <c r="AW1763">
        <v>1</v>
      </c>
      <c r="AX1763">
        <v>0</v>
      </c>
      <c r="AY1763">
        <v>0</v>
      </c>
      <c r="AZ1763">
        <v>1</v>
      </c>
      <c r="BA1763">
        <v>1</v>
      </c>
      <c r="BB1763">
        <v>21</v>
      </c>
      <c r="BC1763">
        <v>1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1</v>
      </c>
      <c r="BM1763">
        <v>9</v>
      </c>
      <c r="BN1763">
        <v>4</v>
      </c>
      <c r="BO1763">
        <v>0</v>
      </c>
      <c r="BP1763">
        <v>0</v>
      </c>
      <c r="BQ1763">
        <v>0</v>
      </c>
      <c r="BR1763">
        <v>4</v>
      </c>
      <c r="BS1763">
        <v>1</v>
      </c>
      <c r="BT1763">
        <v>2</v>
      </c>
      <c r="BU1763">
        <v>1</v>
      </c>
      <c r="BV1763">
        <v>4</v>
      </c>
      <c r="BW1763">
        <v>2</v>
      </c>
      <c r="BX1763">
        <v>3</v>
      </c>
      <c r="BY1763">
        <v>4</v>
      </c>
      <c r="BZ1763">
        <v>4</v>
      </c>
      <c r="CA1763">
        <v>0</v>
      </c>
      <c r="CB1763">
        <v>2</v>
      </c>
      <c r="CC1763">
        <v>2</v>
      </c>
      <c r="CD1763" s="27">
        <v>11</v>
      </c>
      <c r="CE1763" s="27">
        <v>79</v>
      </c>
      <c r="CF1763" s="27">
        <v>1</v>
      </c>
      <c r="CG1763" s="27">
        <v>21.07</v>
      </c>
      <c r="CH1763">
        <v>1</v>
      </c>
      <c r="CI1763">
        <v>2</v>
      </c>
      <c r="CJ1763">
        <v>14</v>
      </c>
      <c r="CK1763">
        <v>1</v>
      </c>
      <c r="CL1763" s="27">
        <v>1.95</v>
      </c>
      <c r="CM1763" s="27">
        <v>0.66782937257565544</v>
      </c>
      <c r="CN1763" s="27">
        <v>45.25</v>
      </c>
      <c r="CO1763" s="27">
        <v>3.8122026701459353</v>
      </c>
      <c r="CP1763">
        <v>0</v>
      </c>
      <c r="CQ1763" s="27">
        <v>0</v>
      </c>
      <c r="CR1763" s="34" t="e">
        <v>#NULL!</v>
      </c>
      <c r="CS1763" s="27">
        <v>0</v>
      </c>
      <c r="CT1763" s="34" t="e">
        <v>#NULL!</v>
      </c>
      <c r="CU1763">
        <v>0</v>
      </c>
      <c r="CV1763" s="27">
        <v>0</v>
      </c>
      <c r="CW1763" s="34" t="e">
        <v>#NULL!</v>
      </c>
      <c r="CX1763" s="27">
        <v>0</v>
      </c>
      <c r="CY1763" s="34" t="e">
        <v>#NULL!</v>
      </c>
      <c r="CZ1763">
        <v>1</v>
      </c>
      <c r="DA1763" s="27">
        <v>7.25</v>
      </c>
      <c r="DB1763" s="27">
        <v>1.9810014688665833</v>
      </c>
      <c r="DC1763" s="27">
        <v>110</v>
      </c>
      <c r="DD1763" s="27">
        <v>4.7004803657924166</v>
      </c>
      <c r="DE1763">
        <v>0</v>
      </c>
      <c r="DF1763" s="27">
        <v>0</v>
      </c>
      <c r="DG1763" s="34" t="e">
        <v>#NULL!</v>
      </c>
      <c r="DH1763" s="27">
        <v>0</v>
      </c>
      <c r="DI1763" s="34" t="e">
        <v>#NULL!</v>
      </c>
      <c r="DJ1763">
        <v>0</v>
      </c>
      <c r="DK1763">
        <v>0</v>
      </c>
      <c r="DL1763">
        <v>0</v>
      </c>
      <c r="DM1763">
        <v>2</v>
      </c>
      <c r="DN1763">
        <v>1</v>
      </c>
      <c r="DO1763">
        <v>1</v>
      </c>
      <c r="DP1763">
        <v>1</v>
      </c>
      <c r="DQ1763">
        <v>1</v>
      </c>
      <c r="DR1763">
        <v>0</v>
      </c>
      <c r="DS1763">
        <v>1</v>
      </c>
      <c r="DT1763">
        <v>20</v>
      </c>
      <c r="DU1763">
        <v>0</v>
      </c>
      <c r="DV1763">
        <v>1</v>
      </c>
      <c r="DW1763">
        <v>1</v>
      </c>
      <c r="DX1763">
        <v>0</v>
      </c>
      <c r="DY1763">
        <v>1</v>
      </c>
      <c r="DZ1763">
        <v>1</v>
      </c>
      <c r="EA1763">
        <v>0</v>
      </c>
      <c r="EB1763">
        <v>0</v>
      </c>
      <c r="EC1763">
        <v>0</v>
      </c>
      <c r="ED1763">
        <v>0</v>
      </c>
      <c r="EE1763">
        <v>1</v>
      </c>
      <c r="EF1763">
        <v>0</v>
      </c>
      <c r="EG1763" s="27">
        <v>10</v>
      </c>
    </row>
    <row r="1764" spans="1:137" x14ac:dyDescent="0.35">
      <c r="A1764">
        <v>1763</v>
      </c>
      <c r="B1764" t="s">
        <v>1977</v>
      </c>
      <c r="C1764">
        <v>2</v>
      </c>
      <c r="D1764">
        <v>4</v>
      </c>
      <c r="E1764">
        <v>0</v>
      </c>
      <c r="F1764">
        <v>23</v>
      </c>
      <c r="G1764">
        <v>2</v>
      </c>
      <c r="H1764" t="s">
        <v>205</v>
      </c>
      <c r="I1764">
        <v>14</v>
      </c>
      <c r="J1764">
        <v>46</v>
      </c>
      <c r="K1764">
        <v>15</v>
      </c>
      <c r="L1764">
        <v>3</v>
      </c>
      <c r="M1764">
        <v>2</v>
      </c>
      <c r="N1764">
        <v>0</v>
      </c>
      <c r="O1764">
        <v>0</v>
      </c>
      <c r="P1764" s="27">
        <v>43</v>
      </c>
      <c r="Q1764" s="33" t="str">
        <f t="shared" si="27"/>
        <v>Low</v>
      </c>
      <c r="R1764">
        <v>1</v>
      </c>
      <c r="S1764">
        <v>0</v>
      </c>
      <c r="T1764" s="27">
        <v>3.7612001156935624</v>
      </c>
      <c r="U1764">
        <v>2</v>
      </c>
      <c r="V1764" s="27">
        <v>5.6000000000000005</v>
      </c>
      <c r="W1764" s="27">
        <v>0.66701599999999994</v>
      </c>
      <c r="X1764" s="27">
        <v>-0.40494124534822401</v>
      </c>
      <c r="Y1764" s="27">
        <v>1.7409840000000001</v>
      </c>
      <c r="Z1764" s="27">
        <v>0.5544504706232023</v>
      </c>
      <c r="AA1764">
        <v>0</v>
      </c>
      <c r="AB1764">
        <v>1</v>
      </c>
      <c r="AC1764">
        <v>0</v>
      </c>
      <c r="AD1764">
        <v>-1</v>
      </c>
      <c r="AE1764">
        <v>-1</v>
      </c>
      <c r="AF1764">
        <v>1</v>
      </c>
      <c r="AG1764">
        <v>1</v>
      </c>
      <c r="AH1764">
        <v>0</v>
      </c>
      <c r="AI1764">
        <v>1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1</v>
      </c>
      <c r="AQ1764">
        <v>1</v>
      </c>
      <c r="AR1764">
        <v>1</v>
      </c>
      <c r="AS1764">
        <v>3</v>
      </c>
      <c r="AT1764">
        <v>1</v>
      </c>
      <c r="AU1764">
        <v>1</v>
      </c>
      <c r="AV1764" s="27">
        <v>17.600000000000001</v>
      </c>
      <c r="AW1764">
        <v>1</v>
      </c>
      <c r="AX1764">
        <v>0</v>
      </c>
      <c r="AY1764">
        <v>1</v>
      </c>
      <c r="AZ1764">
        <v>1</v>
      </c>
      <c r="BA1764">
        <v>1</v>
      </c>
      <c r="BB1764">
        <v>31</v>
      </c>
      <c r="BC1764">
        <v>1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1</v>
      </c>
      <c r="BK1764">
        <v>0</v>
      </c>
      <c r="BL1764">
        <v>0</v>
      </c>
      <c r="BM1764">
        <v>9</v>
      </c>
      <c r="BN1764">
        <v>4</v>
      </c>
      <c r="BO1764">
        <v>0</v>
      </c>
      <c r="BP1764">
        <v>1</v>
      </c>
      <c r="BQ1764">
        <v>0</v>
      </c>
      <c r="BR1764">
        <v>4</v>
      </c>
      <c r="BS1764">
        <v>2</v>
      </c>
      <c r="BT1764">
        <v>3</v>
      </c>
      <c r="BU1764">
        <v>0</v>
      </c>
      <c r="BV1764">
        <v>5</v>
      </c>
      <c r="BW1764">
        <v>2</v>
      </c>
      <c r="BX1764">
        <v>1</v>
      </c>
      <c r="BY1764">
        <v>2</v>
      </c>
      <c r="BZ1764">
        <v>4</v>
      </c>
      <c r="CA1764">
        <v>0</v>
      </c>
      <c r="CB1764">
        <v>5</v>
      </c>
      <c r="CC1764">
        <v>2</v>
      </c>
      <c r="CD1764" s="27">
        <v>8</v>
      </c>
      <c r="CE1764" s="27">
        <v>321.42</v>
      </c>
      <c r="CF1764" s="27">
        <v>6</v>
      </c>
      <c r="CG1764" s="27">
        <v>206.74</v>
      </c>
      <c r="CH1764">
        <v>0</v>
      </c>
      <c r="CI1764">
        <v>1</v>
      </c>
      <c r="CJ1764">
        <v>61</v>
      </c>
      <c r="CK1764">
        <v>0</v>
      </c>
      <c r="CL1764" s="27">
        <v>16.149999999999999</v>
      </c>
      <c r="CM1764" s="27">
        <v>2.7819200496686656</v>
      </c>
      <c r="CN1764" s="27">
        <v>952.65</v>
      </c>
      <c r="CO1764" s="27">
        <v>6.8592475749170934</v>
      </c>
      <c r="CP1764">
        <v>1</v>
      </c>
      <c r="CQ1764" s="27">
        <v>28.75</v>
      </c>
      <c r="CR1764" s="27">
        <v>3.3586377672433594</v>
      </c>
      <c r="CS1764" s="27">
        <v>1707.1</v>
      </c>
      <c r="CT1764" s="27">
        <v>7.4425513033867068</v>
      </c>
      <c r="CU1764">
        <v>0</v>
      </c>
      <c r="CV1764" s="27">
        <v>0</v>
      </c>
      <c r="CW1764" s="34" t="e">
        <v>#NULL!</v>
      </c>
      <c r="CX1764" s="27">
        <v>0</v>
      </c>
      <c r="CY1764" s="34" t="e">
        <v>#NULL!</v>
      </c>
      <c r="CZ1764">
        <v>1</v>
      </c>
      <c r="DA1764" s="27">
        <v>21</v>
      </c>
      <c r="DB1764" s="27">
        <v>3.044522437723423</v>
      </c>
      <c r="DC1764" s="27">
        <v>1350</v>
      </c>
      <c r="DD1764" s="27">
        <v>7.2078598714324755</v>
      </c>
      <c r="DE1764">
        <v>1</v>
      </c>
      <c r="DF1764" s="27">
        <v>30.95</v>
      </c>
      <c r="DG1764" s="27">
        <v>3.4323729991306049</v>
      </c>
      <c r="DH1764" s="27">
        <v>1824.75</v>
      </c>
      <c r="DI1764" s="27">
        <v>7.5091982703317415</v>
      </c>
      <c r="DJ1764">
        <v>1</v>
      </c>
      <c r="DK1764">
        <v>1</v>
      </c>
      <c r="DL1764">
        <v>1</v>
      </c>
      <c r="DM1764">
        <v>1</v>
      </c>
      <c r="DN1764">
        <v>1</v>
      </c>
      <c r="DO1764">
        <v>1</v>
      </c>
      <c r="DP1764">
        <v>1</v>
      </c>
      <c r="DQ1764">
        <v>0</v>
      </c>
      <c r="DR1764">
        <v>0</v>
      </c>
      <c r="DS1764">
        <v>1</v>
      </c>
      <c r="DT1764">
        <v>19</v>
      </c>
      <c r="DU1764">
        <v>1</v>
      </c>
      <c r="DV1764">
        <v>1</v>
      </c>
      <c r="DW1764">
        <v>1</v>
      </c>
      <c r="DX1764">
        <v>0</v>
      </c>
      <c r="DY1764">
        <v>1</v>
      </c>
      <c r="DZ1764">
        <v>1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 s="27">
        <v>5</v>
      </c>
    </row>
    <row r="1765" spans="1:137" x14ac:dyDescent="0.35">
      <c r="A1765">
        <v>1764</v>
      </c>
      <c r="B1765" t="s">
        <v>1978</v>
      </c>
      <c r="C1765">
        <v>2</v>
      </c>
      <c r="D1765">
        <v>1</v>
      </c>
      <c r="E1765">
        <v>1</v>
      </c>
      <c r="F1765">
        <v>65</v>
      </c>
      <c r="G1765">
        <v>6</v>
      </c>
      <c r="H1765" t="s">
        <v>231</v>
      </c>
      <c r="I1765">
        <v>10</v>
      </c>
      <c r="J1765">
        <v>51</v>
      </c>
      <c r="K1765">
        <v>15</v>
      </c>
      <c r="L1765">
        <v>3</v>
      </c>
      <c r="M1765">
        <v>1</v>
      </c>
      <c r="N1765">
        <v>1</v>
      </c>
      <c r="O1765">
        <v>8</v>
      </c>
      <c r="P1765" s="27">
        <v>84</v>
      </c>
      <c r="Q1765" s="33" t="str">
        <f t="shared" si="27"/>
        <v>Low</v>
      </c>
      <c r="R1765">
        <v>3</v>
      </c>
      <c r="S1765">
        <v>0</v>
      </c>
      <c r="T1765" s="27">
        <v>4.4308167988433134</v>
      </c>
      <c r="U1765">
        <v>4</v>
      </c>
      <c r="V1765" s="27">
        <v>8</v>
      </c>
      <c r="W1765" s="27">
        <v>2.7081599999999999</v>
      </c>
      <c r="X1765" s="27">
        <v>0.99626943749960406</v>
      </c>
      <c r="Y1765" s="27">
        <v>4.0118399999999994</v>
      </c>
      <c r="Z1765" s="27">
        <v>1.389249988945523</v>
      </c>
      <c r="AA1765">
        <v>0</v>
      </c>
      <c r="AB1765">
        <v>1</v>
      </c>
      <c r="AC1765">
        <v>0</v>
      </c>
      <c r="AD1765">
        <v>-1</v>
      </c>
      <c r="AE1765">
        <v>-1</v>
      </c>
      <c r="AF1765">
        <v>1</v>
      </c>
      <c r="AG1765">
        <v>4</v>
      </c>
      <c r="AH1765">
        <v>0</v>
      </c>
      <c r="AI1765">
        <v>0</v>
      </c>
      <c r="AJ1765">
        <v>2</v>
      </c>
      <c r="AK1765">
        <v>0</v>
      </c>
      <c r="AL1765">
        <v>0</v>
      </c>
      <c r="AM1765">
        <v>0</v>
      </c>
      <c r="AN1765">
        <v>2</v>
      </c>
      <c r="AO1765">
        <v>1</v>
      </c>
      <c r="AP1765">
        <v>3</v>
      </c>
      <c r="AQ1765">
        <v>24</v>
      </c>
      <c r="AR1765">
        <v>4</v>
      </c>
      <c r="AS1765">
        <v>4</v>
      </c>
      <c r="AT1765">
        <v>1</v>
      </c>
      <c r="AU1765">
        <v>0</v>
      </c>
      <c r="AV1765" s="27">
        <v>29.8</v>
      </c>
      <c r="AW1765">
        <v>2</v>
      </c>
      <c r="AX1765">
        <v>0</v>
      </c>
      <c r="AY1765">
        <v>1</v>
      </c>
      <c r="AZ1765">
        <v>1</v>
      </c>
      <c r="BA1765">
        <v>1</v>
      </c>
      <c r="BB1765">
        <v>17</v>
      </c>
      <c r="BC1765">
        <v>1</v>
      </c>
      <c r="BD1765">
        <v>0</v>
      </c>
      <c r="BE1765">
        <v>0</v>
      </c>
      <c r="BF1765">
        <v>1</v>
      </c>
      <c r="BG1765">
        <v>1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9</v>
      </c>
      <c r="BN1765">
        <v>6</v>
      </c>
      <c r="BO1765">
        <v>1</v>
      </c>
      <c r="BP1765">
        <v>1</v>
      </c>
      <c r="BQ1765">
        <v>1</v>
      </c>
      <c r="BR1765">
        <v>4</v>
      </c>
      <c r="BS1765">
        <v>4</v>
      </c>
      <c r="BT1765">
        <v>1</v>
      </c>
      <c r="BU1765">
        <v>0</v>
      </c>
      <c r="BV1765">
        <v>18</v>
      </c>
      <c r="BW1765">
        <v>5</v>
      </c>
      <c r="BX1765">
        <v>2</v>
      </c>
      <c r="BY1765">
        <v>2</v>
      </c>
      <c r="BZ1765">
        <v>1</v>
      </c>
      <c r="CA1765">
        <v>0</v>
      </c>
      <c r="CB1765">
        <v>17</v>
      </c>
      <c r="CC1765">
        <v>5</v>
      </c>
      <c r="CD1765" s="27">
        <v>6</v>
      </c>
      <c r="CE1765" s="27">
        <v>113.81</v>
      </c>
      <c r="CF1765" s="27">
        <v>1</v>
      </c>
      <c r="CG1765" s="27">
        <v>20.69</v>
      </c>
      <c r="CH1765">
        <v>0</v>
      </c>
      <c r="CI1765">
        <v>2</v>
      </c>
      <c r="CJ1765">
        <v>38</v>
      </c>
      <c r="CK1765">
        <v>0</v>
      </c>
      <c r="CL1765" s="27">
        <v>12.85</v>
      </c>
      <c r="CM1765" s="27">
        <v>2.5533438113412288</v>
      </c>
      <c r="CN1765" s="27">
        <v>467.3</v>
      </c>
      <c r="CO1765" s="27">
        <v>6.1469714497063803</v>
      </c>
      <c r="CP1765">
        <v>1</v>
      </c>
      <c r="CQ1765" s="27">
        <v>31</v>
      </c>
      <c r="CR1765" s="27">
        <v>3.4339872044851463</v>
      </c>
      <c r="CS1765" s="27">
        <v>1184.25</v>
      </c>
      <c r="CT1765" s="27">
        <v>7.0768649418038612</v>
      </c>
      <c r="CU1765">
        <v>0</v>
      </c>
      <c r="CV1765" s="27">
        <v>0</v>
      </c>
      <c r="CW1765" s="34" t="e">
        <v>#NULL!</v>
      </c>
      <c r="CX1765" s="27">
        <v>0</v>
      </c>
      <c r="CY1765" s="34" t="e">
        <v>#NULL!</v>
      </c>
      <c r="CZ1765">
        <v>1</v>
      </c>
      <c r="DA1765" s="27">
        <v>16.75</v>
      </c>
      <c r="DB1765" s="27">
        <v>2.8183982582710754</v>
      </c>
      <c r="DC1765" s="27">
        <v>640</v>
      </c>
      <c r="DD1765" s="27">
        <v>6.4614681763537174</v>
      </c>
      <c r="DE1765">
        <v>1</v>
      </c>
      <c r="DF1765" s="27">
        <v>42.45</v>
      </c>
      <c r="DG1765" s="27">
        <v>3.7483269127573564</v>
      </c>
      <c r="DH1765" s="27">
        <v>1566.95</v>
      </c>
      <c r="DI1765" s="27">
        <v>7.3568863337422883</v>
      </c>
      <c r="DJ1765">
        <v>1</v>
      </c>
      <c r="DK1765">
        <v>1</v>
      </c>
      <c r="DL1765">
        <v>1</v>
      </c>
      <c r="DM1765">
        <v>2</v>
      </c>
      <c r="DN1765">
        <v>1</v>
      </c>
      <c r="DO1765">
        <v>1</v>
      </c>
      <c r="DP1765">
        <v>1</v>
      </c>
      <c r="DQ1765">
        <v>1</v>
      </c>
      <c r="DR1765">
        <v>0</v>
      </c>
      <c r="DS1765">
        <v>1</v>
      </c>
      <c r="DT1765">
        <v>15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0</v>
      </c>
      <c r="EA1765">
        <v>1</v>
      </c>
      <c r="EB1765">
        <v>0</v>
      </c>
      <c r="EC1765">
        <v>1</v>
      </c>
      <c r="ED1765">
        <v>0</v>
      </c>
      <c r="EE1765">
        <v>0</v>
      </c>
      <c r="EF1765">
        <v>0</v>
      </c>
      <c r="EG1765" s="27">
        <v>4</v>
      </c>
    </row>
    <row r="1766" spans="1:137" x14ac:dyDescent="0.35">
      <c r="A1766">
        <v>1765</v>
      </c>
      <c r="B1766" t="s">
        <v>1979</v>
      </c>
      <c r="C1766">
        <v>2</v>
      </c>
      <c r="D1766">
        <v>2</v>
      </c>
      <c r="E1766">
        <v>1</v>
      </c>
      <c r="F1766">
        <v>70</v>
      </c>
      <c r="G1766">
        <v>6</v>
      </c>
      <c r="H1766" t="s">
        <v>207</v>
      </c>
      <c r="I1766">
        <v>15</v>
      </c>
      <c r="J1766">
        <v>51</v>
      </c>
      <c r="K1766">
        <v>19</v>
      </c>
      <c r="L1766">
        <v>4</v>
      </c>
      <c r="M1766">
        <v>2</v>
      </c>
      <c r="N1766">
        <v>0</v>
      </c>
      <c r="O1766">
        <v>10</v>
      </c>
      <c r="P1766" s="27">
        <v>13</v>
      </c>
      <c r="Q1766" s="33" t="str">
        <f t="shared" si="27"/>
        <v>Low</v>
      </c>
      <c r="R1766">
        <v>3</v>
      </c>
      <c r="S1766">
        <v>1</v>
      </c>
      <c r="T1766" s="27">
        <v>2.5649493574615367</v>
      </c>
      <c r="U1766">
        <v>1</v>
      </c>
      <c r="V1766" s="27">
        <v>1.2</v>
      </c>
      <c r="W1766" s="27">
        <v>7.2695999999999997E-2</v>
      </c>
      <c r="X1766" s="27">
        <v>-2.6214689165890914</v>
      </c>
      <c r="Y1766" s="27">
        <v>8.3304000000000003E-2</v>
      </c>
      <c r="Z1766" s="27">
        <v>-2.4852587117545424</v>
      </c>
      <c r="AA1766">
        <v>0</v>
      </c>
      <c r="AB1766">
        <v>3</v>
      </c>
      <c r="AC1766">
        <v>1</v>
      </c>
      <c r="AD1766">
        <v>19</v>
      </c>
      <c r="AE1766">
        <v>4</v>
      </c>
      <c r="AF1766">
        <v>2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2</v>
      </c>
      <c r="AQ1766">
        <v>12</v>
      </c>
      <c r="AR1766">
        <v>3</v>
      </c>
      <c r="AS1766">
        <v>1</v>
      </c>
      <c r="AT1766">
        <v>0</v>
      </c>
      <c r="AU1766">
        <v>0</v>
      </c>
      <c r="AV1766" s="27">
        <v>8.7000000000000011</v>
      </c>
      <c r="AW1766">
        <v>1</v>
      </c>
      <c r="AX1766">
        <v>0</v>
      </c>
      <c r="AY1766">
        <v>1</v>
      </c>
      <c r="AZ1766">
        <v>10</v>
      </c>
      <c r="BA1766">
        <v>5</v>
      </c>
      <c r="BB1766">
        <v>2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1</v>
      </c>
      <c r="BJ1766">
        <v>0</v>
      </c>
      <c r="BK1766">
        <v>0</v>
      </c>
      <c r="BL1766">
        <v>1</v>
      </c>
      <c r="BM1766">
        <v>9</v>
      </c>
      <c r="BN1766">
        <v>4</v>
      </c>
      <c r="BO1766">
        <v>0</v>
      </c>
      <c r="BP1766">
        <v>0</v>
      </c>
      <c r="BQ1766">
        <v>0</v>
      </c>
      <c r="BR1766">
        <v>4</v>
      </c>
      <c r="BS1766">
        <v>2</v>
      </c>
      <c r="BT1766">
        <v>1</v>
      </c>
      <c r="BU1766">
        <v>0</v>
      </c>
      <c r="BV1766">
        <v>19</v>
      </c>
      <c r="BW1766">
        <v>5</v>
      </c>
      <c r="BX1766">
        <v>3</v>
      </c>
      <c r="BY1766">
        <v>4</v>
      </c>
      <c r="BZ1766">
        <v>3</v>
      </c>
      <c r="CA1766">
        <v>0</v>
      </c>
      <c r="CB1766">
        <v>16</v>
      </c>
      <c r="CC1766">
        <v>5</v>
      </c>
      <c r="CD1766" s="27">
        <v>1</v>
      </c>
      <c r="CE1766" s="27">
        <v>13.25</v>
      </c>
      <c r="CF1766" s="27">
        <v>7</v>
      </c>
      <c r="CG1766" s="27">
        <v>87.88</v>
      </c>
      <c r="CH1766">
        <v>0</v>
      </c>
      <c r="CI1766">
        <v>2</v>
      </c>
      <c r="CJ1766">
        <v>37</v>
      </c>
      <c r="CK1766">
        <v>0</v>
      </c>
      <c r="CL1766" s="27">
        <v>8.0500000000000007</v>
      </c>
      <c r="CM1766" s="27">
        <v>2.0856720914304723</v>
      </c>
      <c r="CN1766" s="27">
        <v>312.75</v>
      </c>
      <c r="CO1766" s="27">
        <v>5.7454041493470207</v>
      </c>
      <c r="CP1766">
        <v>1</v>
      </c>
      <c r="CQ1766" s="27">
        <v>22.75</v>
      </c>
      <c r="CR1766" s="27">
        <v>3.1245651453969594</v>
      </c>
      <c r="CS1766" s="27">
        <v>797.95</v>
      </c>
      <c r="CT1766" s="27">
        <v>6.6820459388451958</v>
      </c>
      <c r="CU1766">
        <v>0</v>
      </c>
      <c r="CV1766" s="27">
        <v>0</v>
      </c>
      <c r="CW1766" s="34" t="e">
        <v>#NULL!</v>
      </c>
      <c r="CX1766" s="27">
        <v>0</v>
      </c>
      <c r="CY1766" s="34" t="e">
        <v>#NULL!</v>
      </c>
      <c r="CZ1766">
        <v>0</v>
      </c>
      <c r="DA1766" s="27">
        <v>0</v>
      </c>
      <c r="DB1766" s="34" t="e">
        <v>#NULL!</v>
      </c>
      <c r="DC1766" s="27">
        <v>0</v>
      </c>
      <c r="DD1766" s="34" t="e">
        <v>#NULL!</v>
      </c>
      <c r="DE1766">
        <v>0</v>
      </c>
      <c r="DF1766" s="27">
        <v>0</v>
      </c>
      <c r="DG1766" s="34" t="e">
        <v>#NULL!</v>
      </c>
      <c r="DH1766" s="27">
        <v>0</v>
      </c>
      <c r="DI1766" s="34" t="e">
        <v>#NULL!</v>
      </c>
      <c r="DJ1766">
        <v>1</v>
      </c>
      <c r="DK1766">
        <v>1</v>
      </c>
      <c r="DL1766">
        <v>0</v>
      </c>
      <c r="DM1766">
        <v>3</v>
      </c>
      <c r="DN1766">
        <v>0</v>
      </c>
      <c r="DO1766">
        <v>0</v>
      </c>
      <c r="DP1766">
        <v>0</v>
      </c>
      <c r="DQ1766">
        <v>0</v>
      </c>
      <c r="DR1766">
        <v>1</v>
      </c>
      <c r="DS1766">
        <v>1</v>
      </c>
      <c r="DT1766">
        <v>23</v>
      </c>
      <c r="DU1766">
        <v>1</v>
      </c>
      <c r="DV1766">
        <v>1</v>
      </c>
      <c r="DW1766">
        <v>1</v>
      </c>
      <c r="DX1766">
        <v>0</v>
      </c>
      <c r="DY1766">
        <v>1</v>
      </c>
      <c r="DZ1766">
        <v>0</v>
      </c>
      <c r="EA1766">
        <v>1</v>
      </c>
      <c r="EB1766">
        <v>0</v>
      </c>
      <c r="EC1766">
        <v>0</v>
      </c>
      <c r="ED1766">
        <v>0</v>
      </c>
      <c r="EE1766">
        <v>1</v>
      </c>
      <c r="EF1766">
        <v>0</v>
      </c>
      <c r="EG1766" s="27">
        <v>6</v>
      </c>
    </row>
    <row r="1767" spans="1:137" x14ac:dyDescent="0.35">
      <c r="A1767">
        <v>1766</v>
      </c>
      <c r="B1767" t="s">
        <v>1980</v>
      </c>
      <c r="C1767">
        <v>3</v>
      </c>
      <c r="D1767">
        <v>5</v>
      </c>
      <c r="E1767">
        <v>1</v>
      </c>
      <c r="F1767">
        <v>36</v>
      </c>
      <c r="G1767">
        <v>4</v>
      </c>
      <c r="H1767" t="s">
        <v>231</v>
      </c>
      <c r="I1767">
        <v>15</v>
      </c>
      <c r="J1767">
        <v>56</v>
      </c>
      <c r="K1767">
        <v>18</v>
      </c>
      <c r="L1767">
        <v>4</v>
      </c>
      <c r="M1767">
        <v>2</v>
      </c>
      <c r="N1767">
        <v>0</v>
      </c>
      <c r="O1767">
        <v>1</v>
      </c>
      <c r="P1767" s="27">
        <v>35</v>
      </c>
      <c r="Q1767" s="33" t="str">
        <f t="shared" si="27"/>
        <v>Low</v>
      </c>
      <c r="R1767">
        <v>1</v>
      </c>
      <c r="S1767">
        <v>0</v>
      </c>
      <c r="T1767" s="27">
        <v>3.5553480614894135</v>
      </c>
      <c r="U1767">
        <v>2</v>
      </c>
      <c r="V1767" s="27">
        <v>8.2000000000000011</v>
      </c>
      <c r="W1767" s="27">
        <v>1.1422600000000001</v>
      </c>
      <c r="X1767" s="27">
        <v>0.13300875607383045</v>
      </c>
      <c r="Y1767" s="27">
        <v>1.7277400000000001</v>
      </c>
      <c r="Z1767" s="27">
        <v>0.5468141960982138</v>
      </c>
      <c r="AA1767">
        <v>0</v>
      </c>
      <c r="AB1767">
        <v>4</v>
      </c>
      <c r="AC1767">
        <v>0</v>
      </c>
      <c r="AD1767">
        <v>-1</v>
      </c>
      <c r="AE1767">
        <v>-1</v>
      </c>
      <c r="AF1767">
        <v>1</v>
      </c>
      <c r="AG1767">
        <v>2</v>
      </c>
      <c r="AH1767">
        <v>2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1</v>
      </c>
      <c r="AP1767">
        <v>1</v>
      </c>
      <c r="AQ1767">
        <v>7</v>
      </c>
      <c r="AR1767">
        <v>2</v>
      </c>
      <c r="AS1767">
        <v>3</v>
      </c>
      <c r="AT1767">
        <v>0</v>
      </c>
      <c r="AU1767">
        <v>0</v>
      </c>
      <c r="AV1767" s="27">
        <v>12.9</v>
      </c>
      <c r="AW1767">
        <v>1</v>
      </c>
      <c r="AX1767">
        <v>1</v>
      </c>
      <c r="AY1767">
        <v>0</v>
      </c>
      <c r="AZ1767">
        <v>1</v>
      </c>
      <c r="BA1767">
        <v>1</v>
      </c>
      <c r="BB1767">
        <v>34</v>
      </c>
      <c r="BC1767">
        <v>1</v>
      </c>
      <c r="BD1767">
        <v>0</v>
      </c>
      <c r="BE1767">
        <v>0</v>
      </c>
      <c r="BF1767">
        <v>1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9</v>
      </c>
      <c r="BN1767">
        <v>4</v>
      </c>
      <c r="BO1767">
        <v>0</v>
      </c>
      <c r="BP1767">
        <v>0</v>
      </c>
      <c r="BQ1767">
        <v>1</v>
      </c>
      <c r="BR1767">
        <v>4</v>
      </c>
      <c r="BS1767">
        <v>3</v>
      </c>
      <c r="BT1767">
        <v>2</v>
      </c>
      <c r="BU1767">
        <v>0</v>
      </c>
      <c r="BV1767">
        <v>1</v>
      </c>
      <c r="BW1767">
        <v>1</v>
      </c>
      <c r="BX1767">
        <v>1</v>
      </c>
      <c r="BY1767">
        <v>3</v>
      </c>
      <c r="BZ1767">
        <v>4</v>
      </c>
      <c r="CA1767">
        <v>0</v>
      </c>
      <c r="CB1767">
        <v>1</v>
      </c>
      <c r="CC1767">
        <v>1</v>
      </c>
      <c r="CD1767" s="27">
        <v>10</v>
      </c>
      <c r="CE1767" s="27">
        <v>626.14</v>
      </c>
      <c r="CF1767" s="27">
        <v>7</v>
      </c>
      <c r="CG1767" s="27">
        <v>234.99</v>
      </c>
      <c r="CH1767">
        <v>0</v>
      </c>
      <c r="CI1767">
        <v>1</v>
      </c>
      <c r="CJ1767">
        <v>4</v>
      </c>
      <c r="CK1767">
        <v>1</v>
      </c>
      <c r="CL1767" s="27">
        <v>2.0499999999999998</v>
      </c>
      <c r="CM1767" s="27">
        <v>0.71783979315031676</v>
      </c>
      <c r="CN1767" s="27">
        <v>14.95</v>
      </c>
      <c r="CO1767" s="27">
        <v>2.7047112998366956</v>
      </c>
      <c r="CP1767">
        <v>1</v>
      </c>
      <c r="CQ1767" s="27">
        <v>20</v>
      </c>
      <c r="CR1767" s="27">
        <v>2.9957322735539909</v>
      </c>
      <c r="CS1767" s="27">
        <v>79.2</v>
      </c>
      <c r="CT1767" s="27">
        <v>4.3719762988203801</v>
      </c>
      <c r="CU1767">
        <v>0</v>
      </c>
      <c r="CV1767" s="27">
        <v>0</v>
      </c>
      <c r="CW1767" s="34" t="e">
        <v>#NULL!</v>
      </c>
      <c r="CX1767" s="27">
        <v>0</v>
      </c>
      <c r="CY1767" s="34" t="e">
        <v>#NULL!</v>
      </c>
      <c r="CZ1767">
        <v>1</v>
      </c>
      <c r="DA1767" s="27">
        <v>25.5</v>
      </c>
      <c r="DB1767" s="27">
        <v>3.2386784521643803</v>
      </c>
      <c r="DC1767" s="27">
        <v>85</v>
      </c>
      <c r="DD1767" s="27">
        <v>4.4426512564903167</v>
      </c>
      <c r="DE1767">
        <v>1</v>
      </c>
      <c r="DF1767" s="27">
        <v>28.9</v>
      </c>
      <c r="DG1767" s="27">
        <v>3.3638415951183864</v>
      </c>
      <c r="DH1767" s="27">
        <v>108.9</v>
      </c>
      <c r="DI1767" s="27">
        <v>4.6904300299389146</v>
      </c>
      <c r="DJ1767">
        <v>0</v>
      </c>
      <c r="DK1767">
        <v>1</v>
      </c>
      <c r="DL1767">
        <v>1</v>
      </c>
      <c r="DM1767">
        <v>0</v>
      </c>
      <c r="DN1767">
        <v>1</v>
      </c>
      <c r="DO1767">
        <v>1</v>
      </c>
      <c r="DP1767">
        <v>1</v>
      </c>
      <c r="DQ1767">
        <v>1</v>
      </c>
      <c r="DR1767">
        <v>1</v>
      </c>
      <c r="DS1767">
        <v>1</v>
      </c>
      <c r="DT1767">
        <v>18</v>
      </c>
      <c r="DU1767">
        <v>1</v>
      </c>
      <c r="DV1767">
        <v>1</v>
      </c>
      <c r="DW1767">
        <v>1</v>
      </c>
      <c r="DX1767">
        <v>1</v>
      </c>
      <c r="DY1767">
        <v>0</v>
      </c>
      <c r="DZ1767">
        <v>1</v>
      </c>
      <c r="EA1767">
        <v>1</v>
      </c>
      <c r="EB1767">
        <v>1</v>
      </c>
      <c r="EC1767">
        <v>0</v>
      </c>
      <c r="ED1767">
        <v>0</v>
      </c>
      <c r="EE1767">
        <v>0</v>
      </c>
      <c r="EF1767">
        <v>0</v>
      </c>
      <c r="EG1767" s="27">
        <v>4</v>
      </c>
    </row>
    <row r="1768" spans="1:137" x14ac:dyDescent="0.35">
      <c r="A1768">
        <v>1767</v>
      </c>
      <c r="B1768" t="s">
        <v>1981</v>
      </c>
      <c r="C1768">
        <v>3</v>
      </c>
      <c r="D1768">
        <v>1</v>
      </c>
      <c r="E1768">
        <v>0</v>
      </c>
      <c r="F1768">
        <v>62</v>
      </c>
      <c r="G1768">
        <v>5</v>
      </c>
      <c r="H1768" t="s">
        <v>205</v>
      </c>
      <c r="I1768">
        <v>14</v>
      </c>
      <c r="J1768">
        <v>56</v>
      </c>
      <c r="K1768">
        <v>14</v>
      </c>
      <c r="L1768">
        <v>2</v>
      </c>
      <c r="M1768">
        <v>1</v>
      </c>
      <c r="N1768">
        <v>0</v>
      </c>
      <c r="O1768">
        <v>13</v>
      </c>
      <c r="P1768" s="27">
        <v>64</v>
      </c>
      <c r="Q1768" s="33" t="str">
        <f t="shared" si="27"/>
        <v>Low</v>
      </c>
      <c r="R1768">
        <v>4</v>
      </c>
      <c r="S1768">
        <v>0</v>
      </c>
      <c r="T1768" s="27">
        <v>4.1588830833596715</v>
      </c>
      <c r="U1768">
        <v>3</v>
      </c>
      <c r="V1768" s="27">
        <v>0.8</v>
      </c>
      <c r="W1768" s="27">
        <v>0.15872</v>
      </c>
      <c r="X1768" s="27">
        <v>-1.8406136354455744</v>
      </c>
      <c r="Y1768" s="27">
        <v>0.35328000000000004</v>
      </c>
      <c r="Z1768" s="27">
        <v>-1.0404943353334613</v>
      </c>
      <c r="AA1768">
        <v>0</v>
      </c>
      <c r="AB1768">
        <v>5</v>
      </c>
      <c r="AC1768">
        <v>1</v>
      </c>
      <c r="AD1768">
        <v>15</v>
      </c>
      <c r="AE1768">
        <v>3</v>
      </c>
      <c r="AF1768">
        <v>3</v>
      </c>
      <c r="AG1768">
        <v>6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6</v>
      </c>
      <c r="AO1768">
        <v>0</v>
      </c>
      <c r="AP1768">
        <v>2</v>
      </c>
      <c r="AQ1768">
        <v>13</v>
      </c>
      <c r="AR1768">
        <v>3</v>
      </c>
      <c r="AS1768">
        <v>2</v>
      </c>
      <c r="AT1768">
        <v>1</v>
      </c>
      <c r="AU1768">
        <v>0</v>
      </c>
      <c r="AV1768" s="27">
        <v>30.8</v>
      </c>
      <c r="AW1768">
        <v>2</v>
      </c>
      <c r="AX1768">
        <v>1</v>
      </c>
      <c r="AY1768">
        <v>1</v>
      </c>
      <c r="AZ1768">
        <v>5</v>
      </c>
      <c r="BA1768">
        <v>3</v>
      </c>
      <c r="BB1768">
        <v>22</v>
      </c>
      <c r="BC1768">
        <v>0</v>
      </c>
      <c r="BD1768">
        <v>1</v>
      </c>
      <c r="BE1768">
        <v>0</v>
      </c>
      <c r="BF1768">
        <v>0</v>
      </c>
      <c r="BG1768">
        <v>1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9</v>
      </c>
      <c r="BN1768">
        <v>1</v>
      </c>
      <c r="BO1768">
        <v>1</v>
      </c>
      <c r="BP1768">
        <v>1</v>
      </c>
      <c r="BQ1768">
        <v>1</v>
      </c>
      <c r="BR1768">
        <v>2</v>
      </c>
      <c r="BS1768">
        <v>1</v>
      </c>
      <c r="BT1768">
        <v>1</v>
      </c>
      <c r="BU1768">
        <v>0</v>
      </c>
      <c r="BV1768">
        <v>27</v>
      </c>
      <c r="BW1768">
        <v>5</v>
      </c>
      <c r="BX1768">
        <v>1</v>
      </c>
      <c r="BY1768">
        <v>4</v>
      </c>
      <c r="BZ1768">
        <v>2</v>
      </c>
      <c r="CA1768">
        <v>0</v>
      </c>
      <c r="CB1768">
        <v>19</v>
      </c>
      <c r="CC1768">
        <v>5</v>
      </c>
      <c r="CD1768" s="27">
        <v>15</v>
      </c>
      <c r="CE1768" s="27">
        <v>1262.92</v>
      </c>
      <c r="CF1768" s="27">
        <v>4</v>
      </c>
      <c r="CG1768" s="27">
        <v>296.31</v>
      </c>
      <c r="CH1768">
        <v>1</v>
      </c>
      <c r="CI1768">
        <v>2</v>
      </c>
      <c r="CJ1768">
        <v>60</v>
      </c>
      <c r="CK1768">
        <v>0</v>
      </c>
      <c r="CL1768" s="27">
        <v>20.85</v>
      </c>
      <c r="CM1768" s="27">
        <v>3.0373539482448106</v>
      </c>
      <c r="CN1768" s="27">
        <v>1266.2</v>
      </c>
      <c r="CO1768" s="27">
        <v>7.1437755681100263</v>
      </c>
      <c r="CP1768">
        <v>1</v>
      </c>
      <c r="CQ1768" s="27">
        <v>41.75</v>
      </c>
      <c r="CR1768" s="27">
        <v>3.7316994512968646</v>
      </c>
      <c r="CS1768" s="27">
        <v>2434.75</v>
      </c>
      <c r="CT1768" s="27">
        <v>7.7975993608413088</v>
      </c>
      <c r="CU1768">
        <v>0</v>
      </c>
      <c r="CV1768" s="27">
        <v>0</v>
      </c>
      <c r="CW1768" s="34" t="e">
        <v>#NULL!</v>
      </c>
      <c r="CX1768" s="27">
        <v>0</v>
      </c>
      <c r="CY1768" s="34" t="e">
        <v>#NULL!</v>
      </c>
      <c r="CZ1768">
        <v>1</v>
      </c>
      <c r="DA1768" s="27">
        <v>18.25</v>
      </c>
      <c r="DB1768" s="27">
        <v>2.9041650800285006</v>
      </c>
      <c r="DC1768" s="27">
        <v>1115</v>
      </c>
      <c r="DD1768" s="27">
        <v>7.0166096838942194</v>
      </c>
      <c r="DE1768">
        <v>1</v>
      </c>
      <c r="DF1768" s="27">
        <v>37.6</v>
      </c>
      <c r="DG1768" s="27">
        <v>3.6270040503958487</v>
      </c>
      <c r="DH1768" s="27">
        <v>2299.8000000000002</v>
      </c>
      <c r="DI1768" s="27">
        <v>7.7405774416145645</v>
      </c>
      <c r="DJ1768">
        <v>1</v>
      </c>
      <c r="DK1768">
        <v>0</v>
      </c>
      <c r="DL1768">
        <v>1</v>
      </c>
      <c r="DM1768">
        <v>1</v>
      </c>
      <c r="DN1768">
        <v>1</v>
      </c>
      <c r="DO1768">
        <v>1</v>
      </c>
      <c r="DP1768">
        <v>1</v>
      </c>
      <c r="DQ1768">
        <v>1</v>
      </c>
      <c r="DR1768">
        <v>0</v>
      </c>
      <c r="DS1768">
        <v>1</v>
      </c>
      <c r="DT1768">
        <v>9</v>
      </c>
      <c r="DU1768">
        <v>1</v>
      </c>
      <c r="DV1768">
        <v>1</v>
      </c>
      <c r="DW1768">
        <v>1</v>
      </c>
      <c r="DX1768">
        <v>0</v>
      </c>
      <c r="DY1768">
        <v>1</v>
      </c>
      <c r="DZ1768">
        <v>1</v>
      </c>
      <c r="EA1768">
        <v>0</v>
      </c>
      <c r="EB1768">
        <v>0</v>
      </c>
      <c r="EC1768">
        <v>1</v>
      </c>
      <c r="ED1768">
        <v>0</v>
      </c>
      <c r="EE1768">
        <v>0</v>
      </c>
      <c r="EF1768">
        <v>0</v>
      </c>
      <c r="EG1768" s="27">
        <v>5</v>
      </c>
    </row>
    <row r="1769" spans="1:137" x14ac:dyDescent="0.35">
      <c r="A1769">
        <v>1768</v>
      </c>
      <c r="B1769" t="s">
        <v>1982</v>
      </c>
      <c r="C1769">
        <v>1</v>
      </c>
      <c r="D1769">
        <v>1</v>
      </c>
      <c r="E1769">
        <v>0</v>
      </c>
      <c r="F1769">
        <v>61</v>
      </c>
      <c r="G1769">
        <v>5</v>
      </c>
      <c r="H1769" t="s">
        <v>247</v>
      </c>
      <c r="I1769">
        <v>14</v>
      </c>
      <c r="J1769">
        <v>51</v>
      </c>
      <c r="K1769">
        <v>11</v>
      </c>
      <c r="L1769">
        <v>1</v>
      </c>
      <c r="M1769">
        <v>4</v>
      </c>
      <c r="N1769">
        <v>0</v>
      </c>
      <c r="O1769">
        <v>30</v>
      </c>
      <c r="P1769" s="27">
        <v>13</v>
      </c>
      <c r="Q1769" s="33" t="str">
        <f t="shared" si="27"/>
        <v>Low</v>
      </c>
      <c r="R1769">
        <v>5</v>
      </c>
      <c r="S1769">
        <v>1</v>
      </c>
      <c r="T1769" s="27">
        <v>2.5649493574615367</v>
      </c>
      <c r="U1769">
        <v>1</v>
      </c>
      <c r="V1769" s="27">
        <v>12.5</v>
      </c>
      <c r="W1769" s="27">
        <v>0.27462500000000001</v>
      </c>
      <c r="X1769" s="27">
        <v>-1.2923487482773628</v>
      </c>
      <c r="Y1769" s="27">
        <v>1.3503750000000001</v>
      </c>
      <c r="Z1769" s="27">
        <v>0.30038233165501205</v>
      </c>
      <c r="AA1769">
        <v>0</v>
      </c>
      <c r="AB1769">
        <v>3</v>
      </c>
      <c r="AC1769">
        <v>0</v>
      </c>
      <c r="AD1769">
        <v>-1</v>
      </c>
      <c r="AE1769">
        <v>-1</v>
      </c>
      <c r="AF1769">
        <v>1</v>
      </c>
      <c r="AG1769">
        <v>12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12</v>
      </c>
      <c r="AO1769">
        <v>0</v>
      </c>
      <c r="AP1769">
        <v>2</v>
      </c>
      <c r="AQ1769">
        <v>20</v>
      </c>
      <c r="AR1769">
        <v>4</v>
      </c>
      <c r="AS1769">
        <v>2</v>
      </c>
      <c r="AT1769">
        <v>0</v>
      </c>
      <c r="AU1769">
        <v>1</v>
      </c>
      <c r="AV1769" s="27">
        <v>8.5</v>
      </c>
      <c r="AW1769">
        <v>1</v>
      </c>
      <c r="AX1769">
        <v>0</v>
      </c>
      <c r="AY1769">
        <v>0</v>
      </c>
      <c r="AZ1769">
        <v>1</v>
      </c>
      <c r="BA1769">
        <v>1</v>
      </c>
      <c r="BB1769">
        <v>23</v>
      </c>
      <c r="BC1769">
        <v>1</v>
      </c>
      <c r="BD1769">
        <v>0</v>
      </c>
      <c r="BE1769">
        <v>0</v>
      </c>
      <c r="BF1769">
        <v>1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1</v>
      </c>
      <c r="BM1769">
        <v>9</v>
      </c>
      <c r="BN1769">
        <v>3</v>
      </c>
      <c r="BO1769">
        <v>0</v>
      </c>
      <c r="BP1769">
        <v>0</v>
      </c>
      <c r="BQ1769">
        <v>0</v>
      </c>
      <c r="BR1769">
        <v>3</v>
      </c>
      <c r="BS1769">
        <v>1</v>
      </c>
      <c r="BT1769">
        <v>4</v>
      </c>
      <c r="BU1769">
        <v>0</v>
      </c>
      <c r="BV1769">
        <v>39</v>
      </c>
      <c r="BW1769">
        <v>5</v>
      </c>
      <c r="BX1769">
        <v>4</v>
      </c>
      <c r="BY1769">
        <v>2</v>
      </c>
      <c r="BZ1769">
        <v>2</v>
      </c>
      <c r="CA1769">
        <v>0</v>
      </c>
      <c r="CB1769">
        <v>29</v>
      </c>
      <c r="CC1769">
        <v>5</v>
      </c>
      <c r="CD1769" s="27">
        <v>4</v>
      </c>
      <c r="CE1769" s="27">
        <v>56.4</v>
      </c>
      <c r="CF1769" s="27">
        <v>0</v>
      </c>
      <c r="CG1769" s="27">
        <v>0</v>
      </c>
      <c r="CH1769">
        <v>1</v>
      </c>
      <c r="CI1769">
        <v>3</v>
      </c>
      <c r="CJ1769">
        <v>71</v>
      </c>
      <c r="CK1769">
        <v>0</v>
      </c>
      <c r="CL1769" s="27">
        <v>66.349999999999994</v>
      </c>
      <c r="CM1769" s="27">
        <v>4.1949437607782167</v>
      </c>
      <c r="CN1769" s="27">
        <v>4822.2</v>
      </c>
      <c r="CO1769" s="27">
        <v>8.4809855344467273</v>
      </c>
      <c r="CP1769">
        <v>1</v>
      </c>
      <c r="CQ1769" s="27">
        <v>33.5</v>
      </c>
      <c r="CR1769" s="27">
        <v>3.5115454388310208</v>
      </c>
      <c r="CS1769" s="27">
        <v>2391.5</v>
      </c>
      <c r="CT1769" s="27">
        <v>7.7796760631203519</v>
      </c>
      <c r="CU1769">
        <v>0</v>
      </c>
      <c r="CV1769" s="27">
        <v>0</v>
      </c>
      <c r="CW1769" s="34" t="e">
        <v>#NULL!</v>
      </c>
      <c r="CX1769" s="27">
        <v>0</v>
      </c>
      <c r="CY1769" s="34" t="e">
        <v>#NULL!</v>
      </c>
      <c r="CZ1769">
        <v>1</v>
      </c>
      <c r="DA1769" s="27">
        <v>24</v>
      </c>
      <c r="DB1769" s="27">
        <v>3.1780538303479458</v>
      </c>
      <c r="DC1769" s="27">
        <v>1670</v>
      </c>
      <c r="DD1769" s="27">
        <v>7.4205789054108005</v>
      </c>
      <c r="DE1769">
        <v>0</v>
      </c>
      <c r="DF1769" s="27">
        <v>0</v>
      </c>
      <c r="DG1769" s="34" t="e">
        <v>#NULL!</v>
      </c>
      <c r="DH1769" s="27">
        <v>0</v>
      </c>
      <c r="DI1769" s="34" t="e">
        <v>#NULL!</v>
      </c>
      <c r="DJ1769">
        <v>1</v>
      </c>
      <c r="DK1769">
        <v>0</v>
      </c>
      <c r="DL1769">
        <v>0</v>
      </c>
      <c r="DM1769">
        <v>0</v>
      </c>
      <c r="DN1769">
        <v>1</v>
      </c>
      <c r="DO1769">
        <v>0</v>
      </c>
      <c r="DP1769">
        <v>1</v>
      </c>
      <c r="DQ1769">
        <v>0</v>
      </c>
      <c r="DR1769">
        <v>0</v>
      </c>
      <c r="DS1769">
        <v>1</v>
      </c>
      <c r="DT1769">
        <v>19</v>
      </c>
      <c r="DU1769">
        <v>1</v>
      </c>
      <c r="DV1769">
        <v>1</v>
      </c>
      <c r="DW1769">
        <v>1</v>
      </c>
      <c r="DX1769">
        <v>0</v>
      </c>
      <c r="DY1769">
        <v>0</v>
      </c>
      <c r="DZ1769">
        <v>0</v>
      </c>
      <c r="EA1769">
        <v>0</v>
      </c>
      <c r="EB1769">
        <v>0</v>
      </c>
      <c r="EC1769">
        <v>1</v>
      </c>
      <c r="ED1769">
        <v>0</v>
      </c>
      <c r="EE1769">
        <v>1</v>
      </c>
      <c r="EF1769">
        <v>0</v>
      </c>
      <c r="EG1769" s="27">
        <v>2</v>
      </c>
    </row>
    <row r="1770" spans="1:137" x14ac:dyDescent="0.35">
      <c r="A1770">
        <v>1769</v>
      </c>
      <c r="B1770" t="s">
        <v>1983</v>
      </c>
      <c r="C1770">
        <v>5</v>
      </c>
      <c r="D1770">
        <v>2</v>
      </c>
      <c r="E1770">
        <v>1</v>
      </c>
      <c r="F1770">
        <v>61</v>
      </c>
      <c r="G1770">
        <v>5</v>
      </c>
      <c r="H1770" t="s">
        <v>247</v>
      </c>
      <c r="I1770">
        <v>14</v>
      </c>
      <c r="J1770">
        <v>51</v>
      </c>
      <c r="K1770">
        <v>15</v>
      </c>
      <c r="L1770">
        <v>3</v>
      </c>
      <c r="M1770">
        <v>6</v>
      </c>
      <c r="N1770">
        <v>0</v>
      </c>
      <c r="O1770">
        <v>29</v>
      </c>
      <c r="P1770" s="27">
        <v>13</v>
      </c>
      <c r="Q1770" s="33" t="str">
        <f t="shared" si="27"/>
        <v>Low</v>
      </c>
      <c r="R1770">
        <v>5</v>
      </c>
      <c r="S1770">
        <v>1</v>
      </c>
      <c r="T1770" s="27">
        <v>2.5649493574615367</v>
      </c>
      <c r="U1770">
        <v>1</v>
      </c>
      <c r="V1770" s="27">
        <v>10.8</v>
      </c>
      <c r="W1770" s="27">
        <v>0.89715599999999995</v>
      </c>
      <c r="X1770" s="27">
        <v>-0.10852551900098292</v>
      </c>
      <c r="Y1770" s="27">
        <v>0.50684399999999996</v>
      </c>
      <c r="Z1770" s="27">
        <v>-0.67955201504563678</v>
      </c>
      <c r="AA1770">
        <v>0</v>
      </c>
      <c r="AB1770">
        <v>2</v>
      </c>
      <c r="AC1770">
        <v>1</v>
      </c>
      <c r="AD1770">
        <v>12</v>
      </c>
      <c r="AE1770">
        <v>2</v>
      </c>
      <c r="AF1770">
        <v>2</v>
      </c>
      <c r="AG1770">
        <v>1</v>
      </c>
      <c r="AH1770">
        <v>0</v>
      </c>
      <c r="AI1770">
        <v>1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1</v>
      </c>
      <c r="AP1770">
        <v>4</v>
      </c>
      <c r="AQ1770">
        <v>24</v>
      </c>
      <c r="AR1770">
        <v>4</v>
      </c>
      <c r="AS1770">
        <v>1</v>
      </c>
      <c r="AT1770">
        <v>1</v>
      </c>
      <c r="AU1770">
        <v>1</v>
      </c>
      <c r="AV1770" s="27">
        <v>4.7</v>
      </c>
      <c r="AW1770">
        <v>1</v>
      </c>
      <c r="AX1770">
        <v>1</v>
      </c>
      <c r="AY1770">
        <v>0</v>
      </c>
      <c r="AZ1770">
        <v>4</v>
      </c>
      <c r="BA1770">
        <v>3</v>
      </c>
      <c r="BB1770">
        <v>24</v>
      </c>
      <c r="BC1770">
        <v>0</v>
      </c>
      <c r="BD1770">
        <v>1</v>
      </c>
      <c r="BE1770">
        <v>0</v>
      </c>
      <c r="BF1770">
        <v>1</v>
      </c>
      <c r="BG1770">
        <v>0</v>
      </c>
      <c r="BH1770">
        <v>0</v>
      </c>
      <c r="BI1770">
        <v>0</v>
      </c>
      <c r="BJ1770">
        <v>0</v>
      </c>
      <c r="BK1770">
        <v>1</v>
      </c>
      <c r="BL1770">
        <v>0</v>
      </c>
      <c r="BM1770">
        <v>9</v>
      </c>
      <c r="BN1770">
        <v>7</v>
      </c>
      <c r="BO1770">
        <v>1</v>
      </c>
      <c r="BP1770">
        <v>1</v>
      </c>
      <c r="BQ1770">
        <v>0</v>
      </c>
      <c r="BR1770">
        <v>1</v>
      </c>
      <c r="BS1770">
        <v>4</v>
      </c>
      <c r="BT1770">
        <v>4</v>
      </c>
      <c r="BU1770">
        <v>0</v>
      </c>
      <c r="BV1770">
        <v>38</v>
      </c>
      <c r="BW1770">
        <v>5</v>
      </c>
      <c r="BX1770">
        <v>3</v>
      </c>
      <c r="BY1770">
        <v>4</v>
      </c>
      <c r="BZ1770">
        <v>3</v>
      </c>
      <c r="CA1770">
        <v>1</v>
      </c>
      <c r="CB1770">
        <v>26</v>
      </c>
      <c r="CC1770">
        <v>5</v>
      </c>
      <c r="CD1770" s="27">
        <v>3</v>
      </c>
      <c r="CE1770" s="27">
        <v>83.36</v>
      </c>
      <c r="CF1770" s="27">
        <v>4</v>
      </c>
      <c r="CG1770" s="27">
        <v>118</v>
      </c>
      <c r="CH1770">
        <v>1</v>
      </c>
      <c r="CI1770">
        <v>3</v>
      </c>
      <c r="CJ1770">
        <v>69</v>
      </c>
      <c r="CK1770">
        <v>1</v>
      </c>
      <c r="CL1770" s="27">
        <v>26.95</v>
      </c>
      <c r="CM1770" s="27">
        <v>3.2939832973550063</v>
      </c>
      <c r="CN1770" s="27">
        <v>1817.95</v>
      </c>
      <c r="CO1770" s="27">
        <v>7.505464771608942</v>
      </c>
      <c r="CP1770">
        <v>0</v>
      </c>
      <c r="CQ1770" s="27">
        <v>0</v>
      </c>
      <c r="CR1770" s="34" t="e">
        <v>#NULL!</v>
      </c>
      <c r="CS1770" s="27">
        <v>0</v>
      </c>
      <c r="CT1770" s="34" t="e">
        <v>#NULL!</v>
      </c>
      <c r="CU1770">
        <v>1</v>
      </c>
      <c r="CV1770" s="27">
        <v>42.3</v>
      </c>
      <c r="CW1770" s="27">
        <v>3.7447870860522321</v>
      </c>
      <c r="CX1770" s="27">
        <v>2966.85</v>
      </c>
      <c r="CY1770" s="27">
        <v>7.9952560628955283</v>
      </c>
      <c r="CZ1770">
        <v>1</v>
      </c>
      <c r="DA1770" s="27">
        <v>18.5</v>
      </c>
      <c r="DB1770" s="27">
        <v>2.917770732084279</v>
      </c>
      <c r="DC1770" s="27">
        <v>1260</v>
      </c>
      <c r="DD1770" s="27">
        <v>7.1388669999455239</v>
      </c>
      <c r="DE1770">
        <v>0</v>
      </c>
      <c r="DF1770" s="27">
        <v>0</v>
      </c>
      <c r="DG1770" s="34" t="e">
        <v>#NULL!</v>
      </c>
      <c r="DH1770" s="27">
        <v>0</v>
      </c>
      <c r="DI1770" s="34" t="e">
        <v>#NULL!</v>
      </c>
      <c r="DJ1770">
        <v>1</v>
      </c>
      <c r="DK1770">
        <v>1</v>
      </c>
      <c r="DL1770">
        <v>0</v>
      </c>
      <c r="DM1770">
        <v>3</v>
      </c>
      <c r="DN1770">
        <v>0</v>
      </c>
      <c r="DO1770">
        <v>0</v>
      </c>
      <c r="DP1770">
        <v>0</v>
      </c>
      <c r="DQ1770">
        <v>0</v>
      </c>
      <c r="DR1770">
        <v>1</v>
      </c>
      <c r="DS1770">
        <v>1</v>
      </c>
      <c r="DT1770">
        <v>20</v>
      </c>
      <c r="DU1770">
        <v>1</v>
      </c>
      <c r="DV1770">
        <v>1</v>
      </c>
      <c r="DW1770">
        <v>1</v>
      </c>
      <c r="DX1770">
        <v>0</v>
      </c>
      <c r="DY1770">
        <v>1</v>
      </c>
      <c r="DZ1770">
        <v>1</v>
      </c>
      <c r="EA1770">
        <v>1</v>
      </c>
      <c r="EB1770">
        <v>0</v>
      </c>
      <c r="EC1770">
        <v>1</v>
      </c>
      <c r="ED1770">
        <v>0</v>
      </c>
      <c r="EE1770">
        <v>0</v>
      </c>
      <c r="EF1770">
        <v>0</v>
      </c>
      <c r="EG1770" s="27">
        <v>2</v>
      </c>
    </row>
    <row r="1771" spans="1:137" x14ac:dyDescent="0.35">
      <c r="A1771">
        <v>1770</v>
      </c>
      <c r="B1771" t="s">
        <v>1984</v>
      </c>
      <c r="C1771">
        <v>1</v>
      </c>
      <c r="D1771">
        <v>2</v>
      </c>
      <c r="E1771">
        <v>0</v>
      </c>
      <c r="F1771">
        <v>63</v>
      </c>
      <c r="G1771">
        <v>5</v>
      </c>
      <c r="H1771" t="s">
        <v>247</v>
      </c>
      <c r="I1771">
        <v>17</v>
      </c>
      <c r="J1771">
        <v>51</v>
      </c>
      <c r="K1771">
        <v>13</v>
      </c>
      <c r="L1771">
        <v>2</v>
      </c>
      <c r="M1771">
        <v>5</v>
      </c>
      <c r="N1771">
        <v>0</v>
      </c>
      <c r="O1771">
        <v>36</v>
      </c>
      <c r="P1771" s="27">
        <v>174</v>
      </c>
      <c r="Q1771" s="33" t="str">
        <f t="shared" si="27"/>
        <v>Low</v>
      </c>
      <c r="R1771">
        <v>5</v>
      </c>
      <c r="S1771">
        <v>0</v>
      </c>
      <c r="T1771" s="27">
        <v>5.1590552992145291</v>
      </c>
      <c r="U1771">
        <v>5</v>
      </c>
      <c r="V1771" s="27">
        <v>6.5</v>
      </c>
      <c r="W1771" s="27">
        <v>4.6823399999999999</v>
      </c>
      <c r="X1771" s="27">
        <v>1.5437979849712065</v>
      </c>
      <c r="Y1771" s="27">
        <v>6.6276600000000006</v>
      </c>
      <c r="Z1771" s="27">
        <v>1.8912518007229047</v>
      </c>
      <c r="AA1771">
        <v>0</v>
      </c>
      <c r="AB1771">
        <v>5</v>
      </c>
      <c r="AC1771">
        <v>1</v>
      </c>
      <c r="AD1771">
        <v>12</v>
      </c>
      <c r="AE1771">
        <v>2</v>
      </c>
      <c r="AF1771">
        <v>2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1</v>
      </c>
      <c r="AP1771">
        <v>1</v>
      </c>
      <c r="AQ1771">
        <v>25</v>
      </c>
      <c r="AR1771">
        <v>4</v>
      </c>
      <c r="AS1771">
        <v>3</v>
      </c>
      <c r="AT1771">
        <v>1</v>
      </c>
      <c r="AU1771">
        <v>1</v>
      </c>
      <c r="AV1771" s="27">
        <v>69.100000000000009</v>
      </c>
      <c r="AW1771">
        <v>3</v>
      </c>
      <c r="AX1771">
        <v>0</v>
      </c>
      <c r="AY1771">
        <v>0</v>
      </c>
      <c r="AZ1771">
        <v>1</v>
      </c>
      <c r="BA1771">
        <v>1</v>
      </c>
      <c r="BB1771">
        <v>34</v>
      </c>
      <c r="BC1771">
        <v>1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1</v>
      </c>
      <c r="BM1771">
        <v>9</v>
      </c>
      <c r="BN1771">
        <v>4</v>
      </c>
      <c r="BO1771">
        <v>0</v>
      </c>
      <c r="BP1771">
        <v>1</v>
      </c>
      <c r="BQ1771">
        <v>1</v>
      </c>
      <c r="BR1771">
        <v>1</v>
      </c>
      <c r="BS1771">
        <v>1</v>
      </c>
      <c r="BT1771">
        <v>2</v>
      </c>
      <c r="BU1771">
        <v>0</v>
      </c>
      <c r="BV1771">
        <v>18</v>
      </c>
      <c r="BW1771">
        <v>5</v>
      </c>
      <c r="BX1771">
        <v>4</v>
      </c>
      <c r="BY1771">
        <v>1</v>
      </c>
      <c r="BZ1771">
        <v>1</v>
      </c>
      <c r="CA1771">
        <v>1</v>
      </c>
      <c r="CB1771">
        <v>19</v>
      </c>
      <c r="CC1771">
        <v>5</v>
      </c>
      <c r="CD1771" s="27">
        <v>10</v>
      </c>
      <c r="CE1771" s="27">
        <v>625.66</v>
      </c>
      <c r="CF1771" s="27">
        <v>3</v>
      </c>
      <c r="CG1771" s="27">
        <v>251.69</v>
      </c>
      <c r="CH1771">
        <v>0</v>
      </c>
      <c r="CI1771">
        <v>2</v>
      </c>
      <c r="CJ1771">
        <v>52</v>
      </c>
      <c r="CK1771">
        <v>0</v>
      </c>
      <c r="CL1771" s="27">
        <v>11.1</v>
      </c>
      <c r="CM1771" s="27">
        <v>2.4069451083182885</v>
      </c>
      <c r="CN1771" s="27">
        <v>576.29999999999995</v>
      </c>
      <c r="CO1771" s="27">
        <v>6.3566283584426202</v>
      </c>
      <c r="CP1771">
        <v>0</v>
      </c>
      <c r="CQ1771" s="27">
        <v>0</v>
      </c>
      <c r="CR1771" s="34" t="e">
        <v>#NULL!</v>
      </c>
      <c r="CS1771" s="27">
        <v>0</v>
      </c>
      <c r="CT1771" s="34" t="e">
        <v>#NULL!</v>
      </c>
      <c r="CU1771">
        <v>1</v>
      </c>
      <c r="CV1771" s="27">
        <v>37.950000000000003</v>
      </c>
      <c r="CW1771" s="27">
        <v>3.6362695038416391</v>
      </c>
      <c r="CX1771" s="27">
        <v>1905.05</v>
      </c>
      <c r="CY1771" s="27">
        <v>7.5522635339355224</v>
      </c>
      <c r="CZ1771">
        <v>0</v>
      </c>
      <c r="DA1771" s="27">
        <v>0</v>
      </c>
      <c r="DB1771" s="34" t="e">
        <v>#NULL!</v>
      </c>
      <c r="DC1771" s="27">
        <v>0</v>
      </c>
      <c r="DD1771" s="34" t="e">
        <v>#NULL!</v>
      </c>
      <c r="DE1771">
        <v>1</v>
      </c>
      <c r="DF1771" s="27">
        <v>24.25</v>
      </c>
      <c r="DG1771" s="27">
        <v>3.188416617383492</v>
      </c>
      <c r="DH1771" s="27">
        <v>1220.2</v>
      </c>
      <c r="DI1771" s="27">
        <v>7.1067700587177525</v>
      </c>
      <c r="DJ1771">
        <v>1</v>
      </c>
      <c r="DK1771">
        <v>1</v>
      </c>
      <c r="DL1771">
        <v>0</v>
      </c>
      <c r="DM1771">
        <v>1</v>
      </c>
      <c r="DN1771">
        <v>1</v>
      </c>
      <c r="DO1771">
        <v>0</v>
      </c>
      <c r="DP1771">
        <v>0</v>
      </c>
      <c r="DQ1771">
        <v>0</v>
      </c>
      <c r="DR1771">
        <v>1</v>
      </c>
      <c r="DS1771">
        <v>1</v>
      </c>
      <c r="DT1771">
        <v>20</v>
      </c>
      <c r="DU1771">
        <v>1</v>
      </c>
      <c r="DV1771">
        <v>1</v>
      </c>
      <c r="DW1771">
        <v>1</v>
      </c>
      <c r="DX1771">
        <v>0</v>
      </c>
      <c r="DY1771">
        <v>1</v>
      </c>
      <c r="DZ1771">
        <v>1</v>
      </c>
      <c r="EA1771">
        <v>1</v>
      </c>
      <c r="EB1771">
        <v>0</v>
      </c>
      <c r="EC1771">
        <v>0</v>
      </c>
      <c r="ED1771">
        <v>0</v>
      </c>
      <c r="EE1771">
        <v>1</v>
      </c>
      <c r="EF1771">
        <v>0</v>
      </c>
      <c r="EG1771" s="27">
        <v>2</v>
      </c>
    </row>
    <row r="1772" spans="1:137" x14ac:dyDescent="0.35">
      <c r="A1772">
        <v>1771</v>
      </c>
      <c r="B1772" t="s">
        <v>1985</v>
      </c>
      <c r="C1772">
        <v>1</v>
      </c>
      <c r="D1772">
        <v>1</v>
      </c>
      <c r="E1772">
        <v>0</v>
      </c>
      <c r="F1772">
        <v>45</v>
      </c>
      <c r="G1772">
        <v>4</v>
      </c>
      <c r="H1772" t="s">
        <v>223</v>
      </c>
      <c r="I1772">
        <v>20</v>
      </c>
      <c r="J1772">
        <v>57</v>
      </c>
      <c r="K1772">
        <v>12</v>
      </c>
      <c r="L1772">
        <v>2</v>
      </c>
      <c r="M1772">
        <v>3</v>
      </c>
      <c r="N1772">
        <v>1</v>
      </c>
      <c r="O1772">
        <v>10</v>
      </c>
      <c r="P1772" s="27">
        <v>27</v>
      </c>
      <c r="Q1772" s="33" t="str">
        <f t="shared" si="27"/>
        <v>Low</v>
      </c>
      <c r="R1772">
        <v>3</v>
      </c>
      <c r="S1772">
        <v>0</v>
      </c>
      <c r="T1772" s="27">
        <v>3.2958368660043291</v>
      </c>
      <c r="U1772">
        <v>2</v>
      </c>
      <c r="V1772" s="27">
        <v>9.6</v>
      </c>
      <c r="W1772" s="27">
        <v>1.62</v>
      </c>
      <c r="X1772" s="27">
        <v>0.48242614924429278</v>
      </c>
      <c r="Y1772" s="27">
        <v>0.97199999999999998</v>
      </c>
      <c r="Z1772" s="27">
        <v>-2.8399474521698002E-2</v>
      </c>
      <c r="AA1772">
        <v>0</v>
      </c>
      <c r="AB1772">
        <v>1</v>
      </c>
      <c r="AC1772">
        <v>1</v>
      </c>
      <c r="AD1772">
        <v>13</v>
      </c>
      <c r="AE1772">
        <v>2</v>
      </c>
      <c r="AF1772">
        <v>2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2</v>
      </c>
      <c r="AQ1772">
        <v>9</v>
      </c>
      <c r="AR1772">
        <v>3</v>
      </c>
      <c r="AS1772">
        <v>3</v>
      </c>
      <c r="AT1772">
        <v>0</v>
      </c>
      <c r="AU1772">
        <v>0</v>
      </c>
      <c r="AV1772" s="27">
        <v>9.9</v>
      </c>
      <c r="AW1772">
        <v>1</v>
      </c>
      <c r="AX1772">
        <v>0</v>
      </c>
      <c r="AY1772">
        <v>1</v>
      </c>
      <c r="AZ1772">
        <v>1</v>
      </c>
      <c r="BA1772">
        <v>1</v>
      </c>
      <c r="BB1772">
        <v>16</v>
      </c>
      <c r="BC1772">
        <v>1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9</v>
      </c>
      <c r="BN1772">
        <v>4</v>
      </c>
      <c r="BO1772">
        <v>0</v>
      </c>
      <c r="BP1772">
        <v>1</v>
      </c>
      <c r="BQ1772">
        <v>1</v>
      </c>
      <c r="BR1772">
        <v>2</v>
      </c>
      <c r="BS1772">
        <v>2</v>
      </c>
      <c r="BT1772">
        <v>1</v>
      </c>
      <c r="BU1772">
        <v>1</v>
      </c>
      <c r="BV1772">
        <v>6</v>
      </c>
      <c r="BW1772">
        <v>3</v>
      </c>
      <c r="BX1772">
        <v>4</v>
      </c>
      <c r="BY1772">
        <v>3</v>
      </c>
      <c r="BZ1772">
        <v>3</v>
      </c>
      <c r="CA1772">
        <v>0</v>
      </c>
      <c r="CB1772">
        <v>5</v>
      </c>
      <c r="CC1772">
        <v>2</v>
      </c>
      <c r="CD1772" s="27">
        <v>8</v>
      </c>
      <c r="CE1772" s="27">
        <v>127.4</v>
      </c>
      <c r="CF1772" s="27">
        <v>1</v>
      </c>
      <c r="CG1772" s="27">
        <v>22.76</v>
      </c>
      <c r="CH1772">
        <v>0</v>
      </c>
      <c r="CI1772">
        <v>2</v>
      </c>
      <c r="CJ1772">
        <v>24</v>
      </c>
      <c r="CK1772">
        <v>1</v>
      </c>
      <c r="CL1772" s="27">
        <v>9.5</v>
      </c>
      <c r="CM1772" s="27">
        <v>2.2512917986064953</v>
      </c>
      <c r="CN1772" s="27">
        <v>240.4</v>
      </c>
      <c r="CO1772" s="27">
        <v>5.4823042026610525</v>
      </c>
      <c r="CP1772">
        <v>0</v>
      </c>
      <c r="CQ1772" s="27">
        <v>0</v>
      </c>
      <c r="CR1772" s="34" t="e">
        <v>#NULL!</v>
      </c>
      <c r="CS1772" s="27">
        <v>0</v>
      </c>
      <c r="CT1772" s="34" t="e">
        <v>#NULL!</v>
      </c>
      <c r="CU1772">
        <v>1</v>
      </c>
      <c r="CV1772" s="27">
        <v>31.15</v>
      </c>
      <c r="CW1772" s="27">
        <v>3.4388142452334622</v>
      </c>
      <c r="CX1772" s="27">
        <v>703.35</v>
      </c>
      <c r="CY1772" s="27">
        <v>6.5558546342037047</v>
      </c>
      <c r="CZ1772">
        <v>1</v>
      </c>
      <c r="DA1772" s="27">
        <v>16.25</v>
      </c>
      <c r="DB1772" s="27">
        <v>2.7880929087757464</v>
      </c>
      <c r="DC1772" s="27">
        <v>345</v>
      </c>
      <c r="DD1772" s="27">
        <v>5.8435444170313602</v>
      </c>
      <c r="DE1772">
        <v>0</v>
      </c>
      <c r="DF1772" s="27">
        <v>0</v>
      </c>
      <c r="DG1772" s="34" t="e">
        <v>#NULL!</v>
      </c>
      <c r="DH1772" s="27">
        <v>0</v>
      </c>
      <c r="DI1772" s="34" t="e">
        <v>#NULL!</v>
      </c>
      <c r="DJ1772">
        <v>1</v>
      </c>
      <c r="DK1772">
        <v>1</v>
      </c>
      <c r="DL1772">
        <v>1</v>
      </c>
      <c r="DM1772">
        <v>0</v>
      </c>
      <c r="DN1772">
        <v>1</v>
      </c>
      <c r="DO1772">
        <v>1</v>
      </c>
      <c r="DP1772">
        <v>0</v>
      </c>
      <c r="DQ1772">
        <v>0</v>
      </c>
      <c r="DR1772">
        <v>0</v>
      </c>
      <c r="DS1772">
        <v>1</v>
      </c>
      <c r="DT1772">
        <v>16</v>
      </c>
      <c r="DU1772">
        <v>1</v>
      </c>
      <c r="DV1772">
        <v>1</v>
      </c>
      <c r="DW1772">
        <v>1</v>
      </c>
      <c r="DX1772">
        <v>0</v>
      </c>
      <c r="DY1772">
        <v>0</v>
      </c>
      <c r="DZ1772">
        <v>1</v>
      </c>
      <c r="EA1772">
        <v>1</v>
      </c>
      <c r="EB1772">
        <v>0</v>
      </c>
      <c r="EC1772">
        <v>1</v>
      </c>
      <c r="ED1772">
        <v>0</v>
      </c>
      <c r="EE1772">
        <v>0</v>
      </c>
      <c r="EF1772">
        <v>0</v>
      </c>
      <c r="EG1772" s="27">
        <v>1</v>
      </c>
    </row>
    <row r="1773" spans="1:137" x14ac:dyDescent="0.35">
      <c r="A1773">
        <v>1772</v>
      </c>
      <c r="B1773" t="s">
        <v>1986</v>
      </c>
      <c r="C1773">
        <v>1</v>
      </c>
      <c r="D1773">
        <v>1</v>
      </c>
      <c r="E1773">
        <v>1</v>
      </c>
      <c r="F1773">
        <v>53</v>
      </c>
      <c r="G1773">
        <v>5</v>
      </c>
      <c r="H1773" t="s">
        <v>210</v>
      </c>
      <c r="I1773">
        <v>13</v>
      </c>
      <c r="J1773">
        <v>54</v>
      </c>
      <c r="K1773">
        <v>9</v>
      </c>
      <c r="L1773">
        <v>1</v>
      </c>
      <c r="M1773">
        <v>1</v>
      </c>
      <c r="N1773">
        <v>0</v>
      </c>
      <c r="O1773">
        <v>7</v>
      </c>
      <c r="P1773" s="27">
        <v>24</v>
      </c>
      <c r="Q1773" s="33" t="str">
        <f t="shared" si="27"/>
        <v>Low</v>
      </c>
      <c r="R1773">
        <v>3</v>
      </c>
      <c r="S1773">
        <v>0</v>
      </c>
      <c r="T1773" s="27">
        <v>3.1780538303479458</v>
      </c>
      <c r="U1773">
        <v>1</v>
      </c>
      <c r="V1773" s="27">
        <v>2.1999999999999997</v>
      </c>
      <c r="W1773" s="27">
        <v>0.17740800000000001</v>
      </c>
      <c r="X1773" s="27">
        <v>-1.7293031142948083</v>
      </c>
      <c r="Y1773" s="27">
        <v>0.35059200000000001</v>
      </c>
      <c r="Z1773" s="27">
        <v>-1.0481321247815787</v>
      </c>
      <c r="AA1773">
        <v>0</v>
      </c>
      <c r="AB1773">
        <v>3</v>
      </c>
      <c r="AC1773">
        <v>0</v>
      </c>
      <c r="AD1773">
        <v>-1</v>
      </c>
      <c r="AE1773">
        <v>-1</v>
      </c>
      <c r="AF1773">
        <v>1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2</v>
      </c>
      <c r="AQ1773">
        <v>13</v>
      </c>
      <c r="AR1773">
        <v>3</v>
      </c>
      <c r="AS1773">
        <v>3</v>
      </c>
      <c r="AT1773">
        <v>1</v>
      </c>
      <c r="AU1773">
        <v>0</v>
      </c>
      <c r="AV1773" s="27">
        <v>10.700000000000001</v>
      </c>
      <c r="AW1773">
        <v>1</v>
      </c>
      <c r="AX1773">
        <v>1</v>
      </c>
      <c r="AY1773">
        <v>0</v>
      </c>
      <c r="AZ1773">
        <v>1</v>
      </c>
      <c r="BA1773">
        <v>1</v>
      </c>
      <c r="BB1773">
        <v>19</v>
      </c>
      <c r="BC1773">
        <v>1</v>
      </c>
      <c r="BD1773">
        <v>0</v>
      </c>
      <c r="BE1773">
        <v>1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9</v>
      </c>
      <c r="BN1773">
        <v>7</v>
      </c>
      <c r="BO1773">
        <v>1</v>
      </c>
      <c r="BP1773">
        <v>0</v>
      </c>
      <c r="BQ1773">
        <v>1</v>
      </c>
      <c r="BR1773">
        <v>2</v>
      </c>
      <c r="BS1773">
        <v>3</v>
      </c>
      <c r="BT1773">
        <v>3</v>
      </c>
      <c r="BU1773">
        <v>1</v>
      </c>
      <c r="BV1773">
        <v>16</v>
      </c>
      <c r="BW1773">
        <v>5</v>
      </c>
      <c r="BX1773">
        <v>3</v>
      </c>
      <c r="BY1773">
        <v>1</v>
      </c>
      <c r="BZ1773">
        <v>1</v>
      </c>
      <c r="CA1773">
        <v>0</v>
      </c>
      <c r="CB1773">
        <v>12</v>
      </c>
      <c r="CC1773">
        <v>4</v>
      </c>
      <c r="CD1773" s="27">
        <v>10</v>
      </c>
      <c r="CE1773" s="27">
        <v>183.38</v>
      </c>
      <c r="CF1773" s="27">
        <v>7</v>
      </c>
      <c r="CG1773" s="27">
        <v>121.24000000000001</v>
      </c>
      <c r="CH1773">
        <v>0</v>
      </c>
      <c r="CI1773">
        <v>2</v>
      </c>
      <c r="CJ1773">
        <v>36</v>
      </c>
      <c r="CK1773">
        <v>0</v>
      </c>
      <c r="CL1773" s="27">
        <v>10.199999999999999</v>
      </c>
      <c r="CM1773" s="27">
        <v>2.3223877202902252</v>
      </c>
      <c r="CN1773" s="27">
        <v>358.8</v>
      </c>
      <c r="CO1773" s="27">
        <v>5.8827651301846409</v>
      </c>
      <c r="CP1773">
        <v>1</v>
      </c>
      <c r="CQ1773" s="27">
        <v>22.75</v>
      </c>
      <c r="CR1773" s="27">
        <v>3.1245651453969594</v>
      </c>
      <c r="CS1773" s="27">
        <v>788.45</v>
      </c>
      <c r="CT1773" s="27">
        <v>6.6700689928515962</v>
      </c>
      <c r="CU1773">
        <v>0</v>
      </c>
      <c r="CV1773" s="27">
        <v>0</v>
      </c>
      <c r="CW1773" s="34" t="e">
        <v>#NULL!</v>
      </c>
      <c r="CX1773" s="27">
        <v>0</v>
      </c>
      <c r="CY1773" s="34" t="e">
        <v>#NULL!</v>
      </c>
      <c r="CZ1773">
        <v>1</v>
      </c>
      <c r="DA1773" s="27">
        <v>22.5</v>
      </c>
      <c r="DB1773" s="27">
        <v>3.1135153092103742</v>
      </c>
      <c r="DC1773" s="27">
        <v>800</v>
      </c>
      <c r="DD1773" s="27">
        <v>6.6846117276679271</v>
      </c>
      <c r="DE1773">
        <v>0</v>
      </c>
      <c r="DF1773" s="27">
        <v>0</v>
      </c>
      <c r="DG1773" s="34" t="e">
        <v>#NULL!</v>
      </c>
      <c r="DH1773" s="27">
        <v>0</v>
      </c>
      <c r="DI1773" s="34" t="e">
        <v>#NULL!</v>
      </c>
      <c r="DJ1773">
        <v>0</v>
      </c>
      <c r="DK1773">
        <v>0</v>
      </c>
      <c r="DL1773">
        <v>0</v>
      </c>
      <c r="DM1773">
        <v>0</v>
      </c>
      <c r="DN1773">
        <v>1</v>
      </c>
      <c r="DO1773">
        <v>1</v>
      </c>
      <c r="DP1773">
        <v>1</v>
      </c>
      <c r="DQ1773">
        <v>1</v>
      </c>
      <c r="DR1773">
        <v>0</v>
      </c>
      <c r="DS1773">
        <v>1</v>
      </c>
      <c r="DT1773">
        <v>15</v>
      </c>
      <c r="DU1773">
        <v>1</v>
      </c>
      <c r="DV1773">
        <v>1</v>
      </c>
      <c r="DW1773">
        <v>1</v>
      </c>
      <c r="DX1773">
        <v>0</v>
      </c>
      <c r="DY1773">
        <v>1</v>
      </c>
      <c r="DZ1773">
        <v>0</v>
      </c>
      <c r="EA1773">
        <v>0</v>
      </c>
      <c r="EB1773">
        <v>0</v>
      </c>
      <c r="EC1773">
        <v>0</v>
      </c>
      <c r="ED1773">
        <v>0</v>
      </c>
      <c r="EE1773">
        <v>0</v>
      </c>
      <c r="EF1773">
        <v>0</v>
      </c>
      <c r="EG1773" s="27">
        <v>7</v>
      </c>
    </row>
    <row r="1774" spans="1:137" x14ac:dyDescent="0.35">
      <c r="A1774">
        <v>1773</v>
      </c>
      <c r="B1774" t="s">
        <v>1987</v>
      </c>
      <c r="C1774">
        <v>2</v>
      </c>
      <c r="D1774">
        <v>2</v>
      </c>
      <c r="E1774">
        <v>0</v>
      </c>
      <c r="F1774">
        <v>19</v>
      </c>
      <c r="G1774">
        <v>2</v>
      </c>
      <c r="H1774" t="s">
        <v>223</v>
      </c>
      <c r="I1774">
        <v>20</v>
      </c>
      <c r="J1774">
        <v>41</v>
      </c>
      <c r="K1774">
        <v>13</v>
      </c>
      <c r="L1774">
        <v>2</v>
      </c>
      <c r="M1774">
        <v>1</v>
      </c>
      <c r="N1774">
        <v>0</v>
      </c>
      <c r="O1774">
        <v>0</v>
      </c>
      <c r="P1774" s="27">
        <v>20</v>
      </c>
      <c r="Q1774" s="33" t="str">
        <f t="shared" si="27"/>
        <v>Low</v>
      </c>
      <c r="R1774">
        <v>1</v>
      </c>
      <c r="S1774">
        <v>0</v>
      </c>
      <c r="T1774" s="27">
        <v>2.9957322735539909</v>
      </c>
      <c r="U1774">
        <v>1</v>
      </c>
      <c r="V1774" s="27">
        <v>11.200000000000001</v>
      </c>
      <c r="W1774" s="27">
        <v>0.21056000000000002</v>
      </c>
      <c r="X1774" s="27">
        <v>-1.5579846308451846</v>
      </c>
      <c r="Y1774" s="27">
        <v>2.0294400000000001</v>
      </c>
      <c r="Z1774" s="27">
        <v>0.70775989292779085</v>
      </c>
      <c r="AA1774">
        <v>1</v>
      </c>
      <c r="AB1774">
        <v>1</v>
      </c>
      <c r="AC1774">
        <v>0</v>
      </c>
      <c r="AD1774">
        <v>-1</v>
      </c>
      <c r="AE1774">
        <v>-1</v>
      </c>
      <c r="AF1774">
        <v>3</v>
      </c>
      <c r="AG1774">
        <v>3</v>
      </c>
      <c r="AH1774">
        <v>1</v>
      </c>
      <c r="AI1774">
        <v>2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2</v>
      </c>
      <c r="AQ1774">
        <v>0</v>
      </c>
      <c r="AR1774">
        <v>1</v>
      </c>
      <c r="AS1774">
        <v>1</v>
      </c>
      <c r="AT1774">
        <v>1</v>
      </c>
      <c r="AU1774">
        <v>1</v>
      </c>
      <c r="AV1774" s="27">
        <v>7.4</v>
      </c>
      <c r="AW1774">
        <v>1</v>
      </c>
      <c r="AX1774">
        <v>1</v>
      </c>
      <c r="AY1774">
        <v>0</v>
      </c>
      <c r="AZ1774">
        <v>4</v>
      </c>
      <c r="BA1774">
        <v>3</v>
      </c>
      <c r="BB1774">
        <v>39</v>
      </c>
      <c r="BC1774">
        <v>0</v>
      </c>
      <c r="BD1774">
        <v>0</v>
      </c>
      <c r="BE1774">
        <v>1</v>
      </c>
      <c r="BF1774">
        <v>1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9</v>
      </c>
      <c r="BN1774">
        <v>2</v>
      </c>
      <c r="BO1774">
        <v>0</v>
      </c>
      <c r="BP1774">
        <v>0</v>
      </c>
      <c r="BQ1774">
        <v>0</v>
      </c>
      <c r="BR1774">
        <v>5</v>
      </c>
      <c r="BS1774">
        <v>4</v>
      </c>
      <c r="BT1774">
        <v>3</v>
      </c>
      <c r="BU1774">
        <v>0</v>
      </c>
      <c r="BV1774">
        <v>2</v>
      </c>
      <c r="BW1774">
        <v>2</v>
      </c>
      <c r="BX1774">
        <v>1</v>
      </c>
      <c r="BY1774">
        <v>2</v>
      </c>
      <c r="BZ1774">
        <v>1</v>
      </c>
      <c r="CA1774">
        <v>0</v>
      </c>
      <c r="CB1774">
        <v>1</v>
      </c>
      <c r="CC1774">
        <v>1</v>
      </c>
      <c r="CD1774" s="27">
        <v>9</v>
      </c>
      <c r="CE1774" s="27">
        <v>422.5</v>
      </c>
      <c r="CF1774" s="27">
        <v>9</v>
      </c>
      <c r="CG1774" s="27">
        <v>388.47</v>
      </c>
      <c r="CH1774">
        <v>1</v>
      </c>
      <c r="CI1774">
        <v>1</v>
      </c>
      <c r="CJ1774">
        <v>4</v>
      </c>
      <c r="CK1774">
        <v>1</v>
      </c>
      <c r="CL1774" s="27">
        <v>2.4500000000000002</v>
      </c>
      <c r="CM1774" s="27">
        <v>0.89608802455663572</v>
      </c>
      <c r="CN1774" s="27">
        <v>14.25</v>
      </c>
      <c r="CO1774" s="27">
        <v>2.6567569067146595</v>
      </c>
      <c r="CP1774">
        <v>0</v>
      </c>
      <c r="CQ1774" s="27">
        <v>0</v>
      </c>
      <c r="CR1774" s="34" t="e">
        <v>#NULL!</v>
      </c>
      <c r="CS1774" s="27">
        <v>0</v>
      </c>
      <c r="CT1774" s="34" t="e">
        <v>#NULL!</v>
      </c>
      <c r="CU1774">
        <v>1</v>
      </c>
      <c r="CV1774" s="27">
        <v>25.55</v>
      </c>
      <c r="CW1774" s="27">
        <v>3.2406373166497136</v>
      </c>
      <c r="CX1774" s="27">
        <v>73.349999999999994</v>
      </c>
      <c r="CY1774" s="27">
        <v>4.295242504588991</v>
      </c>
      <c r="CZ1774">
        <v>0</v>
      </c>
      <c r="DA1774" s="27">
        <v>0</v>
      </c>
      <c r="DB1774" s="34" t="e">
        <v>#NULL!</v>
      </c>
      <c r="DC1774" s="27">
        <v>0</v>
      </c>
      <c r="DD1774" s="34" t="e">
        <v>#NULL!</v>
      </c>
      <c r="DE1774">
        <v>0</v>
      </c>
      <c r="DF1774" s="27">
        <v>0</v>
      </c>
      <c r="DG1774" s="34" t="e">
        <v>#NULL!</v>
      </c>
      <c r="DH1774" s="27">
        <v>0</v>
      </c>
      <c r="DI1774" s="34" t="e">
        <v>#NULL!</v>
      </c>
      <c r="DJ1774">
        <v>0</v>
      </c>
      <c r="DK1774">
        <v>1</v>
      </c>
      <c r="DL1774">
        <v>0</v>
      </c>
      <c r="DM1774">
        <v>4</v>
      </c>
      <c r="DN1774">
        <v>1</v>
      </c>
      <c r="DO1774">
        <v>0</v>
      </c>
      <c r="DP1774">
        <v>0</v>
      </c>
      <c r="DQ1774">
        <v>0</v>
      </c>
      <c r="DR1774">
        <v>1</v>
      </c>
      <c r="DS1774">
        <v>1</v>
      </c>
      <c r="DT1774">
        <v>16</v>
      </c>
      <c r="DU1774">
        <v>0</v>
      </c>
      <c r="DV1774">
        <v>1</v>
      </c>
      <c r="DW1774">
        <v>1</v>
      </c>
      <c r="DX1774">
        <v>0</v>
      </c>
      <c r="DY1774">
        <v>1</v>
      </c>
      <c r="DZ1774">
        <v>1</v>
      </c>
      <c r="EA1774">
        <v>1</v>
      </c>
      <c r="EB1774">
        <v>0</v>
      </c>
      <c r="EC1774">
        <v>0</v>
      </c>
      <c r="ED1774">
        <v>0</v>
      </c>
      <c r="EE1774">
        <v>0</v>
      </c>
      <c r="EF1774">
        <v>0</v>
      </c>
      <c r="EG1774" s="27">
        <v>1</v>
      </c>
    </row>
    <row r="1775" spans="1:137" x14ac:dyDescent="0.35">
      <c r="A1775">
        <v>1774</v>
      </c>
      <c r="B1775" t="s">
        <v>1988</v>
      </c>
      <c r="C1775">
        <v>2</v>
      </c>
      <c r="D1775">
        <v>1</v>
      </c>
      <c r="E1775">
        <v>1</v>
      </c>
      <c r="F1775">
        <v>78</v>
      </c>
      <c r="G1775">
        <v>6</v>
      </c>
      <c r="H1775" t="s">
        <v>215</v>
      </c>
      <c r="I1775">
        <v>10</v>
      </c>
      <c r="J1775">
        <v>43</v>
      </c>
      <c r="K1775">
        <v>16</v>
      </c>
      <c r="L1775">
        <v>3</v>
      </c>
      <c r="M1775">
        <v>4</v>
      </c>
      <c r="N1775">
        <v>0</v>
      </c>
      <c r="O1775">
        <v>27</v>
      </c>
      <c r="P1775" s="27">
        <v>26</v>
      </c>
      <c r="Q1775" s="33" t="str">
        <f t="shared" si="27"/>
        <v>Low</v>
      </c>
      <c r="R1775">
        <v>5</v>
      </c>
      <c r="S1775">
        <v>1</v>
      </c>
      <c r="T1775" s="27">
        <v>3.2580965380214821</v>
      </c>
      <c r="U1775">
        <v>2</v>
      </c>
      <c r="V1775" s="27">
        <v>5.2</v>
      </c>
      <c r="W1775" s="27">
        <v>0.72061600000000003</v>
      </c>
      <c r="X1775" s="27">
        <v>-0.32764887719552011</v>
      </c>
      <c r="Y1775" s="27">
        <v>0.63138399999999983</v>
      </c>
      <c r="Z1775" s="27">
        <v>-0.45984104369246764</v>
      </c>
      <c r="AA1775">
        <v>0</v>
      </c>
      <c r="AB1775">
        <v>3</v>
      </c>
      <c r="AC1775">
        <v>0</v>
      </c>
      <c r="AD1775">
        <v>-1</v>
      </c>
      <c r="AE1775">
        <v>-1</v>
      </c>
      <c r="AF1775">
        <v>1</v>
      </c>
      <c r="AG1775">
        <v>1</v>
      </c>
      <c r="AH1775">
        <v>1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1</v>
      </c>
      <c r="AP1775">
        <v>1</v>
      </c>
      <c r="AQ1775">
        <v>39</v>
      </c>
      <c r="AR1775">
        <v>5</v>
      </c>
      <c r="AS1775">
        <v>1</v>
      </c>
      <c r="AT1775">
        <v>0</v>
      </c>
      <c r="AU1775">
        <v>0</v>
      </c>
      <c r="AV1775" s="27">
        <v>13.600000000000001</v>
      </c>
      <c r="AW1775">
        <v>1</v>
      </c>
      <c r="AX1775">
        <v>0</v>
      </c>
      <c r="AY1775">
        <v>1</v>
      </c>
      <c r="AZ1775">
        <v>5</v>
      </c>
      <c r="BA1775">
        <v>3</v>
      </c>
      <c r="BB1775">
        <v>23</v>
      </c>
      <c r="BC1775">
        <v>0</v>
      </c>
      <c r="BD1775">
        <v>0</v>
      </c>
      <c r="BE1775">
        <v>0</v>
      </c>
      <c r="BF1775">
        <v>0</v>
      </c>
      <c r="BG1775">
        <v>1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9</v>
      </c>
      <c r="BN1775">
        <v>5</v>
      </c>
      <c r="BO1775">
        <v>1</v>
      </c>
      <c r="BP1775">
        <v>0</v>
      </c>
      <c r="BQ1775">
        <v>1</v>
      </c>
      <c r="BR1775">
        <v>2</v>
      </c>
      <c r="BS1775">
        <v>3</v>
      </c>
      <c r="BT1775">
        <v>4</v>
      </c>
      <c r="BU1775">
        <v>0</v>
      </c>
      <c r="BV1775">
        <v>40</v>
      </c>
      <c r="BW1775">
        <v>5</v>
      </c>
      <c r="BX1775">
        <v>3</v>
      </c>
      <c r="BY1775">
        <v>3</v>
      </c>
      <c r="BZ1775">
        <v>4</v>
      </c>
      <c r="CA1775">
        <v>0</v>
      </c>
      <c r="CB1775">
        <v>30</v>
      </c>
      <c r="CC1775">
        <v>5</v>
      </c>
      <c r="CD1775" s="27">
        <v>4</v>
      </c>
      <c r="CE1775" s="27">
        <v>50.4</v>
      </c>
      <c r="CF1775" s="27">
        <v>1</v>
      </c>
      <c r="CG1775" s="27">
        <v>14.31</v>
      </c>
      <c r="CH1775">
        <v>1</v>
      </c>
      <c r="CI1775">
        <v>1</v>
      </c>
      <c r="CJ1775">
        <v>72</v>
      </c>
      <c r="CK1775">
        <v>0</v>
      </c>
      <c r="CL1775" s="27">
        <v>48.6</v>
      </c>
      <c r="CM1775" s="27">
        <v>3.8836235309064482</v>
      </c>
      <c r="CN1775" s="27">
        <v>3561.05</v>
      </c>
      <c r="CO1775" s="27">
        <v>8.1778107241789222</v>
      </c>
      <c r="CP1775">
        <v>0</v>
      </c>
      <c r="CQ1775" s="27">
        <v>0</v>
      </c>
      <c r="CR1775" s="34" t="e">
        <v>#NULL!</v>
      </c>
      <c r="CS1775" s="27">
        <v>0</v>
      </c>
      <c r="CT1775" s="34" t="e">
        <v>#NULL!</v>
      </c>
      <c r="CU1775">
        <v>0</v>
      </c>
      <c r="CV1775" s="27">
        <v>0</v>
      </c>
      <c r="CW1775" s="34" t="e">
        <v>#NULL!</v>
      </c>
      <c r="CX1775" s="27">
        <v>0</v>
      </c>
      <c r="CY1775" s="34" t="e">
        <v>#NULL!</v>
      </c>
      <c r="CZ1775">
        <v>1</v>
      </c>
      <c r="DA1775" s="27">
        <v>30.75</v>
      </c>
      <c r="DB1775" s="27">
        <v>3.4258899942525267</v>
      </c>
      <c r="DC1775" s="27">
        <v>2160</v>
      </c>
      <c r="DD1775" s="27">
        <v>7.6778635006782103</v>
      </c>
      <c r="DE1775">
        <v>0</v>
      </c>
      <c r="DF1775" s="27">
        <v>0</v>
      </c>
      <c r="DG1775" s="34" t="e">
        <v>#NULL!</v>
      </c>
      <c r="DH1775" s="27">
        <v>0</v>
      </c>
      <c r="DI1775" s="34" t="e">
        <v>#NULL!</v>
      </c>
      <c r="DJ1775">
        <v>1</v>
      </c>
      <c r="DK1775">
        <v>0</v>
      </c>
      <c r="DL1775">
        <v>0</v>
      </c>
      <c r="DM1775">
        <v>1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1</v>
      </c>
      <c r="DT1775">
        <v>17</v>
      </c>
      <c r="DU1775">
        <v>1</v>
      </c>
      <c r="DV1775">
        <v>1</v>
      </c>
      <c r="DW1775">
        <v>1</v>
      </c>
      <c r="DX1775">
        <v>0</v>
      </c>
      <c r="DY1775">
        <v>1</v>
      </c>
      <c r="DZ1775">
        <v>0</v>
      </c>
      <c r="EA1775">
        <v>0</v>
      </c>
      <c r="EB1775">
        <v>0</v>
      </c>
      <c r="EC1775">
        <v>1</v>
      </c>
      <c r="ED1775">
        <v>0</v>
      </c>
      <c r="EE1775">
        <v>0</v>
      </c>
      <c r="EF1775">
        <v>0</v>
      </c>
      <c r="EG1775" s="27">
        <v>10</v>
      </c>
    </row>
    <row r="1776" spans="1:137" x14ac:dyDescent="0.35">
      <c r="A1776">
        <v>1775</v>
      </c>
      <c r="B1776" t="s">
        <v>1989</v>
      </c>
      <c r="C1776">
        <v>2</v>
      </c>
      <c r="D1776">
        <v>2</v>
      </c>
      <c r="E1776">
        <v>1</v>
      </c>
      <c r="F1776">
        <v>68</v>
      </c>
      <c r="G1776">
        <v>6</v>
      </c>
      <c r="H1776" t="s">
        <v>215</v>
      </c>
      <c r="I1776">
        <v>14</v>
      </c>
      <c r="J1776">
        <v>50</v>
      </c>
      <c r="K1776">
        <v>14</v>
      </c>
      <c r="L1776">
        <v>2</v>
      </c>
      <c r="M1776">
        <v>5</v>
      </c>
      <c r="N1776">
        <v>0</v>
      </c>
      <c r="O1776">
        <v>34</v>
      </c>
      <c r="P1776" s="27">
        <v>313</v>
      </c>
      <c r="Q1776" s="33" t="str">
        <f t="shared" si="27"/>
        <v>Medium</v>
      </c>
      <c r="R1776">
        <v>5</v>
      </c>
      <c r="S1776">
        <v>0</v>
      </c>
      <c r="T1776" s="27">
        <v>5.7462031905401529</v>
      </c>
      <c r="U1776">
        <v>5</v>
      </c>
      <c r="V1776" s="27">
        <v>25</v>
      </c>
      <c r="W1776" s="27">
        <v>42.098500000000001</v>
      </c>
      <c r="X1776" s="27">
        <v>3.7400121105999098</v>
      </c>
      <c r="Y1776" s="27">
        <v>36.151499999999999</v>
      </c>
      <c r="Z1776" s="27">
        <v>3.5877184415198644</v>
      </c>
      <c r="AA1776">
        <v>1</v>
      </c>
      <c r="AB1776">
        <v>4</v>
      </c>
      <c r="AC1776">
        <v>1</v>
      </c>
      <c r="AD1776">
        <v>9</v>
      </c>
      <c r="AE1776">
        <v>1</v>
      </c>
      <c r="AF1776">
        <v>2</v>
      </c>
      <c r="AG1776">
        <v>8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8</v>
      </c>
      <c r="AO1776">
        <v>1</v>
      </c>
      <c r="AP1776">
        <v>1</v>
      </c>
      <c r="AQ1776">
        <v>28</v>
      </c>
      <c r="AR1776">
        <v>5</v>
      </c>
      <c r="AS1776">
        <v>3</v>
      </c>
      <c r="AT1776">
        <v>1</v>
      </c>
      <c r="AU1776">
        <v>1</v>
      </c>
      <c r="AV1776" s="27">
        <v>87.7</v>
      </c>
      <c r="AW1776">
        <v>3</v>
      </c>
      <c r="AX1776">
        <v>0</v>
      </c>
      <c r="AY1776">
        <v>0</v>
      </c>
      <c r="AZ1776">
        <v>1</v>
      </c>
      <c r="BA1776">
        <v>1</v>
      </c>
      <c r="BB1776">
        <v>22</v>
      </c>
      <c r="BC1776">
        <v>1</v>
      </c>
      <c r="BD1776">
        <v>1</v>
      </c>
      <c r="BE1776">
        <v>1</v>
      </c>
      <c r="BF1776">
        <v>1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2</v>
      </c>
      <c r="BN1776">
        <v>6</v>
      </c>
      <c r="BO1776">
        <v>1</v>
      </c>
      <c r="BP1776">
        <v>1</v>
      </c>
      <c r="BQ1776">
        <v>1</v>
      </c>
      <c r="BR1776">
        <v>1</v>
      </c>
      <c r="BS1776">
        <v>4</v>
      </c>
      <c r="BT1776">
        <v>2</v>
      </c>
      <c r="BU1776">
        <v>0</v>
      </c>
      <c r="BV1776">
        <v>26</v>
      </c>
      <c r="BW1776">
        <v>5</v>
      </c>
      <c r="BX1776">
        <v>2</v>
      </c>
      <c r="BY1776">
        <v>3</v>
      </c>
      <c r="BZ1776">
        <v>3</v>
      </c>
      <c r="CA1776">
        <v>0</v>
      </c>
      <c r="CB1776">
        <v>24</v>
      </c>
      <c r="CC1776">
        <v>5</v>
      </c>
      <c r="CD1776" s="27">
        <v>9</v>
      </c>
      <c r="CE1776" s="27">
        <v>1129.1300000000001</v>
      </c>
      <c r="CF1776" s="27">
        <v>8</v>
      </c>
      <c r="CG1776" s="27">
        <v>1277.68</v>
      </c>
      <c r="CH1776">
        <v>1</v>
      </c>
      <c r="CI1776">
        <v>2</v>
      </c>
      <c r="CJ1776">
        <v>62</v>
      </c>
      <c r="CK1776">
        <v>0</v>
      </c>
      <c r="CL1776" s="27">
        <v>9.5500000000000007</v>
      </c>
      <c r="CM1776" s="27">
        <v>2.256541154492639</v>
      </c>
      <c r="CN1776" s="27">
        <v>591.1</v>
      </c>
      <c r="CO1776" s="27">
        <v>6.3819852078303239</v>
      </c>
      <c r="CP1776">
        <v>1</v>
      </c>
      <c r="CQ1776" s="27">
        <v>53.25</v>
      </c>
      <c r="CR1776" s="27">
        <v>3.9749978045895347</v>
      </c>
      <c r="CS1776" s="27">
        <v>3401.45</v>
      </c>
      <c r="CT1776" s="27">
        <v>8.1319570902797533</v>
      </c>
      <c r="CU1776">
        <v>0</v>
      </c>
      <c r="CV1776" s="27">
        <v>0</v>
      </c>
      <c r="CW1776" s="34" t="e">
        <v>#NULL!</v>
      </c>
      <c r="CX1776" s="27">
        <v>0</v>
      </c>
      <c r="CY1776" s="34" t="e">
        <v>#NULL!</v>
      </c>
      <c r="CZ1776">
        <v>1</v>
      </c>
      <c r="DA1776" s="27">
        <v>37</v>
      </c>
      <c r="DB1776" s="27">
        <v>3.6109179126442243</v>
      </c>
      <c r="DC1776" s="27">
        <v>2265</v>
      </c>
      <c r="DD1776" s="27">
        <v>7.7253300379171348</v>
      </c>
      <c r="DE1776">
        <v>1</v>
      </c>
      <c r="DF1776" s="27">
        <v>38.950000000000003</v>
      </c>
      <c r="DG1776" s="27">
        <v>3.6622787723167574</v>
      </c>
      <c r="DH1776" s="27">
        <v>2315.5</v>
      </c>
      <c r="DI1776" s="27">
        <v>7.7473809259208064</v>
      </c>
      <c r="DJ1776">
        <v>1</v>
      </c>
      <c r="DK1776">
        <v>1</v>
      </c>
      <c r="DL1776">
        <v>0</v>
      </c>
      <c r="DM1776">
        <v>1</v>
      </c>
      <c r="DN1776">
        <v>1</v>
      </c>
      <c r="DO1776">
        <v>1</v>
      </c>
      <c r="DP1776">
        <v>1</v>
      </c>
      <c r="DQ1776">
        <v>1</v>
      </c>
      <c r="DR1776">
        <v>0</v>
      </c>
      <c r="DS1776">
        <v>1</v>
      </c>
      <c r="DT1776">
        <v>25</v>
      </c>
      <c r="DU1776">
        <v>1</v>
      </c>
      <c r="DV1776">
        <v>1</v>
      </c>
      <c r="DW1776">
        <v>1</v>
      </c>
      <c r="DX1776">
        <v>1</v>
      </c>
      <c r="DY1776">
        <v>1</v>
      </c>
      <c r="DZ1776">
        <v>0</v>
      </c>
      <c r="EA1776">
        <v>0</v>
      </c>
      <c r="EB1776">
        <v>1</v>
      </c>
      <c r="EC1776">
        <v>1</v>
      </c>
      <c r="ED1776">
        <v>0</v>
      </c>
      <c r="EE1776">
        <v>0</v>
      </c>
      <c r="EF1776">
        <v>0</v>
      </c>
      <c r="EG1776" s="27">
        <v>10</v>
      </c>
    </row>
    <row r="1777" spans="1:137" x14ac:dyDescent="0.35">
      <c r="A1777">
        <v>1776</v>
      </c>
      <c r="B1777" t="s">
        <v>1990</v>
      </c>
      <c r="C1777">
        <v>3</v>
      </c>
      <c r="D1777">
        <v>2</v>
      </c>
      <c r="E1777">
        <v>0</v>
      </c>
      <c r="F1777">
        <v>64</v>
      </c>
      <c r="G1777">
        <v>5</v>
      </c>
      <c r="H1777" t="s">
        <v>225</v>
      </c>
      <c r="I1777">
        <v>19</v>
      </c>
      <c r="J1777">
        <v>51</v>
      </c>
      <c r="K1777">
        <v>10</v>
      </c>
      <c r="L1777">
        <v>1</v>
      </c>
      <c r="M1777">
        <v>2</v>
      </c>
      <c r="N1777">
        <v>0</v>
      </c>
      <c r="O1777">
        <v>2</v>
      </c>
      <c r="P1777" s="27">
        <v>31</v>
      </c>
      <c r="Q1777" s="33" t="str">
        <f t="shared" si="27"/>
        <v>Low</v>
      </c>
      <c r="R1777">
        <v>2</v>
      </c>
      <c r="S1777">
        <v>0</v>
      </c>
      <c r="T1777" s="27">
        <v>3.4339872044851463</v>
      </c>
      <c r="U1777">
        <v>2</v>
      </c>
      <c r="V1777" s="27">
        <v>4.3999999999999995</v>
      </c>
      <c r="W1777" s="27">
        <v>0.72155599999999998</v>
      </c>
      <c r="X1777" s="27">
        <v>-0.32634528770256732</v>
      </c>
      <c r="Y1777" s="27">
        <v>0.6424439999999999</v>
      </c>
      <c r="Z1777" s="27">
        <v>-0.44247562554444908</v>
      </c>
      <c r="AA1777">
        <v>0</v>
      </c>
      <c r="AB1777">
        <v>5</v>
      </c>
      <c r="AC1777">
        <v>1</v>
      </c>
      <c r="AD1777">
        <v>8</v>
      </c>
      <c r="AE1777">
        <v>1</v>
      </c>
      <c r="AF1777">
        <v>2</v>
      </c>
      <c r="AG1777">
        <v>1</v>
      </c>
      <c r="AH1777">
        <v>0</v>
      </c>
      <c r="AI1777">
        <v>1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1</v>
      </c>
      <c r="AP1777">
        <v>1</v>
      </c>
      <c r="AQ1777">
        <v>29</v>
      </c>
      <c r="AR1777">
        <v>5</v>
      </c>
      <c r="AS1777">
        <v>1</v>
      </c>
      <c r="AT1777">
        <v>1</v>
      </c>
      <c r="AU1777">
        <v>0</v>
      </c>
      <c r="AV1777" s="27">
        <v>18.100000000000001</v>
      </c>
      <c r="AW1777">
        <v>1</v>
      </c>
      <c r="AX1777">
        <v>1</v>
      </c>
      <c r="AY1777">
        <v>0</v>
      </c>
      <c r="AZ1777">
        <v>10</v>
      </c>
      <c r="BA1777">
        <v>5</v>
      </c>
      <c r="BB1777">
        <v>27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1</v>
      </c>
      <c r="BM1777">
        <v>9</v>
      </c>
      <c r="BN1777">
        <v>4</v>
      </c>
      <c r="BO1777">
        <v>0</v>
      </c>
      <c r="BP1777">
        <v>1</v>
      </c>
      <c r="BQ1777">
        <v>1</v>
      </c>
      <c r="BR1777">
        <v>1</v>
      </c>
      <c r="BS1777">
        <v>3</v>
      </c>
      <c r="BT1777">
        <v>4</v>
      </c>
      <c r="BU1777">
        <v>1</v>
      </c>
      <c r="BV1777">
        <v>24</v>
      </c>
      <c r="BW1777">
        <v>5</v>
      </c>
      <c r="BX1777">
        <v>4</v>
      </c>
      <c r="BY1777">
        <v>4</v>
      </c>
      <c r="BZ1777">
        <v>2</v>
      </c>
      <c r="CA1777">
        <v>0</v>
      </c>
      <c r="CB1777">
        <v>19</v>
      </c>
      <c r="CC1777">
        <v>5</v>
      </c>
      <c r="CD1777" s="27">
        <v>12</v>
      </c>
      <c r="CE1777" s="27">
        <v>352.81</v>
      </c>
      <c r="CF1777" s="27">
        <v>4</v>
      </c>
      <c r="CG1777" s="27">
        <v>125.76</v>
      </c>
      <c r="CH1777">
        <v>1</v>
      </c>
      <c r="CI1777">
        <v>1</v>
      </c>
      <c r="CJ1777">
        <v>56</v>
      </c>
      <c r="CK1777">
        <v>0</v>
      </c>
      <c r="CL1777" s="27">
        <v>10.65</v>
      </c>
      <c r="CM1777" s="27">
        <v>2.3655598921554342</v>
      </c>
      <c r="CN1777" s="27">
        <v>588.95000000000005</v>
      </c>
      <c r="CO1777" s="27">
        <v>6.3783412904047934</v>
      </c>
      <c r="CP1777">
        <v>0</v>
      </c>
      <c r="CQ1777" s="27">
        <v>0</v>
      </c>
      <c r="CR1777" s="34" t="e">
        <v>#NULL!</v>
      </c>
      <c r="CS1777" s="27">
        <v>0</v>
      </c>
      <c r="CT1777" s="34" t="e">
        <v>#NULL!</v>
      </c>
      <c r="CU1777">
        <v>0</v>
      </c>
      <c r="CV1777" s="27">
        <v>0</v>
      </c>
      <c r="CW1777" s="34" t="e">
        <v>#NULL!</v>
      </c>
      <c r="CX1777" s="27">
        <v>0</v>
      </c>
      <c r="CY1777" s="34" t="e">
        <v>#NULL!</v>
      </c>
      <c r="CZ1777">
        <v>1</v>
      </c>
      <c r="DA1777" s="27">
        <v>8.5</v>
      </c>
      <c r="DB1777" s="27">
        <v>2.1400661634962708</v>
      </c>
      <c r="DC1777" s="27">
        <v>475</v>
      </c>
      <c r="DD1777" s="27">
        <v>6.1633148040346413</v>
      </c>
      <c r="DE1777">
        <v>0</v>
      </c>
      <c r="DF1777" s="27">
        <v>0</v>
      </c>
      <c r="DG1777" s="34" t="e">
        <v>#NULL!</v>
      </c>
      <c r="DH1777" s="27">
        <v>0</v>
      </c>
      <c r="DI1777" s="34" t="e">
        <v>#NULL!</v>
      </c>
      <c r="DJ1777">
        <v>1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1</v>
      </c>
      <c r="DT1777">
        <v>25</v>
      </c>
      <c r="DU1777">
        <v>1</v>
      </c>
      <c r="DV1777">
        <v>1</v>
      </c>
      <c r="DW1777">
        <v>1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1</v>
      </c>
      <c r="ED1777">
        <v>0</v>
      </c>
      <c r="EE1777">
        <v>0</v>
      </c>
      <c r="EF1777">
        <v>0</v>
      </c>
      <c r="EG1777" s="27">
        <v>12</v>
      </c>
    </row>
    <row r="1778" spans="1:137" x14ac:dyDescent="0.35">
      <c r="A1778">
        <v>1777</v>
      </c>
      <c r="B1778" t="s">
        <v>1991</v>
      </c>
      <c r="C1778">
        <v>3</v>
      </c>
      <c r="D1778">
        <v>2</v>
      </c>
      <c r="E1778">
        <v>0</v>
      </c>
      <c r="F1778">
        <v>68</v>
      </c>
      <c r="G1778">
        <v>6</v>
      </c>
      <c r="H1778" t="s">
        <v>223</v>
      </c>
      <c r="I1778">
        <v>22</v>
      </c>
      <c r="J1778">
        <v>49</v>
      </c>
      <c r="K1778">
        <v>17</v>
      </c>
      <c r="L1778">
        <v>4</v>
      </c>
      <c r="M1778">
        <v>2</v>
      </c>
      <c r="N1778">
        <v>0</v>
      </c>
      <c r="O1778">
        <v>1</v>
      </c>
      <c r="P1778" s="27">
        <v>41</v>
      </c>
      <c r="Q1778" s="33" t="str">
        <f t="shared" si="27"/>
        <v>Low</v>
      </c>
      <c r="R1778">
        <v>1</v>
      </c>
      <c r="S1778">
        <v>0</v>
      </c>
      <c r="T1778" s="27">
        <v>3.713572066704308</v>
      </c>
      <c r="U1778">
        <v>2</v>
      </c>
      <c r="V1778" s="27">
        <v>9.5</v>
      </c>
      <c r="W1778" s="27">
        <v>0.65436000000000005</v>
      </c>
      <c r="X1778" s="27">
        <v>-0.42409762025616649</v>
      </c>
      <c r="Y1778" s="27">
        <v>3.24064</v>
      </c>
      <c r="Z1778" s="27">
        <v>1.1757708411617831</v>
      </c>
      <c r="AA1778">
        <v>0</v>
      </c>
      <c r="AB1778">
        <v>2</v>
      </c>
      <c r="AC1778">
        <v>0</v>
      </c>
      <c r="AD1778">
        <v>-1</v>
      </c>
      <c r="AE1778">
        <v>-1</v>
      </c>
      <c r="AF1778">
        <v>1</v>
      </c>
      <c r="AG1778">
        <v>6</v>
      </c>
      <c r="AH1778">
        <v>0</v>
      </c>
      <c r="AI1778">
        <v>0</v>
      </c>
      <c r="AJ1778">
        <v>0</v>
      </c>
      <c r="AK1778">
        <v>6</v>
      </c>
      <c r="AL1778">
        <v>0</v>
      </c>
      <c r="AM1778">
        <v>0</v>
      </c>
      <c r="AN1778">
        <v>0</v>
      </c>
      <c r="AO1778">
        <v>0</v>
      </c>
      <c r="AP1778">
        <v>2</v>
      </c>
      <c r="AQ1778">
        <v>18</v>
      </c>
      <c r="AR1778">
        <v>4</v>
      </c>
      <c r="AS1778">
        <v>0</v>
      </c>
      <c r="AT1778">
        <v>-1</v>
      </c>
      <c r="AU1778">
        <v>-1</v>
      </c>
      <c r="AV1778" s="27">
        <v>-1</v>
      </c>
      <c r="AW1778">
        <v>-1</v>
      </c>
      <c r="AX1778">
        <v>-1</v>
      </c>
      <c r="AY1778">
        <v>1</v>
      </c>
      <c r="AZ1778">
        <v>7</v>
      </c>
      <c r="BA1778">
        <v>4</v>
      </c>
      <c r="BB1778">
        <v>28</v>
      </c>
      <c r="BC1778">
        <v>0</v>
      </c>
      <c r="BD1778">
        <v>0</v>
      </c>
      <c r="BE1778">
        <v>0</v>
      </c>
      <c r="BF1778">
        <v>1</v>
      </c>
      <c r="BG1778">
        <v>0</v>
      </c>
      <c r="BH1778">
        <v>0</v>
      </c>
      <c r="BI1778">
        <v>1</v>
      </c>
      <c r="BJ1778">
        <v>0</v>
      </c>
      <c r="BK1778">
        <v>0</v>
      </c>
      <c r="BL1778">
        <v>0</v>
      </c>
      <c r="BM1778">
        <v>9</v>
      </c>
      <c r="BN1778">
        <v>6</v>
      </c>
      <c r="BO1778">
        <v>0</v>
      </c>
      <c r="BP1778">
        <v>0</v>
      </c>
      <c r="BQ1778">
        <v>1</v>
      </c>
      <c r="BR1778">
        <v>4</v>
      </c>
      <c r="BS1778">
        <v>4</v>
      </c>
      <c r="BT1778">
        <v>1</v>
      </c>
      <c r="BU1778">
        <v>0</v>
      </c>
      <c r="BV1778">
        <v>3</v>
      </c>
      <c r="BW1778">
        <v>2</v>
      </c>
      <c r="BX1778">
        <v>1</v>
      </c>
      <c r="BY1778">
        <v>4</v>
      </c>
      <c r="BZ1778">
        <v>2</v>
      </c>
      <c r="CA1778">
        <v>0</v>
      </c>
      <c r="CB1778">
        <v>3</v>
      </c>
      <c r="CC1778">
        <v>2</v>
      </c>
      <c r="CD1778" s="27">
        <v>10</v>
      </c>
      <c r="CE1778" s="27">
        <v>305.16000000000003</v>
      </c>
      <c r="CF1778" s="27">
        <v>4</v>
      </c>
      <c r="CG1778" s="27">
        <v>107.10000000000001</v>
      </c>
      <c r="CH1778">
        <v>0</v>
      </c>
      <c r="CI1778">
        <v>2</v>
      </c>
      <c r="CJ1778">
        <v>6</v>
      </c>
      <c r="CK1778">
        <v>0</v>
      </c>
      <c r="CL1778" s="27">
        <v>2.5</v>
      </c>
      <c r="CM1778" s="27">
        <v>0.91629073187415511</v>
      </c>
      <c r="CN1778" s="27">
        <v>14.85</v>
      </c>
      <c r="CO1778" s="27">
        <v>2.6979998652487085</v>
      </c>
      <c r="CP1778">
        <v>0</v>
      </c>
      <c r="CQ1778" s="27">
        <v>0</v>
      </c>
      <c r="CR1778" s="34" t="e">
        <v>#NULL!</v>
      </c>
      <c r="CS1778" s="27">
        <v>0</v>
      </c>
      <c r="CT1778" s="34" t="e">
        <v>#NULL!</v>
      </c>
      <c r="CU1778">
        <v>1</v>
      </c>
      <c r="CV1778" s="27">
        <v>29.3</v>
      </c>
      <c r="CW1778" s="27">
        <v>3.3775875160230218</v>
      </c>
      <c r="CX1778" s="27">
        <v>142.5</v>
      </c>
      <c r="CY1778" s="27">
        <v>4.9593419997087054</v>
      </c>
      <c r="CZ1778">
        <v>1</v>
      </c>
      <c r="DA1778" s="27">
        <v>16.25</v>
      </c>
      <c r="DB1778" s="27">
        <v>2.7880929087757464</v>
      </c>
      <c r="DC1778" s="27">
        <v>80</v>
      </c>
      <c r="DD1778" s="27">
        <v>4.3820266346738812</v>
      </c>
      <c r="DE1778">
        <v>0</v>
      </c>
      <c r="DF1778" s="27">
        <v>0</v>
      </c>
      <c r="DG1778" s="34" t="e">
        <v>#NULL!</v>
      </c>
      <c r="DH1778" s="27">
        <v>0</v>
      </c>
      <c r="DI1778" s="34" t="e">
        <v>#NULL!</v>
      </c>
      <c r="DJ1778">
        <v>0</v>
      </c>
      <c r="DK1778">
        <v>0</v>
      </c>
      <c r="DL1778">
        <v>0</v>
      </c>
      <c r="DM1778">
        <v>1</v>
      </c>
      <c r="DN1778">
        <v>1</v>
      </c>
      <c r="DO1778">
        <v>1</v>
      </c>
      <c r="DP1778">
        <v>0</v>
      </c>
      <c r="DQ1778">
        <v>1</v>
      </c>
      <c r="DR1778">
        <v>1</v>
      </c>
      <c r="DS1778">
        <v>1</v>
      </c>
      <c r="DT1778">
        <v>21</v>
      </c>
      <c r="DU1778">
        <v>1</v>
      </c>
      <c r="DV1778">
        <v>1</v>
      </c>
      <c r="DW1778">
        <v>1</v>
      </c>
      <c r="DX1778">
        <v>0</v>
      </c>
      <c r="DY1778">
        <v>1</v>
      </c>
      <c r="DZ1778">
        <v>1</v>
      </c>
      <c r="EA1778">
        <v>1</v>
      </c>
      <c r="EB1778">
        <v>1</v>
      </c>
      <c r="EC1778">
        <v>0</v>
      </c>
      <c r="ED1778">
        <v>0</v>
      </c>
      <c r="EE1778">
        <v>0</v>
      </c>
      <c r="EF1778">
        <v>1</v>
      </c>
      <c r="EG1778" s="27">
        <v>1</v>
      </c>
    </row>
    <row r="1779" spans="1:137" x14ac:dyDescent="0.35">
      <c r="A1779">
        <v>1778</v>
      </c>
      <c r="B1779" t="s">
        <v>1992</v>
      </c>
      <c r="C1779">
        <v>2</v>
      </c>
      <c r="D1779">
        <v>1</v>
      </c>
      <c r="E1779">
        <v>1</v>
      </c>
      <c r="F1779">
        <v>59</v>
      </c>
      <c r="G1779">
        <v>5</v>
      </c>
      <c r="H1779" t="s">
        <v>203</v>
      </c>
      <c r="I1779">
        <v>19</v>
      </c>
      <c r="J1779">
        <v>51</v>
      </c>
      <c r="K1779">
        <v>10</v>
      </c>
      <c r="L1779">
        <v>1</v>
      </c>
      <c r="M1779">
        <v>6</v>
      </c>
      <c r="N1779">
        <v>0</v>
      </c>
      <c r="O1779">
        <v>23</v>
      </c>
      <c r="P1779" s="27">
        <v>87</v>
      </c>
      <c r="Q1779" s="33" t="str">
        <f t="shared" si="27"/>
        <v>Low</v>
      </c>
      <c r="R1779">
        <v>5</v>
      </c>
      <c r="S1779">
        <v>0</v>
      </c>
      <c r="T1779" s="27">
        <v>4.4659081186545837</v>
      </c>
      <c r="U1779">
        <v>4</v>
      </c>
      <c r="V1779" s="27">
        <v>18.399999999999999</v>
      </c>
      <c r="W1779" s="27">
        <v>5.0265119999999994</v>
      </c>
      <c r="X1779" s="27">
        <v>1.6147263042075486</v>
      </c>
      <c r="Y1779" s="27">
        <v>10.981487999999999</v>
      </c>
      <c r="Z1779" s="27">
        <v>2.3962109460251804</v>
      </c>
      <c r="AA1779">
        <v>0</v>
      </c>
      <c r="AB1779">
        <v>5</v>
      </c>
      <c r="AC1779">
        <v>0</v>
      </c>
      <c r="AD1779">
        <v>-1</v>
      </c>
      <c r="AE1779">
        <v>-1</v>
      </c>
      <c r="AF1779">
        <v>1</v>
      </c>
      <c r="AG1779">
        <v>5</v>
      </c>
      <c r="AH1779">
        <v>3</v>
      </c>
      <c r="AI1779">
        <v>0</v>
      </c>
      <c r="AJ1779">
        <v>0</v>
      </c>
      <c r="AK1779">
        <v>0</v>
      </c>
      <c r="AL1779">
        <v>2</v>
      </c>
      <c r="AM1779">
        <v>0</v>
      </c>
      <c r="AN1779">
        <v>0</v>
      </c>
      <c r="AO1779">
        <v>1</v>
      </c>
      <c r="AP1779">
        <v>4</v>
      </c>
      <c r="AQ1779">
        <v>17</v>
      </c>
      <c r="AR1779">
        <v>4</v>
      </c>
      <c r="AS1779">
        <v>4</v>
      </c>
      <c r="AT1779">
        <v>1</v>
      </c>
      <c r="AU1779">
        <v>0</v>
      </c>
      <c r="AV1779" s="27">
        <v>53.2</v>
      </c>
      <c r="AW1779">
        <v>3</v>
      </c>
      <c r="AX1779">
        <v>0</v>
      </c>
      <c r="AY1779">
        <v>1</v>
      </c>
      <c r="AZ1779">
        <v>1</v>
      </c>
      <c r="BA1779">
        <v>1</v>
      </c>
      <c r="BB1779">
        <v>16</v>
      </c>
      <c r="BC1779">
        <v>1</v>
      </c>
      <c r="BD1779">
        <v>1</v>
      </c>
      <c r="BE1779">
        <v>0</v>
      </c>
      <c r="BF1779">
        <v>1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1</v>
      </c>
      <c r="BM1779">
        <v>9</v>
      </c>
      <c r="BN1779">
        <v>5</v>
      </c>
      <c r="BO1779">
        <v>0</v>
      </c>
      <c r="BP1779">
        <v>0</v>
      </c>
      <c r="BQ1779">
        <v>0</v>
      </c>
      <c r="BR1779">
        <v>1</v>
      </c>
      <c r="BS1779">
        <v>3</v>
      </c>
      <c r="BT1779">
        <v>2</v>
      </c>
      <c r="BU1779">
        <v>0</v>
      </c>
      <c r="BV1779">
        <v>38</v>
      </c>
      <c r="BW1779">
        <v>5</v>
      </c>
      <c r="BX1779">
        <v>4</v>
      </c>
      <c r="BY1779">
        <v>4</v>
      </c>
      <c r="BZ1779">
        <v>4</v>
      </c>
      <c r="CA1779">
        <v>1</v>
      </c>
      <c r="CB1779">
        <v>28</v>
      </c>
      <c r="CC1779">
        <v>5</v>
      </c>
      <c r="CD1779" s="27">
        <v>10</v>
      </c>
      <c r="CE1779" s="27">
        <v>857.54</v>
      </c>
      <c r="CF1779" s="27">
        <v>3</v>
      </c>
      <c r="CG1779" s="27">
        <v>206.24</v>
      </c>
      <c r="CH1779">
        <v>1</v>
      </c>
      <c r="CI1779">
        <v>1</v>
      </c>
      <c r="CJ1779">
        <v>70</v>
      </c>
      <c r="CK1779">
        <v>0</v>
      </c>
      <c r="CL1779" s="27">
        <v>28.8</v>
      </c>
      <c r="CM1779" s="27">
        <v>3.3603753871419002</v>
      </c>
      <c r="CN1779" s="27">
        <v>2018.5</v>
      </c>
      <c r="CO1779" s="27">
        <v>7.6101099402929959</v>
      </c>
      <c r="CP1779">
        <v>0</v>
      </c>
      <c r="CQ1779" s="27">
        <v>0</v>
      </c>
      <c r="CR1779" s="34" t="e">
        <v>#NULL!</v>
      </c>
      <c r="CS1779" s="27">
        <v>0</v>
      </c>
      <c r="CT1779" s="34" t="e">
        <v>#NULL!</v>
      </c>
      <c r="CU1779">
        <v>0</v>
      </c>
      <c r="CV1779" s="27">
        <v>0</v>
      </c>
      <c r="CW1779" s="34" t="e">
        <v>#NULL!</v>
      </c>
      <c r="CX1779" s="27">
        <v>0</v>
      </c>
      <c r="CY1779" s="34" t="e">
        <v>#NULL!</v>
      </c>
      <c r="CZ1779">
        <v>1</v>
      </c>
      <c r="DA1779" s="27">
        <v>12.5</v>
      </c>
      <c r="DB1779" s="27">
        <v>2.5257286443082556</v>
      </c>
      <c r="DC1779" s="27">
        <v>905</v>
      </c>
      <c r="DD1779" s="27">
        <v>6.8079349436999257</v>
      </c>
      <c r="DE1779">
        <v>0</v>
      </c>
      <c r="DF1779" s="27">
        <v>0</v>
      </c>
      <c r="DG1779" s="34" t="e">
        <v>#NULL!</v>
      </c>
      <c r="DH1779" s="27">
        <v>0</v>
      </c>
      <c r="DI1779" s="34" t="e">
        <v>#NULL!</v>
      </c>
      <c r="DJ1779">
        <v>1</v>
      </c>
      <c r="DK1779">
        <v>0</v>
      </c>
      <c r="DL1779">
        <v>0</v>
      </c>
      <c r="DM1779">
        <v>0</v>
      </c>
      <c r="DN1779">
        <v>1</v>
      </c>
      <c r="DO1779">
        <v>1</v>
      </c>
      <c r="DP1779">
        <v>1</v>
      </c>
      <c r="DQ1779">
        <v>1</v>
      </c>
      <c r="DR1779">
        <v>0</v>
      </c>
      <c r="DS1779">
        <v>1</v>
      </c>
      <c r="DT1779">
        <v>19</v>
      </c>
      <c r="DU1779">
        <v>1</v>
      </c>
      <c r="DV1779">
        <v>1</v>
      </c>
      <c r="DW1779">
        <v>1</v>
      </c>
      <c r="DX1779">
        <v>0</v>
      </c>
      <c r="DY1779">
        <v>0</v>
      </c>
      <c r="DZ1779">
        <v>0</v>
      </c>
      <c r="EA1779">
        <v>0</v>
      </c>
      <c r="EB1779">
        <v>0</v>
      </c>
      <c r="EC1779">
        <v>1</v>
      </c>
      <c r="ED1779">
        <v>0</v>
      </c>
      <c r="EE1779">
        <v>0</v>
      </c>
      <c r="EF1779">
        <v>0</v>
      </c>
      <c r="EG1779" s="27">
        <v>9</v>
      </c>
    </row>
    <row r="1780" spans="1:137" x14ac:dyDescent="0.35">
      <c r="A1780">
        <v>1779</v>
      </c>
      <c r="B1780" t="s">
        <v>1993</v>
      </c>
      <c r="C1780">
        <v>1</v>
      </c>
      <c r="D1780">
        <v>1</v>
      </c>
      <c r="E1780">
        <v>0</v>
      </c>
      <c r="F1780">
        <v>44</v>
      </c>
      <c r="G1780">
        <v>4</v>
      </c>
      <c r="H1780" t="s">
        <v>210</v>
      </c>
      <c r="I1780">
        <v>13</v>
      </c>
      <c r="J1780">
        <v>37</v>
      </c>
      <c r="K1780">
        <v>16</v>
      </c>
      <c r="L1780">
        <v>3</v>
      </c>
      <c r="M1780">
        <v>2</v>
      </c>
      <c r="N1780">
        <v>1</v>
      </c>
      <c r="O1780">
        <v>2</v>
      </c>
      <c r="P1780" s="27">
        <v>37</v>
      </c>
      <c r="Q1780" s="33" t="str">
        <f t="shared" si="27"/>
        <v>Low</v>
      </c>
      <c r="R1780">
        <v>2</v>
      </c>
      <c r="S1780">
        <v>0</v>
      </c>
      <c r="T1780" s="27">
        <v>3.6109179126442243</v>
      </c>
      <c r="U1780">
        <v>2</v>
      </c>
      <c r="V1780" s="27">
        <v>3.6999999999999997</v>
      </c>
      <c r="W1780" s="27">
        <v>0.56128999999999996</v>
      </c>
      <c r="X1780" s="27">
        <v>-0.57751757297747186</v>
      </c>
      <c r="Y1780" s="27">
        <v>0.80771000000000004</v>
      </c>
      <c r="Z1780" s="27">
        <v>-0.21355219577606002</v>
      </c>
      <c r="AA1780">
        <v>0</v>
      </c>
      <c r="AB1780">
        <v>2</v>
      </c>
      <c r="AC1780">
        <v>1</v>
      </c>
      <c r="AD1780">
        <v>15</v>
      </c>
      <c r="AE1780">
        <v>3</v>
      </c>
      <c r="AF1780">
        <v>3</v>
      </c>
      <c r="AG1780">
        <v>2</v>
      </c>
      <c r="AH1780">
        <v>0</v>
      </c>
      <c r="AI1780">
        <v>2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1</v>
      </c>
      <c r="AP1780">
        <v>3</v>
      </c>
      <c r="AQ1780">
        <v>15</v>
      </c>
      <c r="AR1780">
        <v>3</v>
      </c>
      <c r="AS1780">
        <v>0</v>
      </c>
      <c r="AT1780">
        <v>-1</v>
      </c>
      <c r="AU1780">
        <v>-1</v>
      </c>
      <c r="AV1780" s="27">
        <v>-1</v>
      </c>
      <c r="AW1780">
        <v>-1</v>
      </c>
      <c r="AX1780">
        <v>-1</v>
      </c>
      <c r="AY1780">
        <v>0</v>
      </c>
      <c r="AZ1780">
        <v>8</v>
      </c>
      <c r="BA1780">
        <v>4</v>
      </c>
      <c r="BB1780">
        <v>19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1</v>
      </c>
      <c r="BI1780">
        <v>0</v>
      </c>
      <c r="BJ1780">
        <v>1</v>
      </c>
      <c r="BK1780">
        <v>0</v>
      </c>
      <c r="BL1780">
        <v>0</v>
      </c>
      <c r="BM1780">
        <v>9</v>
      </c>
      <c r="BN1780">
        <v>5</v>
      </c>
      <c r="BO1780">
        <v>0</v>
      </c>
      <c r="BP1780">
        <v>0</v>
      </c>
      <c r="BQ1780">
        <v>1</v>
      </c>
      <c r="BR1780">
        <v>2</v>
      </c>
      <c r="BS1780">
        <v>4</v>
      </c>
      <c r="BT1780">
        <v>4</v>
      </c>
      <c r="BU1780">
        <v>0</v>
      </c>
      <c r="BV1780">
        <v>17</v>
      </c>
      <c r="BW1780">
        <v>5</v>
      </c>
      <c r="BX1780">
        <v>4</v>
      </c>
      <c r="BY1780">
        <v>4</v>
      </c>
      <c r="BZ1780">
        <v>3</v>
      </c>
      <c r="CA1780">
        <v>0</v>
      </c>
      <c r="CB1780">
        <v>15</v>
      </c>
      <c r="CC1780">
        <v>4</v>
      </c>
      <c r="CD1780" s="27">
        <v>12</v>
      </c>
      <c r="CE1780" s="27">
        <v>365.6</v>
      </c>
      <c r="CF1780" s="27">
        <v>2</v>
      </c>
      <c r="CG1780" s="27">
        <v>69.08</v>
      </c>
      <c r="CH1780">
        <v>1</v>
      </c>
      <c r="CI1780">
        <v>2</v>
      </c>
      <c r="CJ1780">
        <v>36</v>
      </c>
      <c r="CK1780">
        <v>1</v>
      </c>
      <c r="CL1780" s="27">
        <v>9.5500000000000007</v>
      </c>
      <c r="CM1780" s="27">
        <v>2.256541154492639</v>
      </c>
      <c r="CN1780" s="27">
        <v>359.9</v>
      </c>
      <c r="CO1780" s="27">
        <v>5.8858262150849852</v>
      </c>
      <c r="CP1780">
        <v>1</v>
      </c>
      <c r="CQ1780" s="27">
        <v>27.75</v>
      </c>
      <c r="CR1780" s="27">
        <v>3.3232358401924436</v>
      </c>
      <c r="CS1780" s="27">
        <v>947.55</v>
      </c>
      <c r="CT1780" s="27">
        <v>6.8538797060128189</v>
      </c>
      <c r="CU1780">
        <v>1</v>
      </c>
      <c r="CV1780" s="27">
        <v>64.900000000000006</v>
      </c>
      <c r="CW1780" s="27">
        <v>4.1728476237100445</v>
      </c>
      <c r="CX1780" s="27">
        <v>2264.5500000000002</v>
      </c>
      <c r="CY1780" s="27">
        <v>7.7251313426818546</v>
      </c>
      <c r="CZ1780">
        <v>1</v>
      </c>
      <c r="DA1780" s="27">
        <v>16</v>
      </c>
      <c r="DB1780" s="27">
        <v>2.7725887222397811</v>
      </c>
      <c r="DC1780" s="27">
        <v>585</v>
      </c>
      <c r="DD1780" s="27">
        <v>6.3716118472318568</v>
      </c>
      <c r="DE1780">
        <v>1</v>
      </c>
      <c r="DF1780" s="27">
        <v>105.6</v>
      </c>
      <c r="DG1780" s="27">
        <v>4.6596583712721609</v>
      </c>
      <c r="DH1780" s="27">
        <v>3652.65</v>
      </c>
      <c r="DI1780" s="27">
        <v>8.203208210543405</v>
      </c>
      <c r="DJ1780">
        <v>1</v>
      </c>
      <c r="DK1780">
        <v>1</v>
      </c>
      <c r="DL1780">
        <v>1</v>
      </c>
      <c r="DM1780">
        <v>3</v>
      </c>
      <c r="DN1780">
        <v>1</v>
      </c>
      <c r="DO1780">
        <v>1</v>
      </c>
      <c r="DP1780">
        <v>1</v>
      </c>
      <c r="DQ1780">
        <v>1</v>
      </c>
      <c r="DR1780">
        <v>1</v>
      </c>
      <c r="DS1780">
        <v>1</v>
      </c>
      <c r="DT1780">
        <v>20</v>
      </c>
      <c r="DU1780">
        <v>1</v>
      </c>
      <c r="DV1780">
        <v>1</v>
      </c>
      <c r="DW1780">
        <v>1</v>
      </c>
      <c r="DX1780">
        <v>1</v>
      </c>
      <c r="DY1780">
        <v>1</v>
      </c>
      <c r="DZ1780">
        <v>1</v>
      </c>
      <c r="EA1780">
        <v>1</v>
      </c>
      <c r="EB1780">
        <v>1</v>
      </c>
      <c r="EC1780">
        <v>0</v>
      </c>
      <c r="ED1780">
        <v>0</v>
      </c>
      <c r="EE1780">
        <v>0</v>
      </c>
      <c r="EF1780">
        <v>0</v>
      </c>
      <c r="EG1780" s="27">
        <v>7</v>
      </c>
    </row>
    <row r="1781" spans="1:137" x14ac:dyDescent="0.35">
      <c r="A1781">
        <v>1780</v>
      </c>
      <c r="B1781" t="s">
        <v>1994</v>
      </c>
      <c r="C1781">
        <v>5</v>
      </c>
      <c r="D1781">
        <v>5</v>
      </c>
      <c r="E1781">
        <v>0</v>
      </c>
      <c r="F1781">
        <v>26</v>
      </c>
      <c r="G1781">
        <v>3</v>
      </c>
      <c r="H1781" t="s">
        <v>223</v>
      </c>
      <c r="I1781">
        <v>13</v>
      </c>
      <c r="J1781">
        <v>45</v>
      </c>
      <c r="K1781">
        <v>15</v>
      </c>
      <c r="L1781">
        <v>3</v>
      </c>
      <c r="M1781">
        <v>6</v>
      </c>
      <c r="N1781">
        <v>0</v>
      </c>
      <c r="O1781">
        <v>2</v>
      </c>
      <c r="P1781" s="27">
        <v>28</v>
      </c>
      <c r="Q1781" s="33" t="str">
        <f t="shared" si="27"/>
        <v>Low</v>
      </c>
      <c r="R1781">
        <v>2</v>
      </c>
      <c r="S1781">
        <v>0</v>
      </c>
      <c r="T1781" s="27">
        <v>3.3322045101752038</v>
      </c>
      <c r="U1781">
        <v>2</v>
      </c>
      <c r="V1781" s="27">
        <v>13.5</v>
      </c>
      <c r="W1781" s="27">
        <v>1.1793600000000002</v>
      </c>
      <c r="X1781" s="27">
        <v>0.16497191845884179</v>
      </c>
      <c r="Y1781" s="27">
        <v>2.6006400000000003</v>
      </c>
      <c r="Z1781" s="27">
        <v>0.955757568582703</v>
      </c>
      <c r="AA1781">
        <v>0</v>
      </c>
      <c r="AB1781">
        <v>2</v>
      </c>
      <c r="AC1781">
        <v>0</v>
      </c>
      <c r="AD1781">
        <v>-1</v>
      </c>
      <c r="AE1781">
        <v>-1</v>
      </c>
      <c r="AF1781">
        <v>1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1</v>
      </c>
      <c r="AP1781">
        <v>1</v>
      </c>
      <c r="AQ1781">
        <v>5</v>
      </c>
      <c r="AR1781">
        <v>2</v>
      </c>
      <c r="AS1781">
        <v>1</v>
      </c>
      <c r="AT1781">
        <v>1</v>
      </c>
      <c r="AU1781">
        <v>1</v>
      </c>
      <c r="AV1781" s="27">
        <v>10</v>
      </c>
      <c r="AW1781">
        <v>1</v>
      </c>
      <c r="AX1781">
        <v>0</v>
      </c>
      <c r="AY1781">
        <v>0</v>
      </c>
      <c r="AZ1781">
        <v>9</v>
      </c>
      <c r="BA1781">
        <v>4</v>
      </c>
      <c r="BB1781">
        <v>35</v>
      </c>
      <c r="BC1781">
        <v>1</v>
      </c>
      <c r="BD1781">
        <v>1</v>
      </c>
      <c r="BE1781">
        <v>1</v>
      </c>
      <c r="BF1781">
        <v>1</v>
      </c>
      <c r="BG1781">
        <v>0</v>
      </c>
      <c r="BH1781">
        <v>0</v>
      </c>
      <c r="BI1781">
        <v>0</v>
      </c>
      <c r="BJ1781">
        <v>1</v>
      </c>
      <c r="BK1781">
        <v>1</v>
      </c>
      <c r="BL1781">
        <v>0</v>
      </c>
      <c r="BM1781">
        <v>9</v>
      </c>
      <c r="BN1781">
        <v>4</v>
      </c>
      <c r="BO1781">
        <v>0</v>
      </c>
      <c r="BP1781">
        <v>0</v>
      </c>
      <c r="BQ1781">
        <v>1</v>
      </c>
      <c r="BR1781">
        <v>1</v>
      </c>
      <c r="BS1781">
        <v>4</v>
      </c>
      <c r="BT1781">
        <v>1</v>
      </c>
      <c r="BU1781">
        <v>0</v>
      </c>
      <c r="BV1781">
        <v>6</v>
      </c>
      <c r="BW1781">
        <v>3</v>
      </c>
      <c r="BX1781">
        <v>4</v>
      </c>
      <c r="BY1781">
        <v>2</v>
      </c>
      <c r="BZ1781">
        <v>4</v>
      </c>
      <c r="CA1781">
        <v>0</v>
      </c>
      <c r="CB1781">
        <v>7</v>
      </c>
      <c r="CC1781">
        <v>3</v>
      </c>
      <c r="CD1781" s="27">
        <v>5</v>
      </c>
      <c r="CE1781" s="27">
        <v>176.84</v>
      </c>
      <c r="CF1781" s="27">
        <v>3</v>
      </c>
      <c r="CG1781" s="27">
        <v>100.16</v>
      </c>
      <c r="CH1781">
        <v>0</v>
      </c>
      <c r="CI1781">
        <v>1</v>
      </c>
      <c r="CJ1781">
        <v>20</v>
      </c>
      <c r="CK1781">
        <v>0</v>
      </c>
      <c r="CL1781" s="27">
        <v>16.649999999999999</v>
      </c>
      <c r="CM1781" s="27">
        <v>2.8124102164264526</v>
      </c>
      <c r="CN1781" s="27">
        <v>320.14999999999998</v>
      </c>
      <c r="CO1781" s="27">
        <v>5.7687896359648114</v>
      </c>
      <c r="CP1781">
        <v>1</v>
      </c>
      <c r="CQ1781" s="27">
        <v>20.25</v>
      </c>
      <c r="CR1781" s="27">
        <v>3.0081547935525483</v>
      </c>
      <c r="CS1781" s="27">
        <v>365.05</v>
      </c>
      <c r="CT1781" s="27">
        <v>5.9000343305020948</v>
      </c>
      <c r="CU1781">
        <v>0</v>
      </c>
      <c r="CV1781" s="27">
        <v>0</v>
      </c>
      <c r="CW1781" s="34" t="e">
        <v>#NULL!</v>
      </c>
      <c r="CX1781" s="27">
        <v>0</v>
      </c>
      <c r="CY1781" s="34" t="e">
        <v>#NULL!</v>
      </c>
      <c r="CZ1781">
        <v>1</v>
      </c>
      <c r="DA1781" s="27">
        <v>15.5</v>
      </c>
      <c r="DB1781" s="27">
        <v>2.7408400239252009</v>
      </c>
      <c r="DC1781" s="27">
        <v>290</v>
      </c>
      <c r="DD1781" s="27">
        <v>5.6698809229805196</v>
      </c>
      <c r="DE1781">
        <v>0</v>
      </c>
      <c r="DF1781" s="27">
        <v>0</v>
      </c>
      <c r="DG1781" s="34" t="e">
        <v>#NULL!</v>
      </c>
      <c r="DH1781" s="27">
        <v>0</v>
      </c>
      <c r="DI1781" s="34" t="e">
        <v>#NULL!</v>
      </c>
      <c r="DJ1781">
        <v>0</v>
      </c>
      <c r="DK1781">
        <v>0</v>
      </c>
      <c r="DL1781">
        <v>0</v>
      </c>
      <c r="DM1781">
        <v>0</v>
      </c>
      <c r="DN1781">
        <v>1</v>
      </c>
      <c r="DO1781">
        <v>1</v>
      </c>
      <c r="DP1781">
        <v>1</v>
      </c>
      <c r="DQ1781">
        <v>1</v>
      </c>
      <c r="DR1781">
        <v>0</v>
      </c>
      <c r="DS1781">
        <v>1</v>
      </c>
      <c r="DT1781">
        <v>21</v>
      </c>
      <c r="DU1781">
        <v>1</v>
      </c>
      <c r="DV1781">
        <v>1</v>
      </c>
      <c r="DW1781">
        <v>1</v>
      </c>
      <c r="DX1781">
        <v>0</v>
      </c>
      <c r="DY1781">
        <v>1</v>
      </c>
      <c r="DZ1781">
        <v>0</v>
      </c>
      <c r="EA1781">
        <v>0</v>
      </c>
      <c r="EB1781">
        <v>0</v>
      </c>
      <c r="EC1781">
        <v>0</v>
      </c>
      <c r="ED1781">
        <v>0</v>
      </c>
      <c r="EE1781">
        <v>0</v>
      </c>
      <c r="EF1781">
        <v>0</v>
      </c>
      <c r="EG1781" s="27">
        <v>1</v>
      </c>
    </row>
    <row r="1782" spans="1:137" x14ac:dyDescent="0.35">
      <c r="A1782">
        <v>1781</v>
      </c>
      <c r="B1782" t="s">
        <v>1995</v>
      </c>
      <c r="C1782">
        <v>3</v>
      </c>
      <c r="D1782">
        <v>3</v>
      </c>
      <c r="E1782">
        <v>1</v>
      </c>
      <c r="F1782">
        <v>73</v>
      </c>
      <c r="G1782">
        <v>6</v>
      </c>
      <c r="H1782" t="s">
        <v>231</v>
      </c>
      <c r="I1782">
        <v>12</v>
      </c>
      <c r="J1782">
        <v>57</v>
      </c>
      <c r="K1782">
        <v>11</v>
      </c>
      <c r="L1782">
        <v>1</v>
      </c>
      <c r="M1782">
        <v>3</v>
      </c>
      <c r="N1782">
        <v>0</v>
      </c>
      <c r="O1782">
        <v>37</v>
      </c>
      <c r="P1782" s="27">
        <v>188</v>
      </c>
      <c r="Q1782" s="33" t="str">
        <f t="shared" si="27"/>
        <v>Low</v>
      </c>
      <c r="R1782">
        <v>5</v>
      </c>
      <c r="S1782">
        <v>0</v>
      </c>
      <c r="T1782" s="27">
        <v>5.2364419628299492</v>
      </c>
      <c r="U1782">
        <v>5</v>
      </c>
      <c r="V1782" s="27">
        <v>5.7</v>
      </c>
      <c r="W1782" s="27">
        <v>3.1076400000000004</v>
      </c>
      <c r="X1782" s="27">
        <v>1.133863595680745</v>
      </c>
      <c r="Y1782" s="27">
        <v>7.6083600000000011</v>
      </c>
      <c r="Z1782" s="27">
        <v>2.0292476427355863</v>
      </c>
      <c r="AA1782">
        <v>0</v>
      </c>
      <c r="AB1782">
        <v>3</v>
      </c>
      <c r="AC1782">
        <v>0</v>
      </c>
      <c r="AD1782">
        <v>-1</v>
      </c>
      <c r="AE1782">
        <v>-1</v>
      </c>
      <c r="AF1782">
        <v>1</v>
      </c>
      <c r="AG1782">
        <v>1</v>
      </c>
      <c r="AH1782">
        <v>1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1</v>
      </c>
      <c r="AP1782">
        <v>1</v>
      </c>
      <c r="AQ1782">
        <v>36</v>
      </c>
      <c r="AR1782">
        <v>5</v>
      </c>
      <c r="AS1782">
        <v>2</v>
      </c>
      <c r="AT1782">
        <v>1</v>
      </c>
      <c r="AU1782">
        <v>1</v>
      </c>
      <c r="AV1782" s="27">
        <v>90.7</v>
      </c>
      <c r="AW1782">
        <v>3</v>
      </c>
      <c r="AX1782">
        <v>0</v>
      </c>
      <c r="AY1782">
        <v>1</v>
      </c>
      <c r="AZ1782">
        <v>1</v>
      </c>
      <c r="BA1782">
        <v>1</v>
      </c>
      <c r="BB1782">
        <v>26</v>
      </c>
      <c r="BC1782">
        <v>1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9</v>
      </c>
      <c r="BN1782">
        <v>7</v>
      </c>
      <c r="BO1782">
        <v>1</v>
      </c>
      <c r="BP1782">
        <v>0</v>
      </c>
      <c r="BQ1782">
        <v>1</v>
      </c>
      <c r="BR1782">
        <v>2</v>
      </c>
      <c r="BS1782">
        <v>1</v>
      </c>
      <c r="BT1782">
        <v>4</v>
      </c>
      <c r="BU1782">
        <v>0</v>
      </c>
      <c r="BV1782">
        <v>23</v>
      </c>
      <c r="BW1782">
        <v>5</v>
      </c>
      <c r="BX1782">
        <v>4</v>
      </c>
      <c r="BY1782">
        <v>2</v>
      </c>
      <c r="BZ1782">
        <v>3</v>
      </c>
      <c r="CA1782">
        <v>1</v>
      </c>
      <c r="CB1782">
        <v>17</v>
      </c>
      <c r="CC1782">
        <v>5</v>
      </c>
      <c r="CD1782" s="27">
        <v>4</v>
      </c>
      <c r="CE1782" s="27">
        <v>92.48</v>
      </c>
      <c r="CF1782" s="27">
        <v>9</v>
      </c>
      <c r="CG1782" s="27">
        <v>275.82</v>
      </c>
      <c r="CH1782">
        <v>1</v>
      </c>
      <c r="CI1782">
        <v>1</v>
      </c>
      <c r="CJ1782">
        <v>60</v>
      </c>
      <c r="CK1782">
        <v>0</v>
      </c>
      <c r="CL1782" s="27">
        <v>18.350000000000001</v>
      </c>
      <c r="CM1782" s="27">
        <v>2.9096295745005794</v>
      </c>
      <c r="CN1782" s="27">
        <v>1065.8499999999999</v>
      </c>
      <c r="CO1782" s="27">
        <v>6.9715278818792035</v>
      </c>
      <c r="CP1782">
        <v>0</v>
      </c>
      <c r="CQ1782" s="27">
        <v>0</v>
      </c>
      <c r="CR1782" s="34" t="e">
        <v>#NULL!</v>
      </c>
      <c r="CS1782" s="27">
        <v>0</v>
      </c>
      <c r="CT1782" s="34" t="e">
        <v>#NULL!</v>
      </c>
      <c r="CU1782">
        <v>0</v>
      </c>
      <c r="CV1782" s="27">
        <v>0</v>
      </c>
      <c r="CW1782" s="34" t="e">
        <v>#NULL!</v>
      </c>
      <c r="CX1782" s="27">
        <v>0</v>
      </c>
      <c r="CY1782" s="34" t="e">
        <v>#NULL!</v>
      </c>
      <c r="CZ1782">
        <v>0</v>
      </c>
      <c r="DA1782" s="27">
        <v>0</v>
      </c>
      <c r="DB1782" s="34" t="e">
        <v>#NULL!</v>
      </c>
      <c r="DC1782" s="27">
        <v>0</v>
      </c>
      <c r="DD1782" s="34" t="e">
        <v>#NULL!</v>
      </c>
      <c r="DE1782">
        <v>0</v>
      </c>
      <c r="DF1782" s="27">
        <v>0</v>
      </c>
      <c r="DG1782" s="34" t="e">
        <v>#NULL!</v>
      </c>
      <c r="DH1782" s="27">
        <v>0</v>
      </c>
      <c r="DI1782" s="34" t="e">
        <v>#NULL!</v>
      </c>
      <c r="DJ1782">
        <v>0</v>
      </c>
      <c r="DK1782">
        <v>0</v>
      </c>
      <c r="DL1782">
        <v>0</v>
      </c>
      <c r="DM1782">
        <v>0</v>
      </c>
      <c r="DN1782">
        <v>1</v>
      </c>
      <c r="DO1782">
        <v>1</v>
      </c>
      <c r="DP1782">
        <v>0</v>
      </c>
      <c r="DQ1782">
        <v>0</v>
      </c>
      <c r="DR1782">
        <v>0</v>
      </c>
      <c r="DS1782">
        <v>1</v>
      </c>
      <c r="DT1782">
        <v>19</v>
      </c>
      <c r="DU1782">
        <v>1</v>
      </c>
      <c r="DV1782">
        <v>1</v>
      </c>
      <c r="DW1782">
        <v>1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1</v>
      </c>
      <c r="ED1782">
        <v>1</v>
      </c>
      <c r="EE1782">
        <v>0</v>
      </c>
      <c r="EF1782">
        <v>0</v>
      </c>
      <c r="EG1782" s="27">
        <v>4</v>
      </c>
    </row>
    <row r="1783" spans="1:137" x14ac:dyDescent="0.35">
      <c r="A1783">
        <v>1782</v>
      </c>
      <c r="B1783" t="s">
        <v>1996</v>
      </c>
      <c r="C1783">
        <v>2</v>
      </c>
      <c r="D1783">
        <v>3</v>
      </c>
      <c r="E1783">
        <v>1</v>
      </c>
      <c r="F1783">
        <v>39</v>
      </c>
      <c r="G1783">
        <v>4</v>
      </c>
      <c r="H1783" t="s">
        <v>203</v>
      </c>
      <c r="I1783">
        <v>18</v>
      </c>
      <c r="J1783">
        <v>55</v>
      </c>
      <c r="K1783">
        <v>15</v>
      </c>
      <c r="L1783">
        <v>3</v>
      </c>
      <c r="M1783">
        <v>2</v>
      </c>
      <c r="N1783">
        <v>0</v>
      </c>
      <c r="O1783">
        <v>2</v>
      </c>
      <c r="P1783" s="27">
        <v>23</v>
      </c>
      <c r="Q1783" s="33" t="str">
        <f t="shared" si="27"/>
        <v>Low</v>
      </c>
      <c r="R1783">
        <v>2</v>
      </c>
      <c r="S1783">
        <v>0</v>
      </c>
      <c r="T1783" s="27">
        <v>3.1354942159291497</v>
      </c>
      <c r="U1783">
        <v>1</v>
      </c>
      <c r="V1783" s="27">
        <v>19.100000000000001</v>
      </c>
      <c r="W1783" s="27">
        <v>1.0411409999999999</v>
      </c>
      <c r="X1783" s="27">
        <v>4.031722714663652E-2</v>
      </c>
      <c r="Y1783" s="27">
        <v>3.3518590000000001</v>
      </c>
      <c r="Z1783" s="27">
        <v>1.2095151172959626</v>
      </c>
      <c r="AA1783">
        <v>1</v>
      </c>
      <c r="AB1783">
        <v>5</v>
      </c>
      <c r="AC1783">
        <v>0</v>
      </c>
      <c r="AD1783">
        <v>-1</v>
      </c>
      <c r="AE1783">
        <v>-1</v>
      </c>
      <c r="AF1783">
        <v>4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1</v>
      </c>
      <c r="AP1783">
        <v>1</v>
      </c>
      <c r="AQ1783">
        <v>17</v>
      </c>
      <c r="AR1783">
        <v>4</v>
      </c>
      <c r="AS1783">
        <v>2</v>
      </c>
      <c r="AT1783">
        <v>1</v>
      </c>
      <c r="AU1783">
        <v>1</v>
      </c>
      <c r="AV1783" s="27">
        <v>14.9</v>
      </c>
      <c r="AW1783">
        <v>1</v>
      </c>
      <c r="AX1783">
        <v>1</v>
      </c>
      <c r="AY1783">
        <v>0</v>
      </c>
      <c r="AZ1783">
        <v>3</v>
      </c>
      <c r="BA1783">
        <v>2</v>
      </c>
      <c r="BB1783">
        <v>29</v>
      </c>
      <c r="BC1783">
        <v>0</v>
      </c>
      <c r="BD1783">
        <v>0</v>
      </c>
      <c r="BE1783">
        <v>1</v>
      </c>
      <c r="BF1783">
        <v>1</v>
      </c>
      <c r="BG1783">
        <v>1</v>
      </c>
      <c r="BH1783">
        <v>0</v>
      </c>
      <c r="BI1783">
        <v>0</v>
      </c>
      <c r="BJ1783">
        <v>1</v>
      </c>
      <c r="BK1783">
        <v>0</v>
      </c>
      <c r="BL1783">
        <v>0</v>
      </c>
      <c r="BM1783">
        <v>9</v>
      </c>
      <c r="BN1783">
        <v>5</v>
      </c>
      <c r="BO1783">
        <v>0</v>
      </c>
      <c r="BP1783">
        <v>1</v>
      </c>
      <c r="BQ1783">
        <v>1</v>
      </c>
      <c r="BR1783">
        <v>5</v>
      </c>
      <c r="BS1783">
        <v>1</v>
      </c>
      <c r="BT1783">
        <v>3</v>
      </c>
      <c r="BU1783">
        <v>0</v>
      </c>
      <c r="BV1783">
        <v>7</v>
      </c>
      <c r="BW1783">
        <v>3</v>
      </c>
      <c r="BX1783">
        <v>2</v>
      </c>
      <c r="BY1783">
        <v>3</v>
      </c>
      <c r="BZ1783">
        <v>2</v>
      </c>
      <c r="CA1783">
        <v>0</v>
      </c>
      <c r="CB1783">
        <v>7</v>
      </c>
      <c r="CC1783">
        <v>3</v>
      </c>
      <c r="CD1783" s="27">
        <v>18</v>
      </c>
      <c r="CE1783" s="27">
        <v>400.31</v>
      </c>
      <c r="CF1783" s="27">
        <v>5</v>
      </c>
      <c r="CG1783" s="27">
        <v>103.91</v>
      </c>
      <c r="CH1783">
        <v>0</v>
      </c>
      <c r="CI1783">
        <v>1</v>
      </c>
      <c r="CJ1783">
        <v>21</v>
      </c>
      <c r="CK1783">
        <v>0</v>
      </c>
      <c r="CL1783" s="27">
        <v>4.2</v>
      </c>
      <c r="CM1783" s="27">
        <v>1.4350845252893227</v>
      </c>
      <c r="CN1783" s="27">
        <v>94.25</v>
      </c>
      <c r="CO1783" s="27">
        <v>4.5459508263281201</v>
      </c>
      <c r="CP1783">
        <v>0</v>
      </c>
      <c r="CQ1783" s="27">
        <v>0</v>
      </c>
      <c r="CR1783" s="34" t="e">
        <v>#NULL!</v>
      </c>
      <c r="CS1783" s="27">
        <v>0</v>
      </c>
      <c r="CT1783" s="34" t="e">
        <v>#NULL!</v>
      </c>
      <c r="CU1783">
        <v>0</v>
      </c>
      <c r="CV1783" s="27">
        <v>0</v>
      </c>
      <c r="CW1783" s="34" t="e">
        <v>#NULL!</v>
      </c>
      <c r="CX1783" s="27">
        <v>0</v>
      </c>
      <c r="CY1783" s="34" t="e">
        <v>#NULL!</v>
      </c>
      <c r="CZ1783">
        <v>0</v>
      </c>
      <c r="DA1783" s="27">
        <v>0</v>
      </c>
      <c r="DB1783" s="34" t="e">
        <v>#NULL!</v>
      </c>
      <c r="DC1783" s="27">
        <v>0</v>
      </c>
      <c r="DD1783" s="34" t="e">
        <v>#NULL!</v>
      </c>
      <c r="DE1783">
        <v>0</v>
      </c>
      <c r="DF1783" s="27">
        <v>0</v>
      </c>
      <c r="DG1783" s="34" t="e">
        <v>#NULL!</v>
      </c>
      <c r="DH1783" s="27">
        <v>0</v>
      </c>
      <c r="DI1783" s="34" t="e">
        <v>#NULL!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1</v>
      </c>
      <c r="DT1783">
        <v>26</v>
      </c>
      <c r="DU1783">
        <v>1</v>
      </c>
      <c r="DV1783">
        <v>1</v>
      </c>
      <c r="DW1783">
        <v>1</v>
      </c>
      <c r="DX1783">
        <v>0</v>
      </c>
      <c r="DY1783">
        <v>1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1</v>
      </c>
      <c r="EF1783">
        <v>0</v>
      </c>
      <c r="EG1783" s="27">
        <v>9</v>
      </c>
    </row>
    <row r="1784" spans="1:137" x14ac:dyDescent="0.35">
      <c r="A1784">
        <v>1783</v>
      </c>
      <c r="B1784" t="s">
        <v>1997</v>
      </c>
      <c r="C1784">
        <v>5</v>
      </c>
      <c r="D1784">
        <v>3</v>
      </c>
      <c r="E1784">
        <v>0</v>
      </c>
      <c r="F1784">
        <v>28</v>
      </c>
      <c r="G1784">
        <v>3</v>
      </c>
      <c r="H1784" t="s">
        <v>231</v>
      </c>
      <c r="I1784">
        <v>15</v>
      </c>
      <c r="J1784">
        <v>52</v>
      </c>
      <c r="K1784">
        <v>19</v>
      </c>
      <c r="L1784">
        <v>4</v>
      </c>
      <c r="M1784">
        <v>2</v>
      </c>
      <c r="N1784">
        <v>0</v>
      </c>
      <c r="O1784">
        <v>0</v>
      </c>
      <c r="P1784" s="27">
        <v>75</v>
      </c>
      <c r="Q1784" s="33" t="str">
        <f t="shared" si="27"/>
        <v>Low</v>
      </c>
      <c r="R1784">
        <v>1</v>
      </c>
      <c r="S1784">
        <v>0</v>
      </c>
      <c r="T1784" s="27">
        <v>4.3174881135363101</v>
      </c>
      <c r="U1784">
        <v>4</v>
      </c>
      <c r="V1784" s="27">
        <v>7.5</v>
      </c>
      <c r="W1784" s="27">
        <v>2.2725</v>
      </c>
      <c r="X1784" s="27">
        <v>0.82088054706949687</v>
      </c>
      <c r="Y1784" s="27">
        <v>3.3525</v>
      </c>
      <c r="Z1784" s="27">
        <v>1.2097063361736966</v>
      </c>
      <c r="AA1784">
        <v>0</v>
      </c>
      <c r="AB1784">
        <v>3</v>
      </c>
      <c r="AC1784">
        <v>1</v>
      </c>
      <c r="AD1784">
        <v>14</v>
      </c>
      <c r="AE1784">
        <v>2</v>
      </c>
      <c r="AF1784">
        <v>4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2</v>
      </c>
      <c r="AQ1784">
        <v>5</v>
      </c>
      <c r="AR1784">
        <v>2</v>
      </c>
      <c r="AS1784">
        <v>1</v>
      </c>
      <c r="AT1784">
        <v>1</v>
      </c>
      <c r="AU1784">
        <v>1</v>
      </c>
      <c r="AV1784" s="27">
        <v>56.1</v>
      </c>
      <c r="AW1784">
        <v>3</v>
      </c>
      <c r="AX1784">
        <v>1</v>
      </c>
      <c r="AY1784">
        <v>0</v>
      </c>
      <c r="AZ1784">
        <v>4</v>
      </c>
      <c r="BA1784">
        <v>3</v>
      </c>
      <c r="BB1784">
        <v>24</v>
      </c>
      <c r="BC1784">
        <v>0</v>
      </c>
      <c r="BD1784">
        <v>0</v>
      </c>
      <c r="BE1784">
        <v>0</v>
      </c>
      <c r="BF1784">
        <v>1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9</v>
      </c>
      <c r="BN1784">
        <v>6</v>
      </c>
      <c r="BO1784">
        <v>0</v>
      </c>
      <c r="BP1784">
        <v>0</v>
      </c>
      <c r="BQ1784">
        <v>1</v>
      </c>
      <c r="BR1784">
        <v>1</v>
      </c>
      <c r="BS1784">
        <v>4</v>
      </c>
      <c r="BT1784">
        <v>4</v>
      </c>
      <c r="BU1784">
        <v>0</v>
      </c>
      <c r="BV1784">
        <v>9</v>
      </c>
      <c r="BW1784">
        <v>3</v>
      </c>
      <c r="BX1784">
        <v>4</v>
      </c>
      <c r="BY1784">
        <v>1</v>
      </c>
      <c r="BZ1784">
        <v>2</v>
      </c>
      <c r="CA1784">
        <v>0</v>
      </c>
      <c r="CB1784">
        <v>3</v>
      </c>
      <c r="CC1784">
        <v>2</v>
      </c>
      <c r="CD1784" s="27">
        <v>6</v>
      </c>
      <c r="CE1784" s="27">
        <v>145.15</v>
      </c>
      <c r="CF1784" s="27">
        <v>3</v>
      </c>
      <c r="CG1784" s="27">
        <v>49.5</v>
      </c>
      <c r="CH1784">
        <v>1</v>
      </c>
      <c r="CI1784">
        <v>3</v>
      </c>
      <c r="CJ1784">
        <v>9</v>
      </c>
      <c r="CK1784">
        <v>0</v>
      </c>
      <c r="CL1784" s="27">
        <v>3.45</v>
      </c>
      <c r="CM1784" s="27">
        <v>1.2383742310432684</v>
      </c>
      <c r="CN1784" s="27">
        <v>32.799999999999997</v>
      </c>
      <c r="CO1784" s="27">
        <v>3.4904285153900978</v>
      </c>
      <c r="CP1784">
        <v>1</v>
      </c>
      <c r="CQ1784" s="27">
        <v>16.25</v>
      </c>
      <c r="CR1784" s="27">
        <v>2.7880929087757464</v>
      </c>
      <c r="CS1784" s="27">
        <v>188.5</v>
      </c>
      <c r="CT1784" s="27">
        <v>5.2390980068880655</v>
      </c>
      <c r="CU1784">
        <v>1</v>
      </c>
      <c r="CV1784" s="27">
        <v>50.15</v>
      </c>
      <c r="CW1784" s="27">
        <v>3.9150185144079446</v>
      </c>
      <c r="CX1784" s="27">
        <v>413.05</v>
      </c>
      <c r="CY1784" s="27">
        <v>6.0235686510085147</v>
      </c>
      <c r="CZ1784">
        <v>1</v>
      </c>
      <c r="DA1784" s="27">
        <v>25.5</v>
      </c>
      <c r="DB1784" s="27">
        <v>3.2386784521643803</v>
      </c>
      <c r="DC1784" s="27">
        <v>180</v>
      </c>
      <c r="DD1784" s="27">
        <v>5.1929568508902104</v>
      </c>
      <c r="DE1784">
        <v>1</v>
      </c>
      <c r="DF1784" s="27">
        <v>53.5</v>
      </c>
      <c r="DG1784" s="27">
        <v>3.9796816539019608</v>
      </c>
      <c r="DH1784" s="27">
        <v>419.8</v>
      </c>
      <c r="DI1784" s="27">
        <v>6.0397784073865326</v>
      </c>
      <c r="DJ1784">
        <v>1</v>
      </c>
      <c r="DK1784">
        <v>1</v>
      </c>
      <c r="DL1784">
        <v>1</v>
      </c>
      <c r="DM1784">
        <v>4</v>
      </c>
      <c r="DN1784">
        <v>1</v>
      </c>
      <c r="DO1784">
        <v>1</v>
      </c>
      <c r="DP1784">
        <v>1</v>
      </c>
      <c r="DQ1784">
        <v>1</v>
      </c>
      <c r="DR1784">
        <v>1</v>
      </c>
      <c r="DS1784">
        <v>1</v>
      </c>
      <c r="DT1784">
        <v>16</v>
      </c>
      <c r="DU1784">
        <v>1</v>
      </c>
      <c r="DV1784">
        <v>1</v>
      </c>
      <c r="DW1784">
        <v>1</v>
      </c>
      <c r="DX1784">
        <v>1</v>
      </c>
      <c r="DY1784">
        <v>1</v>
      </c>
      <c r="DZ1784">
        <v>1</v>
      </c>
      <c r="EA1784">
        <v>1</v>
      </c>
      <c r="EB1784">
        <v>1</v>
      </c>
      <c r="EC1784">
        <v>0</v>
      </c>
      <c r="ED1784">
        <v>0</v>
      </c>
      <c r="EE1784">
        <v>0</v>
      </c>
      <c r="EF1784">
        <v>1</v>
      </c>
      <c r="EG1784" s="27">
        <v>4</v>
      </c>
    </row>
    <row r="1785" spans="1:137" x14ac:dyDescent="0.35">
      <c r="A1785">
        <v>1784</v>
      </c>
      <c r="B1785" t="s">
        <v>1998</v>
      </c>
      <c r="C1785">
        <v>4</v>
      </c>
      <c r="D1785">
        <v>2</v>
      </c>
      <c r="E1785">
        <v>1</v>
      </c>
      <c r="F1785">
        <v>35</v>
      </c>
      <c r="G1785">
        <v>4</v>
      </c>
      <c r="H1785" t="s">
        <v>210</v>
      </c>
      <c r="I1785">
        <v>16</v>
      </c>
      <c r="J1785">
        <v>50</v>
      </c>
      <c r="K1785">
        <v>13</v>
      </c>
      <c r="L1785">
        <v>2</v>
      </c>
      <c r="M1785">
        <v>5</v>
      </c>
      <c r="N1785">
        <v>1</v>
      </c>
      <c r="O1785">
        <v>6</v>
      </c>
      <c r="P1785" s="27">
        <v>38</v>
      </c>
      <c r="Q1785" s="33" t="str">
        <f t="shared" si="27"/>
        <v>Low</v>
      </c>
      <c r="R1785">
        <v>3</v>
      </c>
      <c r="S1785">
        <v>0</v>
      </c>
      <c r="T1785" s="27">
        <v>3.6375861597263857</v>
      </c>
      <c r="U1785">
        <v>2</v>
      </c>
      <c r="V1785" s="27">
        <v>4.5</v>
      </c>
      <c r="W1785" s="27">
        <v>1.44153</v>
      </c>
      <c r="X1785" s="27">
        <v>0.36570504953428684</v>
      </c>
      <c r="Y1785" s="27">
        <v>0.26846999999999999</v>
      </c>
      <c r="Z1785" s="27">
        <v>-1.3150161031192606</v>
      </c>
      <c r="AA1785">
        <v>0</v>
      </c>
      <c r="AB1785">
        <v>4</v>
      </c>
      <c r="AC1785">
        <v>1</v>
      </c>
      <c r="AD1785">
        <v>11</v>
      </c>
      <c r="AE1785">
        <v>1</v>
      </c>
      <c r="AF1785">
        <v>4</v>
      </c>
      <c r="AG1785">
        <v>5</v>
      </c>
      <c r="AH1785">
        <v>0</v>
      </c>
      <c r="AI1785">
        <v>1</v>
      </c>
      <c r="AJ1785">
        <v>0</v>
      </c>
      <c r="AK1785">
        <v>0</v>
      </c>
      <c r="AL1785">
        <v>0</v>
      </c>
      <c r="AM1785">
        <v>0</v>
      </c>
      <c r="AN1785">
        <v>4</v>
      </c>
      <c r="AO1785">
        <v>0</v>
      </c>
      <c r="AP1785">
        <v>2</v>
      </c>
      <c r="AQ1785">
        <v>8</v>
      </c>
      <c r="AR1785">
        <v>3</v>
      </c>
      <c r="AS1785">
        <v>2</v>
      </c>
      <c r="AT1785">
        <v>1</v>
      </c>
      <c r="AU1785">
        <v>0</v>
      </c>
      <c r="AV1785" s="27">
        <v>19.600000000000001</v>
      </c>
      <c r="AW1785">
        <v>1</v>
      </c>
      <c r="AX1785">
        <v>0</v>
      </c>
      <c r="AY1785">
        <v>0</v>
      </c>
      <c r="AZ1785">
        <v>1</v>
      </c>
      <c r="BA1785">
        <v>1</v>
      </c>
      <c r="BB1785">
        <v>29</v>
      </c>
      <c r="BC1785">
        <v>1</v>
      </c>
      <c r="BD1785">
        <v>0</v>
      </c>
      <c r="BE1785">
        <v>1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1</v>
      </c>
      <c r="BM1785">
        <v>9</v>
      </c>
      <c r="BN1785">
        <v>4</v>
      </c>
      <c r="BO1785">
        <v>0</v>
      </c>
      <c r="BP1785">
        <v>0</v>
      </c>
      <c r="BQ1785">
        <v>0</v>
      </c>
      <c r="BR1785">
        <v>2</v>
      </c>
      <c r="BS1785">
        <v>2</v>
      </c>
      <c r="BT1785">
        <v>3</v>
      </c>
      <c r="BU1785">
        <v>0</v>
      </c>
      <c r="BV1785">
        <v>17</v>
      </c>
      <c r="BW1785">
        <v>5</v>
      </c>
      <c r="BX1785">
        <v>1</v>
      </c>
      <c r="BY1785">
        <v>1</v>
      </c>
      <c r="BZ1785">
        <v>1</v>
      </c>
      <c r="CA1785">
        <v>0</v>
      </c>
      <c r="CB1785">
        <v>17</v>
      </c>
      <c r="CC1785">
        <v>5</v>
      </c>
      <c r="CD1785" s="27">
        <v>8</v>
      </c>
      <c r="CE1785" s="27">
        <v>139.33000000000001</v>
      </c>
      <c r="CF1785" s="27">
        <v>9</v>
      </c>
      <c r="CG1785" s="27">
        <v>147.94</v>
      </c>
      <c r="CH1785">
        <v>0</v>
      </c>
      <c r="CI1785">
        <v>3</v>
      </c>
      <c r="CJ1785">
        <v>59</v>
      </c>
      <c r="CK1785">
        <v>0</v>
      </c>
      <c r="CL1785" s="27">
        <v>12.9</v>
      </c>
      <c r="CM1785" s="27">
        <v>2.5572273113676265</v>
      </c>
      <c r="CN1785" s="27">
        <v>753.65</v>
      </c>
      <c r="CO1785" s="27">
        <v>6.624928069256538</v>
      </c>
      <c r="CP1785">
        <v>0</v>
      </c>
      <c r="CQ1785" s="27">
        <v>0</v>
      </c>
      <c r="CR1785" s="34" t="e">
        <v>#NULL!</v>
      </c>
      <c r="CS1785" s="27">
        <v>0</v>
      </c>
      <c r="CT1785" s="34" t="e">
        <v>#NULL!</v>
      </c>
      <c r="CU1785">
        <v>0</v>
      </c>
      <c r="CV1785" s="27">
        <v>0</v>
      </c>
      <c r="CW1785" s="34" t="e">
        <v>#NULL!</v>
      </c>
      <c r="CX1785" s="27">
        <v>0</v>
      </c>
      <c r="CY1785" s="34" t="e">
        <v>#NULL!</v>
      </c>
      <c r="CZ1785">
        <v>1</v>
      </c>
      <c r="DA1785" s="27">
        <v>15.75</v>
      </c>
      <c r="DB1785" s="27">
        <v>2.7568403652716422</v>
      </c>
      <c r="DC1785" s="27">
        <v>915</v>
      </c>
      <c r="DD1785" s="27">
        <v>6.818924065275521</v>
      </c>
      <c r="DE1785">
        <v>0</v>
      </c>
      <c r="DF1785" s="27">
        <v>0</v>
      </c>
      <c r="DG1785" s="34" t="e">
        <v>#NULL!</v>
      </c>
      <c r="DH1785" s="27">
        <v>0</v>
      </c>
      <c r="DI1785" s="34" t="e">
        <v>#NULL!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1</v>
      </c>
      <c r="DT1785">
        <v>19</v>
      </c>
      <c r="DU1785">
        <v>1</v>
      </c>
      <c r="DV1785">
        <v>1</v>
      </c>
      <c r="DW1785">
        <v>1</v>
      </c>
      <c r="DX1785">
        <v>0</v>
      </c>
      <c r="DY1785">
        <v>0</v>
      </c>
      <c r="DZ1785">
        <v>1</v>
      </c>
      <c r="EA1785">
        <v>0</v>
      </c>
      <c r="EB1785">
        <v>0</v>
      </c>
      <c r="EC1785">
        <v>1</v>
      </c>
      <c r="ED1785">
        <v>0</v>
      </c>
      <c r="EE1785">
        <v>1</v>
      </c>
      <c r="EF1785">
        <v>0</v>
      </c>
      <c r="EG1785" s="27">
        <v>7</v>
      </c>
    </row>
    <row r="1786" spans="1:137" x14ac:dyDescent="0.35">
      <c r="A1786">
        <v>1785</v>
      </c>
      <c r="B1786" t="s">
        <v>1999</v>
      </c>
      <c r="C1786">
        <v>1</v>
      </c>
      <c r="D1786">
        <v>1</v>
      </c>
      <c r="E1786">
        <v>1</v>
      </c>
      <c r="F1786">
        <v>37</v>
      </c>
      <c r="G1786">
        <v>4</v>
      </c>
      <c r="H1786" t="s">
        <v>210</v>
      </c>
      <c r="I1786">
        <v>17</v>
      </c>
      <c r="J1786">
        <v>57</v>
      </c>
      <c r="K1786">
        <v>14</v>
      </c>
      <c r="L1786">
        <v>2</v>
      </c>
      <c r="M1786">
        <v>1</v>
      </c>
      <c r="N1786">
        <v>0</v>
      </c>
      <c r="O1786">
        <v>2</v>
      </c>
      <c r="P1786" s="27">
        <v>74</v>
      </c>
      <c r="Q1786" s="33" t="str">
        <f t="shared" si="27"/>
        <v>Low</v>
      </c>
      <c r="R1786">
        <v>2</v>
      </c>
      <c r="S1786">
        <v>0</v>
      </c>
      <c r="T1786" s="27">
        <v>4.3040650932041702</v>
      </c>
      <c r="U1786">
        <v>3</v>
      </c>
      <c r="V1786" s="27">
        <v>11.700000000000001</v>
      </c>
      <c r="W1786" s="27">
        <v>4.93506</v>
      </c>
      <c r="X1786" s="27">
        <v>1.5963648308662477</v>
      </c>
      <c r="Y1786" s="27">
        <v>3.7229400000000012</v>
      </c>
      <c r="Z1786" s="27">
        <v>1.3145136787252603</v>
      </c>
      <c r="AA1786">
        <v>0</v>
      </c>
      <c r="AB1786">
        <v>3</v>
      </c>
      <c r="AC1786">
        <v>0</v>
      </c>
      <c r="AD1786">
        <v>-1</v>
      </c>
      <c r="AE1786">
        <v>-1</v>
      </c>
      <c r="AF1786">
        <v>1</v>
      </c>
      <c r="AG1786">
        <v>5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5</v>
      </c>
      <c r="AO1786">
        <v>0</v>
      </c>
      <c r="AP1786">
        <v>3</v>
      </c>
      <c r="AQ1786">
        <v>16</v>
      </c>
      <c r="AR1786">
        <v>4</v>
      </c>
      <c r="AS1786">
        <v>1</v>
      </c>
      <c r="AT1786">
        <v>1</v>
      </c>
      <c r="AU1786">
        <v>1</v>
      </c>
      <c r="AV1786" s="27">
        <v>38.1</v>
      </c>
      <c r="AW1786">
        <v>2</v>
      </c>
      <c r="AX1786">
        <v>0</v>
      </c>
      <c r="AY1786">
        <v>0</v>
      </c>
      <c r="AZ1786">
        <v>10</v>
      </c>
      <c r="BA1786">
        <v>5</v>
      </c>
      <c r="BB1786">
        <v>15</v>
      </c>
      <c r="BC1786">
        <v>1</v>
      </c>
      <c r="BD1786">
        <v>0</v>
      </c>
      <c r="BE1786">
        <v>0</v>
      </c>
      <c r="BF1786">
        <v>0</v>
      </c>
      <c r="BG1786">
        <v>0</v>
      </c>
      <c r="BH1786">
        <v>1</v>
      </c>
      <c r="BI1786">
        <v>0</v>
      </c>
      <c r="BJ1786">
        <v>1</v>
      </c>
      <c r="BK1786">
        <v>0</v>
      </c>
      <c r="BL1786">
        <v>1</v>
      </c>
      <c r="BM1786">
        <v>1</v>
      </c>
      <c r="BN1786">
        <v>4</v>
      </c>
      <c r="BO1786">
        <v>1</v>
      </c>
      <c r="BP1786">
        <v>0</v>
      </c>
      <c r="BQ1786">
        <v>0</v>
      </c>
      <c r="BR1786">
        <v>3</v>
      </c>
      <c r="BS1786">
        <v>1</v>
      </c>
      <c r="BT1786">
        <v>2</v>
      </c>
      <c r="BU1786">
        <v>1</v>
      </c>
      <c r="BV1786">
        <v>19</v>
      </c>
      <c r="BW1786">
        <v>5</v>
      </c>
      <c r="BX1786">
        <v>2</v>
      </c>
      <c r="BY1786">
        <v>3</v>
      </c>
      <c r="BZ1786">
        <v>3</v>
      </c>
      <c r="CA1786">
        <v>1</v>
      </c>
      <c r="CB1786">
        <v>14</v>
      </c>
      <c r="CC1786">
        <v>4</v>
      </c>
      <c r="CD1786" s="27">
        <v>9</v>
      </c>
      <c r="CE1786" s="27">
        <v>177.89000000000001</v>
      </c>
      <c r="CF1786" s="27">
        <v>1</v>
      </c>
      <c r="CG1786" s="27">
        <v>14.98</v>
      </c>
      <c r="CH1786">
        <v>1</v>
      </c>
      <c r="CI1786">
        <v>3</v>
      </c>
      <c r="CJ1786">
        <v>33</v>
      </c>
      <c r="CK1786">
        <v>1</v>
      </c>
      <c r="CL1786" s="27">
        <v>5.4</v>
      </c>
      <c r="CM1786" s="27">
        <v>1.6863989535702288</v>
      </c>
      <c r="CN1786" s="27">
        <v>154.19999999999999</v>
      </c>
      <c r="CO1786" s="27">
        <v>5.0382504611292287</v>
      </c>
      <c r="CP1786">
        <v>1</v>
      </c>
      <c r="CQ1786" s="27">
        <v>21.5</v>
      </c>
      <c r="CR1786" s="27">
        <v>3.068052935133617</v>
      </c>
      <c r="CS1786" s="27">
        <v>755.35</v>
      </c>
      <c r="CT1786" s="27">
        <v>6.627181217989734</v>
      </c>
      <c r="CU1786">
        <v>0</v>
      </c>
      <c r="CV1786" s="27">
        <v>0</v>
      </c>
      <c r="CW1786" s="34" t="e">
        <v>#NULL!</v>
      </c>
      <c r="CX1786" s="27">
        <v>0</v>
      </c>
      <c r="CY1786" s="34" t="e">
        <v>#NULL!</v>
      </c>
      <c r="CZ1786">
        <v>1</v>
      </c>
      <c r="DA1786" s="27">
        <v>13.5</v>
      </c>
      <c r="DB1786" s="27">
        <v>2.6026896854443837</v>
      </c>
      <c r="DC1786" s="27">
        <v>440</v>
      </c>
      <c r="DD1786" s="27">
        <v>6.0867747269123065</v>
      </c>
      <c r="DE1786">
        <v>0</v>
      </c>
      <c r="DF1786" s="27">
        <v>0</v>
      </c>
      <c r="DG1786" s="34" t="e">
        <v>#NULL!</v>
      </c>
      <c r="DH1786" s="27">
        <v>0</v>
      </c>
      <c r="DI1786" s="34" t="e">
        <v>#NULL!</v>
      </c>
      <c r="DJ1786">
        <v>0</v>
      </c>
      <c r="DK1786">
        <v>1</v>
      </c>
      <c r="DL1786">
        <v>0</v>
      </c>
      <c r="DM1786">
        <v>0</v>
      </c>
      <c r="DN1786">
        <v>1</v>
      </c>
      <c r="DO1786">
        <v>1</v>
      </c>
      <c r="DP1786">
        <v>1</v>
      </c>
      <c r="DQ1786">
        <v>1</v>
      </c>
      <c r="DR1786">
        <v>0</v>
      </c>
      <c r="DS1786">
        <v>1</v>
      </c>
      <c r="DT1786">
        <v>18</v>
      </c>
      <c r="DU1786">
        <v>1</v>
      </c>
      <c r="DV1786">
        <v>1</v>
      </c>
      <c r="DW1786">
        <v>1</v>
      </c>
      <c r="DX1786">
        <v>0</v>
      </c>
      <c r="DY1786">
        <v>1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 s="27">
        <v>7</v>
      </c>
    </row>
    <row r="1787" spans="1:137" x14ac:dyDescent="0.35">
      <c r="A1787">
        <v>1786</v>
      </c>
      <c r="B1787" t="s">
        <v>2000</v>
      </c>
      <c r="C1787">
        <v>5</v>
      </c>
      <c r="D1787">
        <v>5</v>
      </c>
      <c r="E1787">
        <v>0</v>
      </c>
      <c r="F1787">
        <v>41</v>
      </c>
      <c r="G1787">
        <v>4</v>
      </c>
      <c r="H1787" t="s">
        <v>203</v>
      </c>
      <c r="I1787">
        <v>18</v>
      </c>
      <c r="J1787">
        <v>40</v>
      </c>
      <c r="K1787">
        <v>15</v>
      </c>
      <c r="L1787">
        <v>3</v>
      </c>
      <c r="M1787">
        <v>5</v>
      </c>
      <c r="N1787">
        <v>0</v>
      </c>
      <c r="O1787">
        <v>15</v>
      </c>
      <c r="P1787" s="27">
        <v>57</v>
      </c>
      <c r="Q1787" s="33" t="str">
        <f t="shared" si="27"/>
        <v>Low</v>
      </c>
      <c r="R1787">
        <v>4</v>
      </c>
      <c r="S1787">
        <v>0</v>
      </c>
      <c r="T1787" s="27">
        <v>4.0430512678345503</v>
      </c>
      <c r="U1787">
        <v>3</v>
      </c>
      <c r="V1787" s="27">
        <v>7.1999999999999993</v>
      </c>
      <c r="W1787" s="27">
        <v>1.608768</v>
      </c>
      <c r="X1787" s="27">
        <v>0.47546866867679388</v>
      </c>
      <c r="Y1787" s="27">
        <v>2.4952320000000001</v>
      </c>
      <c r="Z1787" s="27">
        <v>0.91438171085249842</v>
      </c>
      <c r="AA1787">
        <v>0</v>
      </c>
      <c r="AB1787">
        <v>4</v>
      </c>
      <c r="AC1787">
        <v>1</v>
      </c>
      <c r="AD1787">
        <v>14</v>
      </c>
      <c r="AE1787">
        <v>2</v>
      </c>
      <c r="AF1787">
        <v>5</v>
      </c>
      <c r="AG1787">
        <v>4</v>
      </c>
      <c r="AH1787">
        <v>1</v>
      </c>
      <c r="AI1787">
        <v>0</v>
      </c>
      <c r="AJ1787">
        <v>3</v>
      </c>
      <c r="AK1787">
        <v>0</v>
      </c>
      <c r="AL1787">
        <v>0</v>
      </c>
      <c r="AM1787">
        <v>0</v>
      </c>
      <c r="AN1787">
        <v>0</v>
      </c>
      <c r="AO1787">
        <v>1</v>
      </c>
      <c r="AP1787">
        <v>3</v>
      </c>
      <c r="AQ1787">
        <v>8</v>
      </c>
      <c r="AR1787">
        <v>3</v>
      </c>
      <c r="AS1787">
        <v>1</v>
      </c>
      <c r="AT1787">
        <v>0</v>
      </c>
      <c r="AU1787">
        <v>0</v>
      </c>
      <c r="AV1787" s="27">
        <v>38.1</v>
      </c>
      <c r="AW1787">
        <v>2</v>
      </c>
      <c r="AX1787">
        <v>1</v>
      </c>
      <c r="AY1787">
        <v>0</v>
      </c>
      <c r="AZ1787">
        <v>8</v>
      </c>
      <c r="BA1787">
        <v>4</v>
      </c>
      <c r="BB1787">
        <v>29</v>
      </c>
      <c r="BC1787">
        <v>0</v>
      </c>
      <c r="BD1787">
        <v>0</v>
      </c>
      <c r="BE1787">
        <v>0</v>
      </c>
      <c r="BF1787">
        <v>0</v>
      </c>
      <c r="BG1787">
        <v>1</v>
      </c>
      <c r="BH1787">
        <v>0</v>
      </c>
      <c r="BI1787">
        <v>0</v>
      </c>
      <c r="BJ1787">
        <v>1</v>
      </c>
      <c r="BK1787">
        <v>1</v>
      </c>
      <c r="BL1787">
        <v>0</v>
      </c>
      <c r="BM1787">
        <v>1</v>
      </c>
      <c r="BN1787">
        <v>4</v>
      </c>
      <c r="BO1787">
        <v>0</v>
      </c>
      <c r="BP1787">
        <v>0</v>
      </c>
      <c r="BQ1787">
        <v>1</v>
      </c>
      <c r="BR1787">
        <v>3</v>
      </c>
      <c r="BS1787">
        <v>4</v>
      </c>
      <c r="BT1787">
        <v>2</v>
      </c>
      <c r="BU1787">
        <v>0</v>
      </c>
      <c r="BV1787">
        <v>16</v>
      </c>
      <c r="BW1787">
        <v>5</v>
      </c>
      <c r="BX1787">
        <v>2</v>
      </c>
      <c r="BY1787">
        <v>2</v>
      </c>
      <c r="BZ1787">
        <v>4</v>
      </c>
      <c r="CA1787">
        <v>0</v>
      </c>
      <c r="CB1787">
        <v>15</v>
      </c>
      <c r="CC1787">
        <v>4</v>
      </c>
      <c r="CD1787" s="27">
        <v>8</v>
      </c>
      <c r="CE1787" s="27">
        <v>172.72</v>
      </c>
      <c r="CF1787" s="27">
        <v>9</v>
      </c>
      <c r="CG1787" s="27">
        <v>212.55</v>
      </c>
      <c r="CH1787">
        <v>1</v>
      </c>
      <c r="CI1787">
        <v>3</v>
      </c>
      <c r="CJ1787">
        <v>41</v>
      </c>
      <c r="CK1787">
        <v>0</v>
      </c>
      <c r="CL1787" s="27">
        <v>8.4499999999999993</v>
      </c>
      <c r="CM1787" s="27">
        <v>2.1341664413690822</v>
      </c>
      <c r="CN1787" s="27">
        <v>364.2</v>
      </c>
      <c r="CO1787" s="27">
        <v>5.8977031672935079</v>
      </c>
      <c r="CP1787">
        <v>1</v>
      </c>
      <c r="CQ1787" s="27">
        <v>16.75</v>
      </c>
      <c r="CR1787" s="27">
        <v>2.8183982582710754</v>
      </c>
      <c r="CS1787" s="27">
        <v>717.2</v>
      </c>
      <c r="CT1787" s="27">
        <v>6.5753547417309779</v>
      </c>
      <c r="CU1787">
        <v>0</v>
      </c>
      <c r="CV1787" s="27">
        <v>0</v>
      </c>
      <c r="CW1787" s="34" t="e">
        <v>#NULL!</v>
      </c>
      <c r="CX1787" s="27">
        <v>0</v>
      </c>
      <c r="CY1787" s="34" t="e">
        <v>#NULL!</v>
      </c>
      <c r="CZ1787">
        <v>1</v>
      </c>
      <c r="DA1787" s="27">
        <v>7.5</v>
      </c>
      <c r="DB1787" s="27">
        <v>2.0149030205422647</v>
      </c>
      <c r="DC1787" s="27">
        <v>305</v>
      </c>
      <c r="DD1787" s="27">
        <v>5.7203117766074119</v>
      </c>
      <c r="DE1787">
        <v>0</v>
      </c>
      <c r="DF1787" s="27">
        <v>0</v>
      </c>
      <c r="DG1787" s="34" t="e">
        <v>#NULL!</v>
      </c>
      <c r="DH1787" s="27">
        <v>0</v>
      </c>
      <c r="DI1787" s="34" t="e">
        <v>#NULL!</v>
      </c>
      <c r="DJ1787">
        <v>0</v>
      </c>
      <c r="DK1787">
        <v>0</v>
      </c>
      <c r="DL1787">
        <v>0</v>
      </c>
      <c r="DM1787">
        <v>0</v>
      </c>
      <c r="DN1787">
        <v>1</v>
      </c>
      <c r="DO1787">
        <v>1</v>
      </c>
      <c r="DP1787">
        <v>0</v>
      </c>
      <c r="DQ1787">
        <v>1</v>
      </c>
      <c r="DR1787">
        <v>0</v>
      </c>
      <c r="DS1787">
        <v>1</v>
      </c>
      <c r="DT1787">
        <v>24</v>
      </c>
      <c r="DU1787">
        <v>1</v>
      </c>
      <c r="DV1787">
        <v>1</v>
      </c>
      <c r="DW1787">
        <v>1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 s="27">
        <v>9</v>
      </c>
    </row>
    <row r="1788" spans="1:137" x14ac:dyDescent="0.35">
      <c r="A1788">
        <v>1787</v>
      </c>
      <c r="B1788" t="s">
        <v>2001</v>
      </c>
      <c r="C1788">
        <v>3</v>
      </c>
      <c r="D1788">
        <v>3</v>
      </c>
      <c r="E1788">
        <v>0</v>
      </c>
      <c r="F1788">
        <v>39</v>
      </c>
      <c r="G1788">
        <v>4</v>
      </c>
      <c r="H1788" t="s">
        <v>215</v>
      </c>
      <c r="I1788">
        <v>13</v>
      </c>
      <c r="J1788">
        <v>43</v>
      </c>
      <c r="K1788">
        <v>19</v>
      </c>
      <c r="L1788">
        <v>4</v>
      </c>
      <c r="M1788">
        <v>6</v>
      </c>
      <c r="N1788">
        <v>0</v>
      </c>
      <c r="O1788">
        <v>11</v>
      </c>
      <c r="P1788" s="27">
        <v>133</v>
      </c>
      <c r="Q1788" s="33" t="str">
        <f t="shared" si="27"/>
        <v>Low</v>
      </c>
      <c r="R1788">
        <v>4</v>
      </c>
      <c r="S1788">
        <v>0</v>
      </c>
      <c r="T1788" s="27">
        <v>4.8903491282217537</v>
      </c>
      <c r="U1788">
        <v>5</v>
      </c>
      <c r="V1788" s="27">
        <v>0.89999999999999991</v>
      </c>
      <c r="W1788" s="27">
        <v>0.33755399999999997</v>
      </c>
      <c r="X1788" s="27">
        <v>-1.0860297814681874</v>
      </c>
      <c r="Y1788" s="27">
        <v>0.85944599999999993</v>
      </c>
      <c r="Z1788" s="27">
        <v>-0.15146728335807685</v>
      </c>
      <c r="AA1788">
        <v>0</v>
      </c>
      <c r="AB1788">
        <v>5</v>
      </c>
      <c r="AC1788">
        <v>1</v>
      </c>
      <c r="AD1788">
        <v>18</v>
      </c>
      <c r="AE1788">
        <v>4</v>
      </c>
      <c r="AF1788">
        <v>3</v>
      </c>
      <c r="AG1788">
        <v>11</v>
      </c>
      <c r="AH1788">
        <v>1</v>
      </c>
      <c r="AI1788">
        <v>3</v>
      </c>
      <c r="AJ1788">
        <v>0</v>
      </c>
      <c r="AK1788">
        <v>0</v>
      </c>
      <c r="AL1788">
        <v>0</v>
      </c>
      <c r="AM1788">
        <v>0</v>
      </c>
      <c r="AN1788">
        <v>7</v>
      </c>
      <c r="AO1788">
        <v>0</v>
      </c>
      <c r="AP1788">
        <v>1</v>
      </c>
      <c r="AQ1788">
        <v>17</v>
      </c>
      <c r="AR1788">
        <v>4</v>
      </c>
      <c r="AS1788">
        <v>2</v>
      </c>
      <c r="AT1788">
        <v>1</v>
      </c>
      <c r="AU1788">
        <v>1</v>
      </c>
      <c r="AV1788" s="27">
        <v>65.8</v>
      </c>
      <c r="AW1788">
        <v>3</v>
      </c>
      <c r="AX1788">
        <v>0</v>
      </c>
      <c r="AY1788">
        <v>0</v>
      </c>
      <c r="AZ1788">
        <v>4</v>
      </c>
      <c r="BA1788">
        <v>3</v>
      </c>
      <c r="BB1788">
        <v>22</v>
      </c>
      <c r="BC1788">
        <v>1</v>
      </c>
      <c r="BD1788">
        <v>0</v>
      </c>
      <c r="BE1788">
        <v>0</v>
      </c>
      <c r="BF1788">
        <v>1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9</v>
      </c>
      <c r="BN1788">
        <v>3</v>
      </c>
      <c r="BO1788">
        <v>1</v>
      </c>
      <c r="BP1788">
        <v>1</v>
      </c>
      <c r="BQ1788">
        <v>1</v>
      </c>
      <c r="BR1788">
        <v>4</v>
      </c>
      <c r="BS1788">
        <v>3</v>
      </c>
      <c r="BT1788">
        <v>1</v>
      </c>
      <c r="BU1788">
        <v>0</v>
      </c>
      <c r="BV1788">
        <v>21</v>
      </c>
      <c r="BW1788">
        <v>5</v>
      </c>
      <c r="BX1788">
        <v>2</v>
      </c>
      <c r="BY1788">
        <v>2</v>
      </c>
      <c r="BZ1788">
        <v>2</v>
      </c>
      <c r="CA1788">
        <v>0</v>
      </c>
      <c r="CB1788">
        <v>21</v>
      </c>
      <c r="CC1788">
        <v>5</v>
      </c>
      <c r="CD1788" s="27">
        <v>14</v>
      </c>
      <c r="CE1788" s="27">
        <v>169.62</v>
      </c>
      <c r="CF1788" s="27">
        <v>0</v>
      </c>
      <c r="CG1788" s="27">
        <v>0</v>
      </c>
      <c r="CH1788">
        <v>1</v>
      </c>
      <c r="CI1788">
        <v>1</v>
      </c>
      <c r="CJ1788">
        <v>68</v>
      </c>
      <c r="CK1788">
        <v>0</v>
      </c>
      <c r="CL1788" s="27">
        <v>14.55</v>
      </c>
      <c r="CM1788" s="27">
        <v>2.6775909936175015</v>
      </c>
      <c r="CN1788" s="27">
        <v>1000.9</v>
      </c>
      <c r="CO1788" s="27">
        <v>6.9086548742249727</v>
      </c>
      <c r="CP1788">
        <v>1</v>
      </c>
      <c r="CQ1788" s="27">
        <v>29.75</v>
      </c>
      <c r="CR1788" s="27">
        <v>3.3928291319916388</v>
      </c>
      <c r="CS1788" s="27">
        <v>1904.4</v>
      </c>
      <c r="CT1788" s="27">
        <v>7.5519222773203634</v>
      </c>
      <c r="CU1788">
        <v>0</v>
      </c>
      <c r="CV1788" s="27">
        <v>0</v>
      </c>
      <c r="CW1788" s="34" t="e">
        <v>#NULL!</v>
      </c>
      <c r="CX1788" s="27">
        <v>0</v>
      </c>
      <c r="CY1788" s="34" t="e">
        <v>#NULL!</v>
      </c>
      <c r="CZ1788">
        <v>1</v>
      </c>
      <c r="DA1788" s="27">
        <v>30</v>
      </c>
      <c r="DB1788" s="27">
        <v>3.4011973816621555</v>
      </c>
      <c r="DC1788" s="27">
        <v>2100</v>
      </c>
      <c r="DD1788" s="27">
        <v>7.6496926237115144</v>
      </c>
      <c r="DE1788">
        <v>0</v>
      </c>
      <c r="DF1788" s="27">
        <v>0</v>
      </c>
      <c r="DG1788" s="34" t="e">
        <v>#NULL!</v>
      </c>
      <c r="DH1788" s="27">
        <v>0</v>
      </c>
      <c r="DI1788" s="34" t="e">
        <v>#NULL!</v>
      </c>
      <c r="DJ1788">
        <v>1</v>
      </c>
      <c r="DK1788">
        <v>0</v>
      </c>
      <c r="DL1788">
        <v>1</v>
      </c>
      <c r="DM1788">
        <v>1</v>
      </c>
      <c r="DN1788">
        <v>1</v>
      </c>
      <c r="DO1788">
        <v>1</v>
      </c>
      <c r="DP1788">
        <v>0</v>
      </c>
      <c r="DQ1788">
        <v>1</v>
      </c>
      <c r="DR1788">
        <v>0</v>
      </c>
      <c r="DS1788">
        <v>1</v>
      </c>
      <c r="DT1788">
        <v>16</v>
      </c>
      <c r="DU1788">
        <v>1</v>
      </c>
      <c r="DV1788">
        <v>1</v>
      </c>
      <c r="DW1788">
        <v>1</v>
      </c>
      <c r="DX1788">
        <v>1</v>
      </c>
      <c r="DY1788">
        <v>1</v>
      </c>
      <c r="DZ1788">
        <v>1</v>
      </c>
      <c r="EA1788">
        <v>1</v>
      </c>
      <c r="EB1788">
        <v>0</v>
      </c>
      <c r="EC1788">
        <v>1</v>
      </c>
      <c r="ED1788">
        <v>0</v>
      </c>
      <c r="EE1788">
        <v>1</v>
      </c>
      <c r="EF1788">
        <v>0</v>
      </c>
      <c r="EG1788" s="27">
        <v>10</v>
      </c>
    </row>
    <row r="1789" spans="1:137" x14ac:dyDescent="0.35">
      <c r="A1789">
        <v>1788</v>
      </c>
      <c r="B1789" t="s">
        <v>2002</v>
      </c>
      <c r="C1789">
        <v>5</v>
      </c>
      <c r="D1789">
        <v>2</v>
      </c>
      <c r="E1789">
        <v>1</v>
      </c>
      <c r="F1789">
        <v>57</v>
      </c>
      <c r="G1789">
        <v>5</v>
      </c>
      <c r="H1789" t="s">
        <v>207</v>
      </c>
      <c r="I1789">
        <v>11</v>
      </c>
      <c r="J1789">
        <v>48</v>
      </c>
      <c r="K1789">
        <v>9</v>
      </c>
      <c r="L1789">
        <v>1</v>
      </c>
      <c r="M1789">
        <v>5</v>
      </c>
      <c r="N1789">
        <v>0</v>
      </c>
      <c r="O1789">
        <v>25</v>
      </c>
      <c r="P1789" s="27">
        <v>79</v>
      </c>
      <c r="Q1789" s="33" t="str">
        <f t="shared" si="27"/>
        <v>Low</v>
      </c>
      <c r="R1789">
        <v>5</v>
      </c>
      <c r="S1789">
        <v>0</v>
      </c>
      <c r="T1789" s="27">
        <v>4.3694478524670215</v>
      </c>
      <c r="U1789">
        <v>4</v>
      </c>
      <c r="V1789" s="27">
        <v>24.6</v>
      </c>
      <c r="W1789" s="27">
        <v>1.418682</v>
      </c>
      <c r="X1789" s="27">
        <v>0.34972827158350134</v>
      </c>
      <c r="Y1789" s="27">
        <v>18.015318000000001</v>
      </c>
      <c r="Z1789" s="27">
        <v>2.8912223960009653</v>
      </c>
      <c r="AA1789">
        <v>0</v>
      </c>
      <c r="AB1789">
        <v>4</v>
      </c>
      <c r="AC1789">
        <v>1</v>
      </c>
      <c r="AD1789">
        <v>8</v>
      </c>
      <c r="AE1789">
        <v>1</v>
      </c>
      <c r="AF1789">
        <v>2</v>
      </c>
      <c r="AG1789">
        <v>2</v>
      </c>
      <c r="AH1789">
        <v>2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2</v>
      </c>
      <c r="AQ1789">
        <v>28</v>
      </c>
      <c r="AR1789">
        <v>5</v>
      </c>
      <c r="AS1789">
        <v>3</v>
      </c>
      <c r="AT1789">
        <v>1</v>
      </c>
      <c r="AU1789">
        <v>1</v>
      </c>
      <c r="AV1789" s="27">
        <v>51.900000000000006</v>
      </c>
      <c r="AW1789">
        <v>3</v>
      </c>
      <c r="AX1789">
        <v>0</v>
      </c>
      <c r="AY1789">
        <v>0</v>
      </c>
      <c r="AZ1789">
        <v>1</v>
      </c>
      <c r="BA1789">
        <v>1</v>
      </c>
      <c r="BB1789">
        <v>24</v>
      </c>
      <c r="BC1789">
        <v>1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9</v>
      </c>
      <c r="BN1789">
        <v>4</v>
      </c>
      <c r="BO1789">
        <v>0</v>
      </c>
      <c r="BP1789">
        <v>0</v>
      </c>
      <c r="BQ1789">
        <v>1</v>
      </c>
      <c r="BR1789">
        <v>2</v>
      </c>
      <c r="BS1789">
        <v>3</v>
      </c>
      <c r="BT1789">
        <v>3</v>
      </c>
      <c r="BU1789">
        <v>0</v>
      </c>
      <c r="BV1789">
        <v>36</v>
      </c>
      <c r="BW1789">
        <v>5</v>
      </c>
      <c r="BX1789">
        <v>4</v>
      </c>
      <c r="BY1789">
        <v>2</v>
      </c>
      <c r="BZ1789">
        <v>3</v>
      </c>
      <c r="CA1789">
        <v>0</v>
      </c>
      <c r="CB1789">
        <v>28</v>
      </c>
      <c r="CC1789">
        <v>5</v>
      </c>
      <c r="CD1789" s="27">
        <v>12</v>
      </c>
      <c r="CE1789" s="27">
        <v>412.43</v>
      </c>
      <c r="CF1789" s="27">
        <v>6</v>
      </c>
      <c r="CG1789" s="27">
        <v>152.11000000000001</v>
      </c>
      <c r="CH1789">
        <v>0</v>
      </c>
      <c r="CI1789">
        <v>3</v>
      </c>
      <c r="CJ1789">
        <v>68</v>
      </c>
      <c r="CK1789">
        <v>0</v>
      </c>
      <c r="CL1789" s="27">
        <v>26.9</v>
      </c>
      <c r="CM1789" s="27">
        <v>3.2921262866077932</v>
      </c>
      <c r="CN1789" s="27">
        <v>1754.55</v>
      </c>
      <c r="CO1789" s="27">
        <v>7.4699676927648255</v>
      </c>
      <c r="CP1789">
        <v>0</v>
      </c>
      <c r="CQ1789" s="27">
        <v>0</v>
      </c>
      <c r="CR1789" s="34" t="e">
        <v>#NULL!</v>
      </c>
      <c r="CS1789" s="27">
        <v>0</v>
      </c>
      <c r="CT1789" s="34" t="e">
        <v>#NULL!</v>
      </c>
      <c r="CU1789">
        <v>0</v>
      </c>
      <c r="CV1789" s="27">
        <v>0</v>
      </c>
      <c r="CW1789" s="34" t="e">
        <v>#NULL!</v>
      </c>
      <c r="CX1789" s="27">
        <v>0</v>
      </c>
      <c r="CY1789" s="34" t="e">
        <v>#NULL!</v>
      </c>
      <c r="CZ1789">
        <v>1</v>
      </c>
      <c r="DA1789" s="27">
        <v>16.75</v>
      </c>
      <c r="DB1789" s="27">
        <v>2.8183982582710754</v>
      </c>
      <c r="DC1789" s="27">
        <v>1130</v>
      </c>
      <c r="DD1789" s="27">
        <v>7.0299729117063858</v>
      </c>
      <c r="DE1789">
        <v>0</v>
      </c>
      <c r="DF1789" s="27">
        <v>0</v>
      </c>
      <c r="DG1789" s="34" t="e">
        <v>#NULL!</v>
      </c>
      <c r="DH1789" s="27">
        <v>0</v>
      </c>
      <c r="DI1789" s="34" t="e">
        <v>#NULL!</v>
      </c>
      <c r="DJ1789">
        <v>1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1</v>
      </c>
      <c r="DT1789">
        <v>28</v>
      </c>
      <c r="DU1789">
        <v>1</v>
      </c>
      <c r="DV1789">
        <v>1</v>
      </c>
      <c r="DW1789">
        <v>1</v>
      </c>
      <c r="DX1789">
        <v>0</v>
      </c>
      <c r="DY1789">
        <v>0</v>
      </c>
      <c r="DZ1789">
        <v>0</v>
      </c>
      <c r="EA1789">
        <v>0</v>
      </c>
      <c r="EB1789">
        <v>1</v>
      </c>
      <c r="EC1789">
        <v>1</v>
      </c>
      <c r="ED1789">
        <v>0</v>
      </c>
      <c r="EE1789">
        <v>0</v>
      </c>
      <c r="EF1789">
        <v>0</v>
      </c>
      <c r="EG1789" s="27">
        <v>6</v>
      </c>
    </row>
    <row r="1790" spans="1:137" x14ac:dyDescent="0.35">
      <c r="A1790">
        <v>1789</v>
      </c>
      <c r="B1790" t="s">
        <v>2003</v>
      </c>
      <c r="C1790">
        <v>3</v>
      </c>
      <c r="D1790">
        <v>5</v>
      </c>
      <c r="E1790">
        <v>0</v>
      </c>
      <c r="F1790">
        <v>77</v>
      </c>
      <c r="G1790">
        <v>6</v>
      </c>
      <c r="H1790" t="s">
        <v>247</v>
      </c>
      <c r="I1790">
        <v>18</v>
      </c>
      <c r="J1790">
        <v>49</v>
      </c>
      <c r="K1790">
        <v>18</v>
      </c>
      <c r="L1790">
        <v>4</v>
      </c>
      <c r="M1790">
        <v>3</v>
      </c>
      <c r="N1790">
        <v>0</v>
      </c>
      <c r="O1790">
        <v>21</v>
      </c>
      <c r="P1790" s="27">
        <v>25</v>
      </c>
      <c r="Q1790" s="33" t="str">
        <f t="shared" si="27"/>
        <v>Low</v>
      </c>
      <c r="R1790">
        <v>5</v>
      </c>
      <c r="S1790">
        <v>1</v>
      </c>
      <c r="T1790" s="27">
        <v>3.2188758248682006</v>
      </c>
      <c r="U1790">
        <v>2</v>
      </c>
      <c r="V1790" s="27">
        <v>18.099999999999998</v>
      </c>
      <c r="W1790" s="27">
        <v>1.1810249999999998</v>
      </c>
      <c r="X1790" s="27">
        <v>0.1663827054924456</v>
      </c>
      <c r="Y1790" s="27">
        <v>3.3439749999999995</v>
      </c>
      <c r="Z1790" s="27">
        <v>1.207160219117954</v>
      </c>
      <c r="AA1790">
        <v>0</v>
      </c>
      <c r="AB1790">
        <v>3</v>
      </c>
      <c r="AC1790">
        <v>1</v>
      </c>
      <c r="AD1790">
        <v>14</v>
      </c>
      <c r="AE1790">
        <v>2</v>
      </c>
      <c r="AF1790">
        <v>2</v>
      </c>
      <c r="AG1790">
        <v>6</v>
      </c>
      <c r="AH1790">
        <v>1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5</v>
      </c>
      <c r="AO1790">
        <v>1</v>
      </c>
      <c r="AP1790">
        <v>1</v>
      </c>
      <c r="AQ1790">
        <v>43</v>
      </c>
      <c r="AR1790">
        <v>5</v>
      </c>
      <c r="AS1790">
        <v>2</v>
      </c>
      <c r="AT1790">
        <v>1</v>
      </c>
      <c r="AU1790">
        <v>1</v>
      </c>
      <c r="AV1790" s="27">
        <v>13.9</v>
      </c>
      <c r="AW1790">
        <v>1</v>
      </c>
      <c r="AX1790">
        <v>0</v>
      </c>
      <c r="AY1790">
        <v>1</v>
      </c>
      <c r="AZ1790">
        <v>1</v>
      </c>
      <c r="BA1790">
        <v>1</v>
      </c>
      <c r="BB1790">
        <v>25</v>
      </c>
      <c r="BC1790">
        <v>1</v>
      </c>
      <c r="BD1790">
        <v>0</v>
      </c>
      <c r="BE1790">
        <v>0</v>
      </c>
      <c r="BF1790">
        <v>1</v>
      </c>
      <c r="BG1790">
        <v>1</v>
      </c>
      <c r="BH1790">
        <v>0</v>
      </c>
      <c r="BI1790">
        <v>0</v>
      </c>
      <c r="BJ1790">
        <v>1</v>
      </c>
      <c r="BK1790">
        <v>0</v>
      </c>
      <c r="BL1790">
        <v>0</v>
      </c>
      <c r="BM1790">
        <v>9</v>
      </c>
      <c r="BN1790">
        <v>4</v>
      </c>
      <c r="BO1790">
        <v>0</v>
      </c>
      <c r="BP1790">
        <v>0</v>
      </c>
      <c r="BQ1790">
        <v>1</v>
      </c>
      <c r="BR1790">
        <v>1</v>
      </c>
      <c r="BS1790">
        <v>2</v>
      </c>
      <c r="BT1790">
        <v>4</v>
      </c>
      <c r="BU1790">
        <v>0</v>
      </c>
      <c r="BV1790">
        <v>30</v>
      </c>
      <c r="BW1790">
        <v>5</v>
      </c>
      <c r="BX1790">
        <v>4</v>
      </c>
      <c r="BY1790">
        <v>1</v>
      </c>
      <c r="BZ1790">
        <v>2</v>
      </c>
      <c r="CA1790">
        <v>0</v>
      </c>
      <c r="CB1790">
        <v>23</v>
      </c>
      <c r="CC1790">
        <v>5</v>
      </c>
      <c r="CD1790" s="27">
        <v>12</v>
      </c>
      <c r="CE1790" s="27">
        <v>462.33</v>
      </c>
      <c r="CF1790" s="27">
        <v>6</v>
      </c>
      <c r="CG1790" s="27">
        <v>255.77</v>
      </c>
      <c r="CH1790">
        <v>0</v>
      </c>
      <c r="CI1790">
        <v>2</v>
      </c>
      <c r="CJ1790">
        <v>61</v>
      </c>
      <c r="CK1790">
        <v>0</v>
      </c>
      <c r="CL1790" s="27">
        <v>22.65</v>
      </c>
      <c r="CM1790" s="27">
        <v>3.120159851929043</v>
      </c>
      <c r="CN1790" s="27">
        <v>1403.5</v>
      </c>
      <c r="CO1790" s="27">
        <v>7.2467243958019374</v>
      </c>
      <c r="CP1790">
        <v>1</v>
      </c>
      <c r="CQ1790" s="27">
        <v>25.5</v>
      </c>
      <c r="CR1790" s="27">
        <v>3.2386784521643803</v>
      </c>
      <c r="CS1790" s="27">
        <v>1457.55</v>
      </c>
      <c r="CT1790" s="27">
        <v>7.2845122229535573</v>
      </c>
      <c r="CU1790">
        <v>1</v>
      </c>
      <c r="CV1790" s="27">
        <v>25.95</v>
      </c>
      <c r="CW1790" s="27">
        <v>3.2561716096118976</v>
      </c>
      <c r="CX1790" s="27">
        <v>1566.5</v>
      </c>
      <c r="CY1790" s="27">
        <v>7.3565991103922466</v>
      </c>
      <c r="CZ1790">
        <v>1</v>
      </c>
      <c r="DA1790" s="27">
        <v>18</v>
      </c>
      <c r="DB1790" s="27">
        <v>2.8903717578961645</v>
      </c>
      <c r="DC1790" s="27">
        <v>1130</v>
      </c>
      <c r="DD1790" s="27">
        <v>7.0299729117063858</v>
      </c>
      <c r="DE1790">
        <v>0</v>
      </c>
      <c r="DF1790" s="27">
        <v>0</v>
      </c>
      <c r="DG1790" s="34" t="e">
        <v>#NULL!</v>
      </c>
      <c r="DH1790" s="27">
        <v>0</v>
      </c>
      <c r="DI1790" s="34" t="e">
        <v>#NULL!</v>
      </c>
      <c r="DJ1790">
        <v>1</v>
      </c>
      <c r="DK1790">
        <v>0</v>
      </c>
      <c r="DL1790">
        <v>0</v>
      </c>
      <c r="DM1790">
        <v>3</v>
      </c>
      <c r="DN1790">
        <v>0</v>
      </c>
      <c r="DO1790">
        <v>0</v>
      </c>
      <c r="DP1790">
        <v>0</v>
      </c>
      <c r="DQ1790">
        <v>0</v>
      </c>
      <c r="DR1790">
        <v>0</v>
      </c>
      <c r="DS1790">
        <v>1</v>
      </c>
      <c r="DT1790">
        <v>22</v>
      </c>
      <c r="DU1790">
        <v>1</v>
      </c>
      <c r="DV1790">
        <v>1</v>
      </c>
      <c r="DW1790">
        <v>1</v>
      </c>
      <c r="DX1790">
        <v>0</v>
      </c>
      <c r="DY1790">
        <v>1</v>
      </c>
      <c r="DZ1790">
        <v>1</v>
      </c>
      <c r="EA1790">
        <v>0</v>
      </c>
      <c r="EB1790">
        <v>0</v>
      </c>
      <c r="EC1790">
        <v>1</v>
      </c>
      <c r="ED1790">
        <v>0</v>
      </c>
      <c r="EE1790">
        <v>1</v>
      </c>
      <c r="EF1790">
        <v>1</v>
      </c>
      <c r="EG1790" s="27">
        <v>2</v>
      </c>
    </row>
    <row r="1791" spans="1:137" x14ac:dyDescent="0.35">
      <c r="A1791">
        <v>1790</v>
      </c>
      <c r="B1791" t="s">
        <v>2004</v>
      </c>
      <c r="C1791">
        <v>1</v>
      </c>
      <c r="D1791">
        <v>1</v>
      </c>
      <c r="E1791">
        <v>1</v>
      </c>
      <c r="F1791">
        <v>68</v>
      </c>
      <c r="G1791">
        <v>6</v>
      </c>
      <c r="H1791" t="s">
        <v>247</v>
      </c>
      <c r="I1791">
        <v>16</v>
      </c>
      <c r="J1791">
        <v>58</v>
      </c>
      <c r="K1791">
        <v>10</v>
      </c>
      <c r="L1791">
        <v>1</v>
      </c>
      <c r="M1791">
        <v>6</v>
      </c>
      <c r="N1791">
        <v>0</v>
      </c>
      <c r="O1791">
        <v>31</v>
      </c>
      <c r="P1791" s="27">
        <v>9</v>
      </c>
      <c r="Q1791" s="33" t="str">
        <f t="shared" si="27"/>
        <v>Low</v>
      </c>
      <c r="R1791">
        <v>5</v>
      </c>
      <c r="S1791">
        <v>1</v>
      </c>
      <c r="T1791" s="27">
        <v>2.1972245773362196</v>
      </c>
      <c r="U1791">
        <v>1</v>
      </c>
      <c r="V1791" s="27">
        <v>4.7</v>
      </c>
      <c r="W1791" s="27">
        <v>0.13874400000000001</v>
      </c>
      <c r="X1791" s="27">
        <v>-1.9751247705338524</v>
      </c>
      <c r="Y1791" s="27">
        <v>0.28425599999999995</v>
      </c>
      <c r="Z1791" s="27">
        <v>-1.2578800383948467</v>
      </c>
      <c r="AA1791">
        <v>0</v>
      </c>
      <c r="AB1791">
        <v>5</v>
      </c>
      <c r="AC1791">
        <v>0</v>
      </c>
      <c r="AD1791">
        <v>-1</v>
      </c>
      <c r="AE1791">
        <v>-1</v>
      </c>
      <c r="AF1791">
        <v>1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2</v>
      </c>
      <c r="AQ1791">
        <v>9</v>
      </c>
      <c r="AR1791">
        <v>3</v>
      </c>
      <c r="AS1791">
        <v>1</v>
      </c>
      <c r="AT1791">
        <v>0</v>
      </c>
      <c r="AU1791">
        <v>0</v>
      </c>
      <c r="AV1791" s="27">
        <v>4.2</v>
      </c>
      <c r="AW1791">
        <v>1</v>
      </c>
      <c r="AX1791">
        <v>1</v>
      </c>
      <c r="AY1791">
        <v>1</v>
      </c>
      <c r="AZ1791">
        <v>3</v>
      </c>
      <c r="BA1791">
        <v>2</v>
      </c>
      <c r="BB1791">
        <v>20</v>
      </c>
      <c r="BC1791">
        <v>1</v>
      </c>
      <c r="BD1791">
        <v>0</v>
      </c>
      <c r="BE1791">
        <v>1</v>
      </c>
      <c r="BF1791">
        <v>0</v>
      </c>
      <c r="BG1791">
        <v>1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9</v>
      </c>
      <c r="BN1791">
        <v>7</v>
      </c>
      <c r="BO1791">
        <v>1</v>
      </c>
      <c r="BP1791">
        <v>1</v>
      </c>
      <c r="BQ1791">
        <v>0</v>
      </c>
      <c r="BR1791">
        <v>2</v>
      </c>
      <c r="BS1791">
        <v>4</v>
      </c>
      <c r="BT1791">
        <v>3</v>
      </c>
      <c r="BU1791">
        <v>0</v>
      </c>
      <c r="BV1791">
        <v>10</v>
      </c>
      <c r="BW1791">
        <v>3</v>
      </c>
      <c r="BX1791">
        <v>3</v>
      </c>
      <c r="BY1791">
        <v>1</v>
      </c>
      <c r="BZ1791">
        <v>2</v>
      </c>
      <c r="CA1791">
        <v>1</v>
      </c>
      <c r="CB1791">
        <v>11</v>
      </c>
      <c r="CC1791">
        <v>4</v>
      </c>
      <c r="CD1791" s="27">
        <v>4</v>
      </c>
      <c r="CE1791" s="27">
        <v>68.67</v>
      </c>
      <c r="CF1791" s="27">
        <v>4</v>
      </c>
      <c r="CG1791" s="27">
        <v>83.63</v>
      </c>
      <c r="CH1791">
        <v>0</v>
      </c>
      <c r="CI1791">
        <v>3</v>
      </c>
      <c r="CJ1791">
        <v>26</v>
      </c>
      <c r="CK1791">
        <v>0</v>
      </c>
      <c r="CL1791" s="27">
        <v>12.15</v>
      </c>
      <c r="CM1791" s="27">
        <v>2.4973291697865574</v>
      </c>
      <c r="CN1791" s="27">
        <v>308.85000000000002</v>
      </c>
      <c r="CO1791" s="27">
        <v>5.7328557221419079</v>
      </c>
      <c r="CP1791">
        <v>1</v>
      </c>
      <c r="CQ1791" s="27">
        <v>15.75</v>
      </c>
      <c r="CR1791" s="27">
        <v>2.7568403652716422</v>
      </c>
      <c r="CS1791" s="27">
        <v>401.85</v>
      </c>
      <c r="CT1791" s="27">
        <v>5.9960788846587274</v>
      </c>
      <c r="CU1791">
        <v>0</v>
      </c>
      <c r="CV1791" s="27">
        <v>0</v>
      </c>
      <c r="CW1791" s="34" t="e">
        <v>#NULL!</v>
      </c>
      <c r="CX1791" s="27">
        <v>0</v>
      </c>
      <c r="CY1791" s="34" t="e">
        <v>#NULL!</v>
      </c>
      <c r="CZ1791">
        <v>0</v>
      </c>
      <c r="DA1791" s="27">
        <v>0</v>
      </c>
      <c r="DB1791" s="34" t="e">
        <v>#NULL!</v>
      </c>
      <c r="DC1791" s="27">
        <v>0</v>
      </c>
      <c r="DD1791" s="34" t="e">
        <v>#NULL!</v>
      </c>
      <c r="DE1791">
        <v>0</v>
      </c>
      <c r="DF1791" s="27">
        <v>0</v>
      </c>
      <c r="DG1791" s="34" t="e">
        <v>#NULL!</v>
      </c>
      <c r="DH1791" s="27">
        <v>0</v>
      </c>
      <c r="DI1791" s="34" t="e">
        <v>#NULL!</v>
      </c>
      <c r="DJ1791">
        <v>0</v>
      </c>
      <c r="DK1791">
        <v>0</v>
      </c>
      <c r="DL1791">
        <v>0</v>
      </c>
      <c r="DM1791">
        <v>1</v>
      </c>
      <c r="DN1791">
        <v>0</v>
      </c>
      <c r="DO1791">
        <v>1</v>
      </c>
      <c r="DP1791">
        <v>0</v>
      </c>
      <c r="DQ1791">
        <v>1</v>
      </c>
      <c r="DR1791">
        <v>0</v>
      </c>
      <c r="DS1791">
        <v>0</v>
      </c>
      <c r="DT1791">
        <v>0</v>
      </c>
      <c r="DU1791">
        <v>0</v>
      </c>
      <c r="DV1791">
        <v>0</v>
      </c>
      <c r="DW1791">
        <v>0</v>
      </c>
      <c r="DX1791">
        <v>0</v>
      </c>
      <c r="DY1791">
        <v>1</v>
      </c>
      <c r="DZ1791">
        <v>0</v>
      </c>
      <c r="EA1791">
        <v>0</v>
      </c>
      <c r="EB1791">
        <v>0</v>
      </c>
      <c r="EC1791">
        <v>0</v>
      </c>
      <c r="ED1791">
        <v>0</v>
      </c>
      <c r="EE1791">
        <v>0</v>
      </c>
      <c r="EF1791">
        <v>0</v>
      </c>
      <c r="EG1791" s="27">
        <v>2</v>
      </c>
    </row>
    <row r="1792" spans="1:137" x14ac:dyDescent="0.35">
      <c r="A1792">
        <v>1791</v>
      </c>
      <c r="B1792" t="s">
        <v>2005</v>
      </c>
      <c r="C1792">
        <v>2</v>
      </c>
      <c r="D1792">
        <v>2</v>
      </c>
      <c r="E1792">
        <v>0</v>
      </c>
      <c r="F1792">
        <v>54</v>
      </c>
      <c r="G1792">
        <v>5</v>
      </c>
      <c r="H1792" t="s">
        <v>215</v>
      </c>
      <c r="I1792">
        <v>14</v>
      </c>
      <c r="J1792">
        <v>57</v>
      </c>
      <c r="K1792">
        <v>13</v>
      </c>
      <c r="L1792">
        <v>2</v>
      </c>
      <c r="M1792">
        <v>2</v>
      </c>
      <c r="N1792">
        <v>0</v>
      </c>
      <c r="O1792">
        <v>5</v>
      </c>
      <c r="P1792" s="27">
        <v>45</v>
      </c>
      <c r="Q1792" s="33" t="str">
        <f t="shared" si="27"/>
        <v>Low</v>
      </c>
      <c r="R1792">
        <v>2</v>
      </c>
      <c r="S1792">
        <v>0</v>
      </c>
      <c r="T1792" s="27">
        <v>3.8066624897703196</v>
      </c>
      <c r="U1792">
        <v>2</v>
      </c>
      <c r="V1792" s="27">
        <v>9.7000000000000011</v>
      </c>
      <c r="W1792" s="27">
        <v>1.4273549999999999</v>
      </c>
      <c r="X1792" s="27">
        <v>0.35582308120668182</v>
      </c>
      <c r="Y1792" s="27">
        <v>2.9376450000000003</v>
      </c>
      <c r="Z1792" s="27">
        <v>1.0776082399541564</v>
      </c>
      <c r="AA1792">
        <v>0</v>
      </c>
      <c r="AB1792">
        <v>4</v>
      </c>
      <c r="AC1792">
        <v>0</v>
      </c>
      <c r="AD1792">
        <v>-1</v>
      </c>
      <c r="AE1792">
        <v>-1</v>
      </c>
      <c r="AF1792">
        <v>1</v>
      </c>
      <c r="AG1792">
        <v>2</v>
      </c>
      <c r="AH1792">
        <v>0</v>
      </c>
      <c r="AI1792">
        <v>2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1</v>
      </c>
      <c r="AP1792">
        <v>4</v>
      </c>
      <c r="AQ1792">
        <v>31</v>
      </c>
      <c r="AR1792">
        <v>5</v>
      </c>
      <c r="AS1792">
        <v>4</v>
      </c>
      <c r="AT1792">
        <v>1</v>
      </c>
      <c r="AU1792">
        <v>1</v>
      </c>
      <c r="AV1792" s="27">
        <v>18</v>
      </c>
      <c r="AW1792">
        <v>1</v>
      </c>
      <c r="AX1792">
        <v>0</v>
      </c>
      <c r="AY1792">
        <v>0</v>
      </c>
      <c r="AZ1792">
        <v>1</v>
      </c>
      <c r="BA1792">
        <v>1</v>
      </c>
      <c r="BB1792">
        <v>20</v>
      </c>
      <c r="BC1792">
        <v>1</v>
      </c>
      <c r="BD1792">
        <v>0</v>
      </c>
      <c r="BE1792">
        <v>1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9</v>
      </c>
      <c r="BN1792">
        <v>3</v>
      </c>
      <c r="BO1792">
        <v>0</v>
      </c>
      <c r="BP1792">
        <v>0</v>
      </c>
      <c r="BQ1792">
        <v>0</v>
      </c>
      <c r="BR1792">
        <v>2</v>
      </c>
      <c r="BS1792">
        <v>1</v>
      </c>
      <c r="BT1792">
        <v>3</v>
      </c>
      <c r="BU1792">
        <v>0</v>
      </c>
      <c r="BV1792">
        <v>19</v>
      </c>
      <c r="BW1792">
        <v>5</v>
      </c>
      <c r="BX1792">
        <v>3</v>
      </c>
      <c r="BY1792">
        <v>3</v>
      </c>
      <c r="BZ1792">
        <v>1</v>
      </c>
      <c r="CA1792">
        <v>1</v>
      </c>
      <c r="CB1792">
        <v>14</v>
      </c>
      <c r="CC1792">
        <v>4</v>
      </c>
      <c r="CD1792" s="27">
        <v>16</v>
      </c>
      <c r="CE1792" s="27">
        <v>579.66</v>
      </c>
      <c r="CF1792" s="27">
        <v>5</v>
      </c>
      <c r="CG1792" s="27">
        <v>174.33</v>
      </c>
      <c r="CH1792">
        <v>1</v>
      </c>
      <c r="CI1792">
        <v>2</v>
      </c>
      <c r="CJ1792">
        <v>44</v>
      </c>
      <c r="CK1792">
        <v>0</v>
      </c>
      <c r="CL1792" s="27">
        <v>9.5500000000000007</v>
      </c>
      <c r="CM1792" s="27">
        <v>2.256541154492639</v>
      </c>
      <c r="CN1792" s="27">
        <v>428.75</v>
      </c>
      <c r="CO1792" s="27">
        <v>6.0608739984801501</v>
      </c>
      <c r="CP1792">
        <v>0</v>
      </c>
      <c r="CQ1792" s="27">
        <v>0</v>
      </c>
      <c r="CR1792" s="34" t="e">
        <v>#NULL!</v>
      </c>
      <c r="CS1792" s="27">
        <v>0</v>
      </c>
      <c r="CT1792" s="34" t="e">
        <v>#NULL!</v>
      </c>
      <c r="CU1792">
        <v>0</v>
      </c>
      <c r="CV1792" s="27">
        <v>0</v>
      </c>
      <c r="CW1792" s="34" t="e">
        <v>#NULL!</v>
      </c>
      <c r="CX1792" s="27">
        <v>0</v>
      </c>
      <c r="CY1792" s="34" t="e">
        <v>#NULL!</v>
      </c>
      <c r="CZ1792">
        <v>1</v>
      </c>
      <c r="DA1792" s="27">
        <v>12.25</v>
      </c>
      <c r="DB1792" s="27">
        <v>2.5055259369907361</v>
      </c>
      <c r="DC1792" s="27">
        <v>530</v>
      </c>
      <c r="DD1792" s="27">
        <v>6.2728770065461674</v>
      </c>
      <c r="DE1792">
        <v>0</v>
      </c>
      <c r="DF1792" s="27">
        <v>0</v>
      </c>
      <c r="DG1792" s="34" t="e">
        <v>#NULL!</v>
      </c>
      <c r="DH1792" s="27">
        <v>0</v>
      </c>
      <c r="DI1792" s="34" t="e">
        <v>#NULL!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1</v>
      </c>
      <c r="DT1792">
        <v>22</v>
      </c>
      <c r="DU1792">
        <v>1</v>
      </c>
      <c r="DV1792">
        <v>1</v>
      </c>
      <c r="DW1792">
        <v>1</v>
      </c>
      <c r="DX1792">
        <v>0</v>
      </c>
      <c r="DY1792">
        <v>0</v>
      </c>
      <c r="DZ1792">
        <v>1</v>
      </c>
      <c r="EA1792">
        <v>0</v>
      </c>
      <c r="EB1792">
        <v>0</v>
      </c>
      <c r="EC1792">
        <v>1</v>
      </c>
      <c r="ED1792">
        <v>0</v>
      </c>
      <c r="EE1792">
        <v>1</v>
      </c>
      <c r="EF1792">
        <v>0</v>
      </c>
      <c r="EG1792" s="27">
        <v>10</v>
      </c>
    </row>
    <row r="1793" spans="1:137" x14ac:dyDescent="0.35">
      <c r="A1793">
        <v>1792</v>
      </c>
      <c r="B1793" t="s">
        <v>2006</v>
      </c>
      <c r="C1793">
        <v>5</v>
      </c>
      <c r="D1793">
        <v>2</v>
      </c>
      <c r="E1793">
        <v>0</v>
      </c>
      <c r="F1793">
        <v>41</v>
      </c>
      <c r="G1793">
        <v>4</v>
      </c>
      <c r="H1793" t="s">
        <v>223</v>
      </c>
      <c r="I1793">
        <v>16</v>
      </c>
      <c r="J1793">
        <v>44</v>
      </c>
      <c r="K1793">
        <v>19</v>
      </c>
      <c r="L1793">
        <v>4</v>
      </c>
      <c r="M1793">
        <v>5</v>
      </c>
      <c r="N1793">
        <v>0</v>
      </c>
      <c r="O1793">
        <v>6</v>
      </c>
      <c r="P1793" s="27">
        <v>94</v>
      </c>
      <c r="Q1793" s="33" t="str">
        <f t="shared" si="27"/>
        <v>Low</v>
      </c>
      <c r="R1793">
        <v>3</v>
      </c>
      <c r="S1793">
        <v>0</v>
      </c>
      <c r="T1793" s="27">
        <v>4.5432947822700038</v>
      </c>
      <c r="U1793">
        <v>4</v>
      </c>
      <c r="V1793" s="27">
        <v>16.100000000000001</v>
      </c>
      <c r="W1793" s="27">
        <v>3.2689439999999998</v>
      </c>
      <c r="X1793" s="27">
        <v>1.1844669969743578</v>
      </c>
      <c r="Y1793" s="27">
        <v>11.865056000000001</v>
      </c>
      <c r="Z1793" s="27">
        <v>2.4735976096406009</v>
      </c>
      <c r="AA1793">
        <v>0</v>
      </c>
      <c r="AB1793">
        <v>4</v>
      </c>
      <c r="AC1793">
        <v>0</v>
      </c>
      <c r="AD1793">
        <v>-1</v>
      </c>
      <c r="AE1793">
        <v>-1</v>
      </c>
      <c r="AF1793">
        <v>1</v>
      </c>
      <c r="AG1793">
        <v>4</v>
      </c>
      <c r="AH1793">
        <v>2</v>
      </c>
      <c r="AI1793">
        <v>2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1</v>
      </c>
      <c r="AP1793">
        <v>1</v>
      </c>
      <c r="AQ1793">
        <v>16</v>
      </c>
      <c r="AR1793">
        <v>4</v>
      </c>
      <c r="AS1793">
        <v>1</v>
      </c>
      <c r="AT1793">
        <v>1</v>
      </c>
      <c r="AU1793">
        <v>1</v>
      </c>
      <c r="AV1793" s="27">
        <v>25.400000000000002</v>
      </c>
      <c r="AW1793">
        <v>2</v>
      </c>
      <c r="AX1793">
        <v>1</v>
      </c>
      <c r="AY1793">
        <v>1</v>
      </c>
      <c r="AZ1793">
        <v>10</v>
      </c>
      <c r="BA1793">
        <v>5</v>
      </c>
      <c r="BB1793">
        <v>29</v>
      </c>
      <c r="BC1793">
        <v>0</v>
      </c>
      <c r="BD1793">
        <v>0</v>
      </c>
      <c r="BE1793">
        <v>0</v>
      </c>
      <c r="BF1793">
        <v>1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1</v>
      </c>
      <c r="BM1793">
        <v>9</v>
      </c>
      <c r="BN1793">
        <v>3</v>
      </c>
      <c r="BO1793">
        <v>0</v>
      </c>
      <c r="BP1793">
        <v>0</v>
      </c>
      <c r="BQ1793">
        <v>0</v>
      </c>
      <c r="BR1793">
        <v>1</v>
      </c>
      <c r="BS1793">
        <v>3</v>
      </c>
      <c r="BT1793">
        <v>1</v>
      </c>
      <c r="BU1793">
        <v>0</v>
      </c>
      <c r="BV1793">
        <v>9</v>
      </c>
      <c r="BW1793">
        <v>3</v>
      </c>
      <c r="BX1793">
        <v>3</v>
      </c>
      <c r="BY1793">
        <v>2</v>
      </c>
      <c r="BZ1793">
        <v>2</v>
      </c>
      <c r="CA1793">
        <v>0</v>
      </c>
      <c r="CB1793">
        <v>11</v>
      </c>
      <c r="CC1793">
        <v>4</v>
      </c>
      <c r="CD1793" s="27">
        <v>10</v>
      </c>
      <c r="CE1793" s="27">
        <v>558.74</v>
      </c>
      <c r="CF1793" s="27">
        <v>7</v>
      </c>
      <c r="CG1793" s="27">
        <v>588.38</v>
      </c>
      <c r="CH1793">
        <v>1</v>
      </c>
      <c r="CI1793">
        <v>1</v>
      </c>
      <c r="CJ1793">
        <v>38</v>
      </c>
      <c r="CK1793">
        <v>1</v>
      </c>
      <c r="CL1793" s="27">
        <v>12.4</v>
      </c>
      <c r="CM1793" s="27">
        <v>2.5176964726109912</v>
      </c>
      <c r="CN1793" s="27">
        <v>492.4</v>
      </c>
      <c r="CO1793" s="27">
        <v>6.1992913943102987</v>
      </c>
      <c r="CP1793">
        <v>1</v>
      </c>
      <c r="CQ1793" s="27">
        <v>24.75</v>
      </c>
      <c r="CR1793" s="27">
        <v>3.2088254890146994</v>
      </c>
      <c r="CS1793" s="27">
        <v>924.05</v>
      </c>
      <c r="CT1793" s="27">
        <v>6.8287661827317656</v>
      </c>
      <c r="CU1793">
        <v>1</v>
      </c>
      <c r="CV1793" s="27">
        <v>46.4</v>
      </c>
      <c r="CW1793" s="27">
        <v>3.8372994592322094</v>
      </c>
      <c r="CX1793" s="27">
        <v>1671.55</v>
      </c>
      <c r="CY1793" s="27">
        <v>7.4215066186643313</v>
      </c>
      <c r="CZ1793">
        <v>1</v>
      </c>
      <c r="DA1793" s="27">
        <v>11.75</v>
      </c>
      <c r="DB1793" s="27">
        <v>2.4638532405901681</v>
      </c>
      <c r="DC1793" s="27">
        <v>425</v>
      </c>
      <c r="DD1793" s="27">
        <v>6.0520891689244172</v>
      </c>
      <c r="DE1793">
        <v>1</v>
      </c>
      <c r="DF1793" s="27">
        <v>48.05</v>
      </c>
      <c r="DG1793" s="27">
        <v>3.8722421354163012</v>
      </c>
      <c r="DH1793" s="27">
        <v>1725.25</v>
      </c>
      <c r="DI1793" s="27">
        <v>7.4531272465007108</v>
      </c>
      <c r="DJ1793">
        <v>1</v>
      </c>
      <c r="DK1793">
        <v>1</v>
      </c>
      <c r="DL1793">
        <v>1</v>
      </c>
      <c r="DM1793">
        <v>2</v>
      </c>
      <c r="DN1793">
        <v>1</v>
      </c>
      <c r="DO1793">
        <v>1</v>
      </c>
      <c r="DP1793">
        <v>0</v>
      </c>
      <c r="DQ1793">
        <v>1</v>
      </c>
      <c r="DR1793">
        <v>1</v>
      </c>
      <c r="DS1793">
        <v>1</v>
      </c>
      <c r="DT1793">
        <v>21</v>
      </c>
      <c r="DU1793">
        <v>1</v>
      </c>
      <c r="DV1793">
        <v>1</v>
      </c>
      <c r="DW1793">
        <v>1</v>
      </c>
      <c r="DX1793">
        <v>1</v>
      </c>
      <c r="DY1793">
        <v>1</v>
      </c>
      <c r="DZ1793">
        <v>1</v>
      </c>
      <c r="EA1793">
        <v>1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 s="27">
        <v>1</v>
      </c>
    </row>
    <row r="1794" spans="1:137" x14ac:dyDescent="0.35">
      <c r="A1794">
        <v>1793</v>
      </c>
      <c r="B1794" t="s">
        <v>2007</v>
      </c>
      <c r="C1794">
        <v>2</v>
      </c>
      <c r="D1794">
        <v>3</v>
      </c>
      <c r="E1794">
        <v>0</v>
      </c>
      <c r="F1794">
        <v>57</v>
      </c>
      <c r="G1794">
        <v>5</v>
      </c>
      <c r="H1794" t="s">
        <v>225</v>
      </c>
      <c r="I1794">
        <v>10</v>
      </c>
      <c r="J1794">
        <v>51</v>
      </c>
      <c r="K1794">
        <v>11</v>
      </c>
      <c r="L1794">
        <v>1</v>
      </c>
      <c r="M1794">
        <v>6</v>
      </c>
      <c r="N1794">
        <v>1</v>
      </c>
      <c r="O1794">
        <v>22</v>
      </c>
      <c r="P1794" s="27">
        <v>23</v>
      </c>
      <c r="Q1794" s="33" t="str">
        <f t="shared" ref="Q1794:Q1857" si="28">VLOOKUP(P1794,Category,2)</f>
        <v>Low</v>
      </c>
      <c r="R1794">
        <v>5</v>
      </c>
      <c r="S1794">
        <v>1</v>
      </c>
      <c r="T1794" s="27">
        <v>3.1354942159291497</v>
      </c>
      <c r="U1794">
        <v>1</v>
      </c>
      <c r="V1794" s="27">
        <v>10.100000000000001</v>
      </c>
      <c r="W1794" s="27">
        <v>0.218362</v>
      </c>
      <c r="X1794" s="27">
        <v>-1.5216010429238611</v>
      </c>
      <c r="Y1794" s="27">
        <v>2.104638</v>
      </c>
      <c r="Z1794" s="27">
        <v>0.74414348084911441</v>
      </c>
      <c r="AA1794">
        <v>0</v>
      </c>
      <c r="AB1794">
        <v>3</v>
      </c>
      <c r="AC1794">
        <v>0</v>
      </c>
      <c r="AD1794">
        <v>-1</v>
      </c>
      <c r="AE1794">
        <v>-1</v>
      </c>
      <c r="AF1794">
        <v>1</v>
      </c>
      <c r="AG1794">
        <v>8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8</v>
      </c>
      <c r="AO1794">
        <v>1</v>
      </c>
      <c r="AP1794">
        <v>1</v>
      </c>
      <c r="AQ1794">
        <v>25</v>
      </c>
      <c r="AR1794">
        <v>4</v>
      </c>
      <c r="AS1794">
        <v>0</v>
      </c>
      <c r="AT1794">
        <v>-1</v>
      </c>
      <c r="AU1794">
        <v>-1</v>
      </c>
      <c r="AV1794" s="27">
        <v>-1</v>
      </c>
      <c r="AW1794">
        <v>-1</v>
      </c>
      <c r="AX1794">
        <v>-1</v>
      </c>
      <c r="AY1794">
        <v>0</v>
      </c>
      <c r="AZ1794">
        <v>10</v>
      </c>
      <c r="BA1794">
        <v>5</v>
      </c>
      <c r="BB1794">
        <v>27</v>
      </c>
      <c r="BC1794">
        <v>0</v>
      </c>
      <c r="BD1794">
        <v>0</v>
      </c>
      <c r="BE1794">
        <v>1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1</v>
      </c>
      <c r="BM1794">
        <v>9</v>
      </c>
      <c r="BN1794">
        <v>4</v>
      </c>
      <c r="BO1794">
        <v>0</v>
      </c>
      <c r="BP1794">
        <v>0</v>
      </c>
      <c r="BQ1794">
        <v>1</v>
      </c>
      <c r="BR1794">
        <v>2</v>
      </c>
      <c r="BS1794">
        <v>4</v>
      </c>
      <c r="BT1794">
        <v>3</v>
      </c>
      <c r="BU1794">
        <v>1</v>
      </c>
      <c r="BV1794">
        <v>22</v>
      </c>
      <c r="BW1794">
        <v>5</v>
      </c>
      <c r="BX1794">
        <v>3</v>
      </c>
      <c r="BY1794">
        <v>3</v>
      </c>
      <c r="BZ1794">
        <v>2</v>
      </c>
      <c r="CA1794">
        <v>1</v>
      </c>
      <c r="CB1794">
        <v>18</v>
      </c>
      <c r="CC1794">
        <v>5</v>
      </c>
      <c r="CD1794" s="27">
        <v>10</v>
      </c>
      <c r="CE1794" s="27">
        <v>239.08</v>
      </c>
      <c r="CF1794" s="27">
        <v>0</v>
      </c>
      <c r="CG1794" s="27">
        <v>0</v>
      </c>
      <c r="CH1794">
        <v>0</v>
      </c>
      <c r="CI1794">
        <v>2</v>
      </c>
      <c r="CJ1794">
        <v>50</v>
      </c>
      <c r="CK1794">
        <v>0</v>
      </c>
      <c r="CL1794" s="27">
        <v>15.4</v>
      </c>
      <c r="CM1794" s="27">
        <v>2.7343675094195836</v>
      </c>
      <c r="CN1794" s="27">
        <v>746.6</v>
      </c>
      <c r="CO1794" s="27">
        <v>6.6155295664804834</v>
      </c>
      <c r="CP1794">
        <v>1</v>
      </c>
      <c r="CQ1794" s="27">
        <v>25.5</v>
      </c>
      <c r="CR1794" s="27">
        <v>3.2386784521643803</v>
      </c>
      <c r="CS1794" s="27">
        <v>1293.2</v>
      </c>
      <c r="CT1794" s="27">
        <v>7.1648750458512778</v>
      </c>
      <c r="CU1794">
        <v>0</v>
      </c>
      <c r="CV1794" s="27">
        <v>0</v>
      </c>
      <c r="CW1794" s="34" t="e">
        <v>#NULL!</v>
      </c>
      <c r="CX1794" s="27">
        <v>0</v>
      </c>
      <c r="CY1794" s="34" t="e">
        <v>#NULL!</v>
      </c>
      <c r="CZ1794">
        <v>1</v>
      </c>
      <c r="DA1794" s="27">
        <v>10</v>
      </c>
      <c r="DB1794" s="27">
        <v>2.3025850929940459</v>
      </c>
      <c r="DC1794" s="27">
        <v>445</v>
      </c>
      <c r="DD1794" s="27">
        <v>6.0980742821662401</v>
      </c>
      <c r="DE1794">
        <v>0</v>
      </c>
      <c r="DF1794" s="27">
        <v>0</v>
      </c>
      <c r="DG1794" s="34" t="e">
        <v>#NULL!</v>
      </c>
      <c r="DH1794" s="27">
        <v>0</v>
      </c>
      <c r="DI1794" s="34" t="e">
        <v>#NULL!</v>
      </c>
      <c r="DJ1794">
        <v>0</v>
      </c>
      <c r="DK1794">
        <v>0</v>
      </c>
      <c r="DL1794">
        <v>0</v>
      </c>
      <c r="DM1794">
        <v>0</v>
      </c>
      <c r="DN1794">
        <v>0</v>
      </c>
      <c r="DO1794">
        <v>0</v>
      </c>
      <c r="DP1794">
        <v>1</v>
      </c>
      <c r="DQ1794">
        <v>0</v>
      </c>
      <c r="DR1794">
        <v>0</v>
      </c>
      <c r="DS1794">
        <v>1</v>
      </c>
      <c r="DT1794">
        <v>18</v>
      </c>
      <c r="DU1794">
        <v>1</v>
      </c>
      <c r="DV1794">
        <v>1</v>
      </c>
      <c r="DW1794">
        <v>1</v>
      </c>
      <c r="DX1794">
        <v>0</v>
      </c>
      <c r="DY1794">
        <v>0</v>
      </c>
      <c r="DZ1794">
        <v>0</v>
      </c>
      <c r="EA1794">
        <v>0</v>
      </c>
      <c r="EB1794">
        <v>0</v>
      </c>
      <c r="EC1794">
        <v>1</v>
      </c>
      <c r="ED1794">
        <v>0</v>
      </c>
      <c r="EE1794">
        <v>0</v>
      </c>
      <c r="EF1794">
        <v>0</v>
      </c>
      <c r="EG1794" s="27">
        <v>12</v>
      </c>
    </row>
    <row r="1795" spans="1:137" x14ac:dyDescent="0.35">
      <c r="A1795">
        <v>1794</v>
      </c>
      <c r="B1795" t="s">
        <v>2008</v>
      </c>
      <c r="C1795">
        <v>3</v>
      </c>
      <c r="D1795">
        <v>2</v>
      </c>
      <c r="E1795">
        <v>0</v>
      </c>
      <c r="F1795">
        <v>39</v>
      </c>
      <c r="G1795">
        <v>4</v>
      </c>
      <c r="H1795" t="s">
        <v>212</v>
      </c>
      <c r="I1795">
        <v>12</v>
      </c>
      <c r="J1795">
        <v>61</v>
      </c>
      <c r="K1795">
        <v>20</v>
      </c>
      <c r="L1795">
        <v>5</v>
      </c>
      <c r="M1795">
        <v>5</v>
      </c>
      <c r="N1795">
        <v>0</v>
      </c>
      <c r="O1795">
        <v>8</v>
      </c>
      <c r="P1795" s="27">
        <v>156</v>
      </c>
      <c r="Q1795" s="33" t="str">
        <f t="shared" si="28"/>
        <v>Low</v>
      </c>
      <c r="R1795">
        <v>3</v>
      </c>
      <c r="S1795">
        <v>0</v>
      </c>
      <c r="T1795" s="27">
        <v>5.0498560072495371</v>
      </c>
      <c r="U1795">
        <v>5</v>
      </c>
      <c r="V1795" s="27">
        <v>15.1</v>
      </c>
      <c r="W1795" s="27">
        <v>2.214264</v>
      </c>
      <c r="X1795" s="27">
        <v>0.79492006837019114</v>
      </c>
      <c r="Y1795" s="27">
        <v>21.341736000000001</v>
      </c>
      <c r="Z1795" s="27">
        <v>3.0606645921431666</v>
      </c>
      <c r="AA1795">
        <v>0</v>
      </c>
      <c r="AB1795">
        <v>3</v>
      </c>
      <c r="AC1795">
        <v>0</v>
      </c>
      <c r="AD1795">
        <v>-1</v>
      </c>
      <c r="AE1795">
        <v>-1</v>
      </c>
      <c r="AF1795">
        <v>2</v>
      </c>
      <c r="AG1795">
        <v>1</v>
      </c>
      <c r="AH1795">
        <v>1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1</v>
      </c>
      <c r="AP1795">
        <v>1</v>
      </c>
      <c r="AQ1795">
        <v>18</v>
      </c>
      <c r="AR1795">
        <v>4</v>
      </c>
      <c r="AS1795">
        <v>0</v>
      </c>
      <c r="AT1795">
        <v>-1</v>
      </c>
      <c r="AU1795">
        <v>-1</v>
      </c>
      <c r="AV1795" s="27">
        <v>-1</v>
      </c>
      <c r="AW1795">
        <v>-1</v>
      </c>
      <c r="AX1795">
        <v>-1</v>
      </c>
      <c r="AY1795">
        <v>1</v>
      </c>
      <c r="AZ1795">
        <v>5</v>
      </c>
      <c r="BA1795">
        <v>3</v>
      </c>
      <c r="BB1795">
        <v>27</v>
      </c>
      <c r="BC1795">
        <v>0</v>
      </c>
      <c r="BD1795">
        <v>0</v>
      </c>
      <c r="BE1795">
        <v>0</v>
      </c>
      <c r="BF1795">
        <v>0</v>
      </c>
      <c r="BG1795">
        <v>1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9</v>
      </c>
      <c r="BN1795">
        <v>4</v>
      </c>
      <c r="BO1795">
        <v>1</v>
      </c>
      <c r="BP1795">
        <v>0</v>
      </c>
      <c r="BQ1795">
        <v>1</v>
      </c>
      <c r="BR1795">
        <v>1</v>
      </c>
      <c r="BS1795">
        <v>2</v>
      </c>
      <c r="BT1795">
        <v>4</v>
      </c>
      <c r="BU1795">
        <v>0</v>
      </c>
      <c r="BV1795">
        <v>21</v>
      </c>
      <c r="BW1795">
        <v>5</v>
      </c>
      <c r="BX1795">
        <v>4</v>
      </c>
      <c r="BY1795">
        <v>1</v>
      </c>
      <c r="BZ1795">
        <v>2</v>
      </c>
      <c r="CA1795">
        <v>1</v>
      </c>
      <c r="CB1795">
        <v>19</v>
      </c>
      <c r="CC1795">
        <v>5</v>
      </c>
      <c r="CD1795" s="27">
        <v>9</v>
      </c>
      <c r="CE1795" s="27">
        <v>636.03</v>
      </c>
      <c r="CF1795" s="27">
        <v>3</v>
      </c>
      <c r="CG1795" s="27">
        <v>308.31</v>
      </c>
      <c r="CH1795">
        <v>1</v>
      </c>
      <c r="CI1795">
        <v>1</v>
      </c>
      <c r="CJ1795">
        <v>55</v>
      </c>
      <c r="CK1795">
        <v>1</v>
      </c>
      <c r="CL1795" s="27">
        <v>12.35</v>
      </c>
      <c r="CM1795" s="27">
        <v>2.5136560630739861</v>
      </c>
      <c r="CN1795" s="27">
        <v>666.7</v>
      </c>
      <c r="CO1795" s="27">
        <v>6.5023401696240146</v>
      </c>
      <c r="CP1795">
        <v>1</v>
      </c>
      <c r="CQ1795" s="27">
        <v>34.25</v>
      </c>
      <c r="CR1795" s="27">
        <v>3.5336865647082343</v>
      </c>
      <c r="CS1795" s="27">
        <v>1954.3</v>
      </c>
      <c r="CT1795" s="27">
        <v>7.5777873520360313</v>
      </c>
      <c r="CU1795">
        <v>0</v>
      </c>
      <c r="CV1795" s="27">
        <v>0</v>
      </c>
      <c r="CW1795" s="34" t="e">
        <v>#NULL!</v>
      </c>
      <c r="CX1795" s="27">
        <v>0</v>
      </c>
      <c r="CY1795" s="34" t="e">
        <v>#NULL!</v>
      </c>
      <c r="CZ1795">
        <v>1</v>
      </c>
      <c r="DA1795" s="27">
        <v>5.5</v>
      </c>
      <c r="DB1795" s="27">
        <v>1.7047480922384253</v>
      </c>
      <c r="DC1795" s="27">
        <v>270</v>
      </c>
      <c r="DD1795" s="27">
        <v>5.598421958998375</v>
      </c>
      <c r="DE1795">
        <v>1</v>
      </c>
      <c r="DF1795" s="27">
        <v>49.8</v>
      </c>
      <c r="DG1795" s="27">
        <v>3.9080149840306073</v>
      </c>
      <c r="DH1795" s="27">
        <v>2722</v>
      </c>
      <c r="DI1795" s="27">
        <v>7.9091221832114114</v>
      </c>
      <c r="DJ1795">
        <v>1</v>
      </c>
      <c r="DK1795">
        <v>1</v>
      </c>
      <c r="DL1795">
        <v>1</v>
      </c>
      <c r="DM1795">
        <v>4</v>
      </c>
      <c r="DN1795">
        <v>0</v>
      </c>
      <c r="DO1795">
        <v>1</v>
      </c>
      <c r="DP1795">
        <v>1</v>
      </c>
      <c r="DQ1795">
        <v>1</v>
      </c>
      <c r="DR1795">
        <v>1</v>
      </c>
      <c r="DS1795">
        <v>1</v>
      </c>
      <c r="DT1795">
        <v>9</v>
      </c>
      <c r="DU1795">
        <v>1</v>
      </c>
      <c r="DV1795">
        <v>1</v>
      </c>
      <c r="DW1795">
        <v>1</v>
      </c>
      <c r="DX1795">
        <v>1</v>
      </c>
      <c r="DY1795">
        <v>1</v>
      </c>
      <c r="DZ1795">
        <v>1</v>
      </c>
      <c r="EA1795">
        <v>1</v>
      </c>
      <c r="EB1795">
        <v>1</v>
      </c>
      <c r="EC1795">
        <v>1</v>
      </c>
      <c r="ED1795">
        <v>0</v>
      </c>
      <c r="EE1795">
        <v>1</v>
      </c>
      <c r="EF1795">
        <v>0</v>
      </c>
      <c r="EG1795" s="27">
        <v>8</v>
      </c>
    </row>
    <row r="1796" spans="1:137" x14ac:dyDescent="0.35">
      <c r="A1796">
        <v>1795</v>
      </c>
      <c r="B1796" t="s">
        <v>2009</v>
      </c>
      <c r="C1796">
        <v>5</v>
      </c>
      <c r="D1796">
        <v>2</v>
      </c>
      <c r="E1796">
        <v>0</v>
      </c>
      <c r="F1796">
        <v>25</v>
      </c>
      <c r="G1796">
        <v>3</v>
      </c>
      <c r="H1796" t="s">
        <v>221</v>
      </c>
      <c r="I1796">
        <v>16</v>
      </c>
      <c r="J1796">
        <v>43</v>
      </c>
      <c r="K1796">
        <v>12</v>
      </c>
      <c r="L1796">
        <v>2</v>
      </c>
      <c r="M1796">
        <v>1</v>
      </c>
      <c r="N1796">
        <v>0</v>
      </c>
      <c r="O1796">
        <v>3</v>
      </c>
      <c r="P1796" s="27">
        <v>37</v>
      </c>
      <c r="Q1796" s="33" t="str">
        <f t="shared" si="28"/>
        <v>Low</v>
      </c>
      <c r="R1796">
        <v>2</v>
      </c>
      <c r="S1796">
        <v>0</v>
      </c>
      <c r="T1796" s="27">
        <v>3.6109179126442243</v>
      </c>
      <c r="U1796">
        <v>2</v>
      </c>
      <c r="V1796" s="27">
        <v>8.5</v>
      </c>
      <c r="W1796" s="27">
        <v>0.48432999999999998</v>
      </c>
      <c r="X1796" s="27">
        <v>-0.72498878641610409</v>
      </c>
      <c r="Y1796" s="27">
        <v>2.6606700000000001</v>
      </c>
      <c r="Z1796" s="27">
        <v>0.97857797077649011</v>
      </c>
      <c r="AA1796">
        <v>0</v>
      </c>
      <c r="AB1796">
        <v>4</v>
      </c>
      <c r="AC1796">
        <v>0</v>
      </c>
      <c r="AD1796">
        <v>-1</v>
      </c>
      <c r="AE1796">
        <v>-1</v>
      </c>
      <c r="AF1796">
        <v>1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1</v>
      </c>
      <c r="AP1796">
        <v>2</v>
      </c>
      <c r="AQ1796">
        <v>6</v>
      </c>
      <c r="AR1796">
        <v>2</v>
      </c>
      <c r="AS1796">
        <v>1</v>
      </c>
      <c r="AT1796">
        <v>1</v>
      </c>
      <c r="AU1796">
        <v>0</v>
      </c>
      <c r="AV1796" s="27">
        <v>17.100000000000001</v>
      </c>
      <c r="AW1796">
        <v>1</v>
      </c>
      <c r="AX1796">
        <v>0</v>
      </c>
      <c r="AY1796">
        <v>0</v>
      </c>
      <c r="AZ1796">
        <v>8</v>
      </c>
      <c r="BA1796">
        <v>4</v>
      </c>
      <c r="BB1796">
        <v>20</v>
      </c>
      <c r="BC1796">
        <v>1</v>
      </c>
      <c r="BD1796">
        <v>0</v>
      </c>
      <c r="BE1796">
        <v>1</v>
      </c>
      <c r="BF1796">
        <v>0</v>
      </c>
      <c r="BG1796">
        <v>0</v>
      </c>
      <c r="BH1796">
        <v>0</v>
      </c>
      <c r="BI1796">
        <v>0</v>
      </c>
      <c r="BJ1796">
        <v>1</v>
      </c>
      <c r="BK1796">
        <v>0</v>
      </c>
      <c r="BL1796">
        <v>0</v>
      </c>
      <c r="BM1796">
        <v>9</v>
      </c>
      <c r="BN1796">
        <v>6</v>
      </c>
      <c r="BO1796">
        <v>1</v>
      </c>
      <c r="BP1796">
        <v>0</v>
      </c>
      <c r="BQ1796">
        <v>1</v>
      </c>
      <c r="BR1796">
        <v>3</v>
      </c>
      <c r="BS1796">
        <v>3</v>
      </c>
      <c r="BT1796">
        <v>1</v>
      </c>
      <c r="BU1796">
        <v>0</v>
      </c>
      <c r="BV1796">
        <v>7</v>
      </c>
      <c r="BW1796">
        <v>3</v>
      </c>
      <c r="BX1796">
        <v>1</v>
      </c>
      <c r="BY1796">
        <v>2</v>
      </c>
      <c r="BZ1796">
        <v>1</v>
      </c>
      <c r="CA1796">
        <v>0</v>
      </c>
      <c r="CB1796">
        <v>7</v>
      </c>
      <c r="CC1796">
        <v>3</v>
      </c>
      <c r="CD1796" s="27">
        <v>8</v>
      </c>
      <c r="CE1796" s="27">
        <v>290.15000000000003</v>
      </c>
      <c r="CF1796" s="27">
        <v>5</v>
      </c>
      <c r="CG1796" s="27">
        <v>214.96</v>
      </c>
      <c r="CH1796">
        <v>1</v>
      </c>
      <c r="CI1796">
        <v>1</v>
      </c>
      <c r="CJ1796">
        <v>44</v>
      </c>
      <c r="CK1796">
        <v>1</v>
      </c>
      <c r="CL1796" s="27">
        <v>14.1</v>
      </c>
      <c r="CM1796" s="27">
        <v>2.6461747973841225</v>
      </c>
      <c r="CN1796" s="27">
        <v>581.85</v>
      </c>
      <c r="CO1796" s="27">
        <v>6.3662126825540861</v>
      </c>
      <c r="CP1796">
        <v>1</v>
      </c>
      <c r="CQ1796" s="27">
        <v>26.75</v>
      </c>
      <c r="CR1796" s="27">
        <v>3.2865344733420154</v>
      </c>
      <c r="CS1796" s="27">
        <v>1201.4000000000001</v>
      </c>
      <c r="CT1796" s="27">
        <v>7.0912428224160609</v>
      </c>
      <c r="CU1796">
        <v>0</v>
      </c>
      <c r="CV1796" s="27">
        <v>0</v>
      </c>
      <c r="CW1796" s="34" t="e">
        <v>#NULL!</v>
      </c>
      <c r="CX1796" s="27">
        <v>0</v>
      </c>
      <c r="CY1796" s="34" t="e">
        <v>#NULL!</v>
      </c>
      <c r="CZ1796">
        <v>1</v>
      </c>
      <c r="DA1796" s="27">
        <v>4.5</v>
      </c>
      <c r="DB1796" s="27">
        <v>1.5040773967762742</v>
      </c>
      <c r="DC1796" s="27">
        <v>200</v>
      </c>
      <c r="DD1796" s="27">
        <v>5.2983173665480363</v>
      </c>
      <c r="DE1796">
        <v>0</v>
      </c>
      <c r="DF1796" s="27">
        <v>0</v>
      </c>
      <c r="DG1796" s="34" t="e">
        <v>#NULL!</v>
      </c>
      <c r="DH1796" s="27">
        <v>0</v>
      </c>
      <c r="DI1796" s="34" t="e">
        <v>#NULL!</v>
      </c>
      <c r="DJ1796">
        <v>0</v>
      </c>
      <c r="DK1796">
        <v>0</v>
      </c>
      <c r="DL1796">
        <v>0</v>
      </c>
      <c r="DM1796">
        <v>0</v>
      </c>
      <c r="DN1796">
        <v>1</v>
      </c>
      <c r="DO1796">
        <v>1</v>
      </c>
      <c r="DP1796">
        <v>1</v>
      </c>
      <c r="DQ1796">
        <v>1</v>
      </c>
      <c r="DR1796">
        <v>0</v>
      </c>
      <c r="DS1796">
        <v>1</v>
      </c>
      <c r="DT1796">
        <v>13</v>
      </c>
      <c r="DU1796">
        <v>1</v>
      </c>
      <c r="DV1796">
        <v>1</v>
      </c>
      <c r="DW1796">
        <v>1</v>
      </c>
      <c r="DX1796">
        <v>0</v>
      </c>
      <c r="DY1796">
        <v>0</v>
      </c>
      <c r="DZ1796">
        <v>1</v>
      </c>
      <c r="EA1796">
        <v>1</v>
      </c>
      <c r="EB1796">
        <v>0</v>
      </c>
      <c r="EC1796">
        <v>1</v>
      </c>
      <c r="ED1796">
        <v>0</v>
      </c>
      <c r="EE1796">
        <v>0</v>
      </c>
      <c r="EF1796">
        <v>0</v>
      </c>
      <c r="EG1796" s="27">
        <v>3</v>
      </c>
    </row>
    <row r="1797" spans="1:137" x14ac:dyDescent="0.35">
      <c r="A1797">
        <v>1796</v>
      </c>
      <c r="B1797" t="s">
        <v>2010</v>
      </c>
      <c r="C1797">
        <v>4</v>
      </c>
      <c r="D1797">
        <v>2</v>
      </c>
      <c r="E1797">
        <v>1</v>
      </c>
      <c r="F1797">
        <v>53</v>
      </c>
      <c r="G1797">
        <v>5</v>
      </c>
      <c r="H1797" t="s">
        <v>221</v>
      </c>
      <c r="I1797">
        <v>16</v>
      </c>
      <c r="J1797">
        <v>49</v>
      </c>
      <c r="K1797">
        <v>13</v>
      </c>
      <c r="L1797">
        <v>2</v>
      </c>
      <c r="M1797">
        <v>2</v>
      </c>
      <c r="N1797">
        <v>0</v>
      </c>
      <c r="O1797">
        <v>4</v>
      </c>
      <c r="P1797" s="27">
        <v>21</v>
      </c>
      <c r="Q1797" s="33" t="str">
        <f t="shared" si="28"/>
        <v>Low</v>
      </c>
      <c r="R1797">
        <v>2</v>
      </c>
      <c r="S1797">
        <v>0</v>
      </c>
      <c r="T1797" s="27">
        <v>3.044522437723423</v>
      </c>
      <c r="U1797">
        <v>1</v>
      </c>
      <c r="V1797" s="27">
        <v>5.8999999999999995</v>
      </c>
      <c r="W1797" s="27">
        <v>0.15363599999999999</v>
      </c>
      <c r="X1797" s="27">
        <v>-1.8731691107300947</v>
      </c>
      <c r="Y1797" s="27">
        <v>1.0853639999999998</v>
      </c>
      <c r="Z1797" s="27">
        <v>8.1915414601259576E-2</v>
      </c>
      <c r="AA1797">
        <v>0</v>
      </c>
      <c r="AB1797">
        <v>3</v>
      </c>
      <c r="AC1797">
        <v>0</v>
      </c>
      <c r="AD1797">
        <v>-1</v>
      </c>
      <c r="AE1797">
        <v>-1</v>
      </c>
      <c r="AF1797">
        <v>1</v>
      </c>
      <c r="AG1797">
        <v>8</v>
      </c>
      <c r="AH1797">
        <v>0</v>
      </c>
      <c r="AI1797">
        <v>1</v>
      </c>
      <c r="AJ1797">
        <v>0</v>
      </c>
      <c r="AK1797">
        <v>1</v>
      </c>
      <c r="AL1797">
        <v>0</v>
      </c>
      <c r="AM1797">
        <v>0</v>
      </c>
      <c r="AN1797">
        <v>6</v>
      </c>
      <c r="AO1797">
        <v>0</v>
      </c>
      <c r="AP1797">
        <v>2</v>
      </c>
      <c r="AQ1797">
        <v>25</v>
      </c>
      <c r="AR1797">
        <v>4</v>
      </c>
      <c r="AS1797">
        <v>4</v>
      </c>
      <c r="AT1797">
        <v>1</v>
      </c>
      <c r="AU1797">
        <v>1</v>
      </c>
      <c r="AV1797" s="27">
        <v>7.7</v>
      </c>
      <c r="AW1797">
        <v>1</v>
      </c>
      <c r="AX1797">
        <v>0</v>
      </c>
      <c r="AY1797">
        <v>0</v>
      </c>
      <c r="AZ1797">
        <v>1</v>
      </c>
      <c r="BA1797">
        <v>1</v>
      </c>
      <c r="BB1797">
        <v>33</v>
      </c>
      <c r="BC1797">
        <v>1</v>
      </c>
      <c r="BD1797">
        <v>0</v>
      </c>
      <c r="BE1797">
        <v>1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9</v>
      </c>
      <c r="BN1797">
        <v>6</v>
      </c>
      <c r="BO1797">
        <v>0</v>
      </c>
      <c r="BP1797">
        <v>0</v>
      </c>
      <c r="BQ1797">
        <v>0</v>
      </c>
      <c r="BR1797">
        <v>4</v>
      </c>
      <c r="BS1797">
        <v>2</v>
      </c>
      <c r="BT1797">
        <v>4</v>
      </c>
      <c r="BU1797">
        <v>1</v>
      </c>
      <c r="BV1797">
        <v>12</v>
      </c>
      <c r="BW1797">
        <v>4</v>
      </c>
      <c r="BX1797">
        <v>5</v>
      </c>
      <c r="BY1797">
        <v>1</v>
      </c>
      <c r="BZ1797">
        <v>3</v>
      </c>
      <c r="CA1797">
        <v>0</v>
      </c>
      <c r="CB1797">
        <v>9</v>
      </c>
      <c r="CC1797">
        <v>3</v>
      </c>
      <c r="CD1797" s="27">
        <v>15</v>
      </c>
      <c r="CE1797" s="27">
        <v>364.40000000000003</v>
      </c>
      <c r="CF1797" s="27">
        <v>6</v>
      </c>
      <c r="CG1797" s="27">
        <v>144.15</v>
      </c>
      <c r="CH1797">
        <v>0</v>
      </c>
      <c r="CI1797">
        <v>2</v>
      </c>
      <c r="CJ1797">
        <v>32</v>
      </c>
      <c r="CK1797">
        <v>0</v>
      </c>
      <c r="CL1797" s="27">
        <v>7.55</v>
      </c>
      <c r="CM1797" s="27">
        <v>2.0215475632609334</v>
      </c>
      <c r="CN1797" s="27">
        <v>264.35000000000002</v>
      </c>
      <c r="CO1797" s="27">
        <v>5.5772739826814597</v>
      </c>
      <c r="CP1797">
        <v>1</v>
      </c>
      <c r="CQ1797" s="27">
        <v>47.75</v>
      </c>
      <c r="CR1797" s="27">
        <v>3.8659790669267391</v>
      </c>
      <c r="CS1797" s="27">
        <v>1542.2</v>
      </c>
      <c r="CT1797" s="27">
        <v>7.3409652473988602</v>
      </c>
      <c r="CU1797">
        <v>0</v>
      </c>
      <c r="CV1797" s="27">
        <v>0</v>
      </c>
      <c r="CW1797" s="34" t="e">
        <v>#NULL!</v>
      </c>
      <c r="CX1797" s="27">
        <v>0</v>
      </c>
      <c r="CY1797" s="34" t="e">
        <v>#NULL!</v>
      </c>
      <c r="CZ1797">
        <v>1</v>
      </c>
      <c r="DA1797" s="27">
        <v>30.75</v>
      </c>
      <c r="DB1797" s="27">
        <v>3.4258899942525267</v>
      </c>
      <c r="DC1797" s="27">
        <v>930</v>
      </c>
      <c r="DD1797" s="27">
        <v>6.8351845861473013</v>
      </c>
      <c r="DE1797">
        <v>1</v>
      </c>
      <c r="DF1797" s="27">
        <v>35.450000000000003</v>
      </c>
      <c r="DG1797" s="27">
        <v>3.5681232529781366</v>
      </c>
      <c r="DH1797" s="27">
        <v>1142.8499999999999</v>
      </c>
      <c r="DI1797" s="27">
        <v>7.0412804215871283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0</v>
      </c>
      <c r="DS1797">
        <v>1</v>
      </c>
      <c r="DT1797">
        <v>23</v>
      </c>
      <c r="DU1797">
        <v>1</v>
      </c>
      <c r="DV1797">
        <v>1</v>
      </c>
      <c r="DW1797">
        <v>1</v>
      </c>
      <c r="DX1797">
        <v>1</v>
      </c>
      <c r="DY1797">
        <v>1</v>
      </c>
      <c r="DZ1797">
        <v>1</v>
      </c>
      <c r="EA1797">
        <v>0</v>
      </c>
      <c r="EB1797">
        <v>0</v>
      </c>
      <c r="EC1797">
        <v>1</v>
      </c>
      <c r="ED1797">
        <v>1</v>
      </c>
      <c r="EE1797">
        <v>0</v>
      </c>
      <c r="EF1797">
        <v>0</v>
      </c>
      <c r="EG1797" s="27">
        <v>3</v>
      </c>
    </row>
    <row r="1798" spans="1:137" x14ac:dyDescent="0.35">
      <c r="A1798">
        <v>1797</v>
      </c>
      <c r="B1798" t="s">
        <v>2011</v>
      </c>
      <c r="C1798">
        <v>3</v>
      </c>
      <c r="D1798">
        <v>2</v>
      </c>
      <c r="E1798">
        <v>1</v>
      </c>
      <c r="F1798">
        <v>62</v>
      </c>
      <c r="G1798">
        <v>5</v>
      </c>
      <c r="H1798" t="s">
        <v>207</v>
      </c>
      <c r="I1798">
        <v>14</v>
      </c>
      <c r="J1798">
        <v>44</v>
      </c>
      <c r="K1798">
        <v>14</v>
      </c>
      <c r="L1798">
        <v>2</v>
      </c>
      <c r="M1798">
        <v>1</v>
      </c>
      <c r="N1798">
        <v>0</v>
      </c>
      <c r="O1798">
        <v>13</v>
      </c>
      <c r="P1798" s="27">
        <v>72</v>
      </c>
      <c r="Q1798" s="33" t="str">
        <f t="shared" si="28"/>
        <v>Low</v>
      </c>
      <c r="R1798">
        <v>4</v>
      </c>
      <c r="S1798">
        <v>0</v>
      </c>
      <c r="T1798" s="27">
        <v>4.2766661190160553</v>
      </c>
      <c r="U1798">
        <v>3</v>
      </c>
      <c r="V1798" s="27">
        <v>1.9</v>
      </c>
      <c r="W1798" s="27">
        <v>0.12722399999999998</v>
      </c>
      <c r="X1798" s="27">
        <v>-2.0618059666285227</v>
      </c>
      <c r="Y1798" s="27">
        <v>1.2407759999999999</v>
      </c>
      <c r="Z1798" s="27">
        <v>0.21573699033335816</v>
      </c>
      <c r="AA1798">
        <v>0</v>
      </c>
      <c r="AB1798">
        <v>5</v>
      </c>
      <c r="AC1798">
        <v>0</v>
      </c>
      <c r="AD1798">
        <v>-1</v>
      </c>
      <c r="AE1798">
        <v>-1</v>
      </c>
      <c r="AF1798">
        <v>2</v>
      </c>
      <c r="AG1798">
        <v>2</v>
      </c>
      <c r="AH1798">
        <v>1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1</v>
      </c>
      <c r="AO1798">
        <v>0</v>
      </c>
      <c r="AP1798">
        <v>2</v>
      </c>
      <c r="AQ1798">
        <v>21</v>
      </c>
      <c r="AR1798">
        <v>4</v>
      </c>
      <c r="AS1798">
        <v>0</v>
      </c>
      <c r="AT1798">
        <v>-1</v>
      </c>
      <c r="AU1798">
        <v>-1</v>
      </c>
      <c r="AV1798" s="27">
        <v>-1</v>
      </c>
      <c r="AW1798">
        <v>-1</v>
      </c>
      <c r="AX1798">
        <v>-1</v>
      </c>
      <c r="AY1798">
        <v>1</v>
      </c>
      <c r="AZ1798">
        <v>5</v>
      </c>
      <c r="BA1798">
        <v>3</v>
      </c>
      <c r="BB1798">
        <v>29</v>
      </c>
      <c r="BC1798">
        <v>0</v>
      </c>
      <c r="BD1798">
        <v>0</v>
      </c>
      <c r="BE1798">
        <v>0</v>
      </c>
      <c r="BF1798">
        <v>1</v>
      </c>
      <c r="BG1798">
        <v>1</v>
      </c>
      <c r="BH1798">
        <v>1</v>
      </c>
      <c r="BI1798">
        <v>0</v>
      </c>
      <c r="BJ1798">
        <v>0</v>
      </c>
      <c r="BK1798">
        <v>0</v>
      </c>
      <c r="BL1798">
        <v>0</v>
      </c>
      <c r="BM1798">
        <v>9</v>
      </c>
      <c r="BN1798">
        <v>2</v>
      </c>
      <c r="BO1798">
        <v>1</v>
      </c>
      <c r="BP1798">
        <v>0</v>
      </c>
      <c r="BQ1798">
        <v>1</v>
      </c>
      <c r="BR1798">
        <v>2</v>
      </c>
      <c r="BS1798">
        <v>2</v>
      </c>
      <c r="BT1798">
        <v>4</v>
      </c>
      <c r="BU1798">
        <v>1</v>
      </c>
      <c r="BV1798">
        <v>16</v>
      </c>
      <c r="BW1798">
        <v>5</v>
      </c>
      <c r="BX1798">
        <v>4</v>
      </c>
      <c r="BY1798">
        <v>4</v>
      </c>
      <c r="BZ1798">
        <v>2</v>
      </c>
      <c r="CA1798">
        <v>0</v>
      </c>
      <c r="CB1798">
        <v>15</v>
      </c>
      <c r="CC1798">
        <v>4</v>
      </c>
      <c r="CD1798" s="27">
        <v>17</v>
      </c>
      <c r="CE1798" s="27">
        <v>237.77</v>
      </c>
      <c r="CF1798" s="27">
        <v>3</v>
      </c>
      <c r="CG1798" s="27">
        <v>59.160000000000004</v>
      </c>
      <c r="CH1798">
        <v>0</v>
      </c>
      <c r="CI1798">
        <v>1</v>
      </c>
      <c r="CJ1798">
        <v>35</v>
      </c>
      <c r="CK1798">
        <v>0</v>
      </c>
      <c r="CL1798" s="27">
        <v>5.9</v>
      </c>
      <c r="CM1798" s="27">
        <v>1.7749523509116738</v>
      </c>
      <c r="CN1798" s="27">
        <v>196.25</v>
      </c>
      <c r="CO1798" s="27">
        <v>5.2793893566625174</v>
      </c>
      <c r="CP1798">
        <v>0</v>
      </c>
      <c r="CQ1798" s="27">
        <v>0</v>
      </c>
      <c r="CR1798" s="34" t="e">
        <v>#NULL!</v>
      </c>
      <c r="CS1798" s="27">
        <v>0</v>
      </c>
      <c r="CT1798" s="34" t="e">
        <v>#NULL!</v>
      </c>
      <c r="CU1798">
        <v>1</v>
      </c>
      <c r="CV1798" s="27">
        <v>25.35</v>
      </c>
      <c r="CW1798" s="27">
        <v>3.2327787300371922</v>
      </c>
      <c r="CX1798" s="27">
        <v>907.2</v>
      </c>
      <c r="CY1798" s="27">
        <v>6.8103629329734874</v>
      </c>
      <c r="CZ1798">
        <v>0</v>
      </c>
      <c r="DA1798" s="27">
        <v>0</v>
      </c>
      <c r="DB1798" s="34" t="e">
        <v>#NULL!</v>
      </c>
      <c r="DC1798" s="27">
        <v>0</v>
      </c>
      <c r="DD1798" s="34" t="e">
        <v>#NULL!</v>
      </c>
      <c r="DE1798">
        <v>0</v>
      </c>
      <c r="DF1798" s="27">
        <v>0</v>
      </c>
      <c r="DG1798" s="34" t="e">
        <v>#NULL!</v>
      </c>
      <c r="DH1798" s="27">
        <v>0</v>
      </c>
      <c r="DI1798" s="34" t="e">
        <v>#NULL!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1</v>
      </c>
      <c r="DT1798">
        <v>28</v>
      </c>
      <c r="DU1798">
        <v>1</v>
      </c>
      <c r="DV1798">
        <v>1</v>
      </c>
      <c r="DW1798">
        <v>1</v>
      </c>
      <c r="DX1798">
        <v>0</v>
      </c>
      <c r="DY1798">
        <v>0</v>
      </c>
      <c r="DZ1798">
        <v>1</v>
      </c>
      <c r="EA1798">
        <v>1</v>
      </c>
      <c r="EB1798">
        <v>0</v>
      </c>
      <c r="EC1798">
        <v>1</v>
      </c>
      <c r="ED1798">
        <v>0</v>
      </c>
      <c r="EE1798">
        <v>0</v>
      </c>
      <c r="EF1798">
        <v>0</v>
      </c>
      <c r="EG1798" s="27">
        <v>6</v>
      </c>
    </row>
    <row r="1799" spans="1:137" x14ac:dyDescent="0.35">
      <c r="A1799">
        <v>1798</v>
      </c>
      <c r="B1799" t="s">
        <v>2012</v>
      </c>
      <c r="C1799">
        <v>5</v>
      </c>
      <c r="D1799">
        <v>3</v>
      </c>
      <c r="E1799">
        <v>1</v>
      </c>
      <c r="F1799">
        <v>35</v>
      </c>
      <c r="G1799">
        <v>4</v>
      </c>
      <c r="H1799" t="s">
        <v>210</v>
      </c>
      <c r="I1799">
        <v>12</v>
      </c>
      <c r="J1799">
        <v>56</v>
      </c>
      <c r="K1799">
        <v>10</v>
      </c>
      <c r="L1799">
        <v>1</v>
      </c>
      <c r="M1799">
        <v>5</v>
      </c>
      <c r="N1799">
        <v>0</v>
      </c>
      <c r="O1799">
        <v>9</v>
      </c>
      <c r="P1799" s="27">
        <v>34</v>
      </c>
      <c r="Q1799" s="33" t="str">
        <f t="shared" si="28"/>
        <v>Low</v>
      </c>
      <c r="R1799">
        <v>3</v>
      </c>
      <c r="S1799">
        <v>0</v>
      </c>
      <c r="T1799" s="27">
        <v>3.5263605246161616</v>
      </c>
      <c r="U1799">
        <v>2</v>
      </c>
      <c r="V1799" s="27">
        <v>16.3</v>
      </c>
      <c r="W1799" s="27">
        <v>0.67058200000000001</v>
      </c>
      <c r="X1799" s="27">
        <v>-0.39960928694460929</v>
      </c>
      <c r="Y1799" s="27">
        <v>4.8714180000000002</v>
      </c>
      <c r="Z1799" s="27">
        <v>1.5833850651438266</v>
      </c>
      <c r="AA1799">
        <v>1</v>
      </c>
      <c r="AB1799">
        <v>5</v>
      </c>
      <c r="AC1799">
        <v>0</v>
      </c>
      <c r="AD1799">
        <v>-1</v>
      </c>
      <c r="AE1799">
        <v>-1</v>
      </c>
      <c r="AF1799">
        <v>1</v>
      </c>
      <c r="AG1799">
        <v>5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5</v>
      </c>
      <c r="AO1799">
        <v>1</v>
      </c>
      <c r="AP1799">
        <v>4</v>
      </c>
      <c r="AQ1799">
        <v>13</v>
      </c>
      <c r="AR1799">
        <v>3</v>
      </c>
      <c r="AS1799">
        <v>3</v>
      </c>
      <c r="AT1799">
        <v>1</v>
      </c>
      <c r="AU1799">
        <v>1</v>
      </c>
      <c r="AV1799" s="27">
        <v>16.3</v>
      </c>
      <c r="AW1799">
        <v>1</v>
      </c>
      <c r="AX1799">
        <v>1</v>
      </c>
      <c r="AY1799">
        <v>0</v>
      </c>
      <c r="AZ1799">
        <v>4</v>
      </c>
      <c r="BA1799">
        <v>3</v>
      </c>
      <c r="BB1799">
        <v>14</v>
      </c>
      <c r="BC1799">
        <v>1</v>
      </c>
      <c r="BD1799">
        <v>0</v>
      </c>
      <c r="BE1799">
        <v>0</v>
      </c>
      <c r="BF1799">
        <v>1</v>
      </c>
      <c r="BG1799">
        <v>1</v>
      </c>
      <c r="BH1799">
        <v>0</v>
      </c>
      <c r="BI1799">
        <v>0</v>
      </c>
      <c r="BJ1799">
        <v>1</v>
      </c>
      <c r="BK1799">
        <v>0</v>
      </c>
      <c r="BL1799">
        <v>0</v>
      </c>
      <c r="BM1799">
        <v>1</v>
      </c>
      <c r="BN1799">
        <v>4</v>
      </c>
      <c r="BO1799">
        <v>1</v>
      </c>
      <c r="BP1799">
        <v>0</v>
      </c>
      <c r="BQ1799">
        <v>0</v>
      </c>
      <c r="BR1799">
        <v>3</v>
      </c>
      <c r="BS1799">
        <v>2</v>
      </c>
      <c r="BT1799">
        <v>4</v>
      </c>
      <c r="BU1799">
        <v>0</v>
      </c>
      <c r="BV1799">
        <v>6</v>
      </c>
      <c r="BW1799">
        <v>3</v>
      </c>
      <c r="BX1799">
        <v>2</v>
      </c>
      <c r="BY1799">
        <v>2</v>
      </c>
      <c r="BZ1799">
        <v>1</v>
      </c>
      <c r="CA1799">
        <v>0</v>
      </c>
      <c r="CB1799">
        <v>10</v>
      </c>
      <c r="CC1799">
        <v>3</v>
      </c>
      <c r="CD1799" s="27">
        <v>16</v>
      </c>
      <c r="CE1799" s="27">
        <v>382.54</v>
      </c>
      <c r="CF1799" s="27">
        <v>3</v>
      </c>
      <c r="CG1799" s="27">
        <v>99.59</v>
      </c>
      <c r="CH1799">
        <v>0</v>
      </c>
      <c r="CI1799">
        <v>3</v>
      </c>
      <c r="CJ1799">
        <v>27</v>
      </c>
      <c r="CK1799">
        <v>0</v>
      </c>
      <c r="CL1799" s="27">
        <v>5.65</v>
      </c>
      <c r="CM1799" s="27">
        <v>1.7316555451583497</v>
      </c>
      <c r="CN1799" s="27">
        <v>154.35</v>
      </c>
      <c r="CO1799" s="27">
        <v>5.0392227509481682</v>
      </c>
      <c r="CP1799">
        <v>1</v>
      </c>
      <c r="CQ1799" s="27">
        <v>42</v>
      </c>
      <c r="CR1799" s="27">
        <v>3.7376696182833684</v>
      </c>
      <c r="CS1799" s="27">
        <v>1155.8</v>
      </c>
      <c r="CT1799" s="27">
        <v>7.052548023883678</v>
      </c>
      <c r="CU1799">
        <v>0</v>
      </c>
      <c r="CV1799" s="27">
        <v>0</v>
      </c>
      <c r="CW1799" s="34" t="e">
        <v>#NULL!</v>
      </c>
      <c r="CX1799" s="27">
        <v>0</v>
      </c>
      <c r="CY1799" s="34" t="e">
        <v>#NULL!</v>
      </c>
      <c r="CZ1799">
        <v>1</v>
      </c>
      <c r="DA1799" s="27">
        <v>19</v>
      </c>
      <c r="DB1799" s="27">
        <v>2.9444389791664403</v>
      </c>
      <c r="DC1799" s="27">
        <v>485</v>
      </c>
      <c r="DD1799" s="27">
        <v>6.1841488909374833</v>
      </c>
      <c r="DE1799">
        <v>1</v>
      </c>
      <c r="DF1799" s="27">
        <v>19.899999999999999</v>
      </c>
      <c r="DG1799" s="27">
        <v>2.9907197317304468</v>
      </c>
      <c r="DH1799" s="27">
        <v>538.54999999999995</v>
      </c>
      <c r="DI1799" s="27">
        <v>6.2888803427967792</v>
      </c>
      <c r="DJ1799">
        <v>0</v>
      </c>
      <c r="DK1799">
        <v>0</v>
      </c>
      <c r="DL1799">
        <v>0</v>
      </c>
      <c r="DM1799">
        <v>0</v>
      </c>
      <c r="DN1799">
        <v>1</v>
      </c>
      <c r="DO1799">
        <v>1</v>
      </c>
      <c r="DP1799">
        <v>1</v>
      </c>
      <c r="DQ1799">
        <v>1</v>
      </c>
      <c r="DR1799">
        <v>0</v>
      </c>
      <c r="DS1799">
        <v>1</v>
      </c>
      <c r="DT1799">
        <v>18</v>
      </c>
      <c r="DU1799">
        <v>0</v>
      </c>
      <c r="DV1799">
        <v>1</v>
      </c>
      <c r="DW1799">
        <v>1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1</v>
      </c>
      <c r="EG1799" s="27">
        <v>7</v>
      </c>
    </row>
    <row r="1800" spans="1:137" x14ac:dyDescent="0.35">
      <c r="A1800">
        <v>1799</v>
      </c>
      <c r="B1800" t="s">
        <v>2013</v>
      </c>
      <c r="C1800">
        <v>1</v>
      </c>
      <c r="D1800">
        <v>3</v>
      </c>
      <c r="E1800">
        <v>1</v>
      </c>
      <c r="F1800">
        <v>26</v>
      </c>
      <c r="G1800">
        <v>3</v>
      </c>
      <c r="H1800" t="s">
        <v>205</v>
      </c>
      <c r="I1800">
        <v>15</v>
      </c>
      <c r="J1800">
        <v>50</v>
      </c>
      <c r="K1800">
        <v>12</v>
      </c>
      <c r="L1800">
        <v>2</v>
      </c>
      <c r="M1800">
        <v>3</v>
      </c>
      <c r="N1800">
        <v>0</v>
      </c>
      <c r="O1800">
        <v>4</v>
      </c>
      <c r="P1800" s="27">
        <v>30</v>
      </c>
      <c r="Q1800" s="33" t="str">
        <f t="shared" si="28"/>
        <v>Low</v>
      </c>
      <c r="R1800">
        <v>2</v>
      </c>
      <c r="S1800">
        <v>0</v>
      </c>
      <c r="T1800" s="27">
        <v>3.4011973816621555</v>
      </c>
      <c r="U1800">
        <v>2</v>
      </c>
      <c r="V1800" s="27">
        <v>4.1000000000000005</v>
      </c>
      <c r="W1800" s="27">
        <v>0.20787</v>
      </c>
      <c r="X1800" s="27">
        <v>-1.5708423946747374</v>
      </c>
      <c r="Y1800" s="27">
        <v>1.02213</v>
      </c>
      <c r="Z1800" s="27">
        <v>2.188868525763725E-2</v>
      </c>
      <c r="AA1800">
        <v>0</v>
      </c>
      <c r="AB1800">
        <v>1</v>
      </c>
      <c r="AC1800">
        <v>1</v>
      </c>
      <c r="AD1800">
        <v>12</v>
      </c>
      <c r="AE1800">
        <v>2</v>
      </c>
      <c r="AF1800">
        <v>4</v>
      </c>
      <c r="AG1800">
        <v>4</v>
      </c>
      <c r="AH1800">
        <v>1</v>
      </c>
      <c r="AI1800">
        <v>1</v>
      </c>
      <c r="AJ1800">
        <v>0</v>
      </c>
      <c r="AK1800">
        <v>0</v>
      </c>
      <c r="AL1800">
        <v>2</v>
      </c>
      <c r="AM1800">
        <v>0</v>
      </c>
      <c r="AN1800">
        <v>0</v>
      </c>
      <c r="AO1800">
        <v>0</v>
      </c>
      <c r="AP1800">
        <v>2</v>
      </c>
      <c r="AQ1800">
        <v>4</v>
      </c>
      <c r="AR1800">
        <v>2</v>
      </c>
      <c r="AS1800">
        <v>1</v>
      </c>
      <c r="AT1800">
        <v>0</v>
      </c>
      <c r="AU1800">
        <v>1</v>
      </c>
      <c r="AV1800" s="27">
        <v>18.400000000000002</v>
      </c>
      <c r="AW1800">
        <v>1</v>
      </c>
      <c r="AX1800">
        <v>0</v>
      </c>
      <c r="AY1800">
        <v>0</v>
      </c>
      <c r="AZ1800">
        <v>8</v>
      </c>
      <c r="BA1800">
        <v>4</v>
      </c>
      <c r="BB1800">
        <v>21</v>
      </c>
      <c r="BC1800">
        <v>1</v>
      </c>
      <c r="BD1800">
        <v>0</v>
      </c>
      <c r="BE1800">
        <v>0</v>
      </c>
      <c r="BF1800">
        <v>1</v>
      </c>
      <c r="BG1800">
        <v>0</v>
      </c>
      <c r="BH1800">
        <v>0</v>
      </c>
      <c r="BI1800">
        <v>0</v>
      </c>
      <c r="BJ1800">
        <v>1</v>
      </c>
      <c r="BK1800">
        <v>0</v>
      </c>
      <c r="BL1800">
        <v>0</v>
      </c>
      <c r="BM1800">
        <v>9</v>
      </c>
      <c r="BN1800">
        <v>5</v>
      </c>
      <c r="BO1800">
        <v>0</v>
      </c>
      <c r="BP1800">
        <v>0</v>
      </c>
      <c r="BQ1800">
        <v>1</v>
      </c>
      <c r="BR1800">
        <v>2</v>
      </c>
      <c r="BS1800">
        <v>2</v>
      </c>
      <c r="BT1800">
        <v>1</v>
      </c>
      <c r="BU1800">
        <v>0</v>
      </c>
      <c r="BV1800">
        <v>8</v>
      </c>
      <c r="BW1800">
        <v>3</v>
      </c>
      <c r="BX1800">
        <v>3</v>
      </c>
      <c r="BY1800">
        <v>3</v>
      </c>
      <c r="BZ1800">
        <v>2</v>
      </c>
      <c r="CA1800">
        <v>0</v>
      </c>
      <c r="CB1800">
        <v>9</v>
      </c>
      <c r="CC1800">
        <v>3</v>
      </c>
      <c r="CD1800" s="27">
        <v>12</v>
      </c>
      <c r="CE1800" s="27">
        <v>241.77</v>
      </c>
      <c r="CF1800" s="27">
        <v>4</v>
      </c>
      <c r="CG1800" s="27">
        <v>100.45</v>
      </c>
      <c r="CH1800">
        <v>0</v>
      </c>
      <c r="CI1800">
        <v>3</v>
      </c>
      <c r="CJ1800">
        <v>34</v>
      </c>
      <c r="CK1800">
        <v>1</v>
      </c>
      <c r="CL1800" s="27">
        <v>11.05</v>
      </c>
      <c r="CM1800" s="27">
        <v>2.402430427963762</v>
      </c>
      <c r="CN1800" s="27">
        <v>396.4</v>
      </c>
      <c r="CO1800" s="27">
        <v>5.9824238024558332</v>
      </c>
      <c r="CP1800">
        <v>0</v>
      </c>
      <c r="CQ1800" s="27">
        <v>0</v>
      </c>
      <c r="CR1800" s="34" t="e">
        <v>#NULL!</v>
      </c>
      <c r="CS1800" s="27">
        <v>0</v>
      </c>
      <c r="CT1800" s="34" t="e">
        <v>#NULL!</v>
      </c>
      <c r="CU1800">
        <v>0</v>
      </c>
      <c r="CV1800" s="27">
        <v>0</v>
      </c>
      <c r="CW1800" s="34" t="e">
        <v>#NULL!</v>
      </c>
      <c r="CX1800" s="27">
        <v>0</v>
      </c>
      <c r="CY1800" s="34" t="e">
        <v>#NULL!</v>
      </c>
      <c r="CZ1800">
        <v>0</v>
      </c>
      <c r="DA1800" s="27">
        <v>0</v>
      </c>
      <c r="DB1800" s="34" t="e">
        <v>#NULL!</v>
      </c>
      <c r="DC1800" s="27">
        <v>0</v>
      </c>
      <c r="DD1800" s="34" t="e">
        <v>#NULL!</v>
      </c>
      <c r="DE1800">
        <v>0</v>
      </c>
      <c r="DF1800" s="27">
        <v>0</v>
      </c>
      <c r="DG1800" s="34" t="e">
        <v>#NULL!</v>
      </c>
      <c r="DH1800" s="27">
        <v>0</v>
      </c>
      <c r="DI1800" s="34" t="e">
        <v>#NULL!</v>
      </c>
      <c r="DJ1800">
        <v>1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1</v>
      </c>
      <c r="DT1800">
        <v>24</v>
      </c>
      <c r="DU1800">
        <v>1</v>
      </c>
      <c r="DV1800">
        <v>1</v>
      </c>
      <c r="DW1800">
        <v>1</v>
      </c>
      <c r="DX1800">
        <v>0</v>
      </c>
      <c r="DY1800">
        <v>1</v>
      </c>
      <c r="DZ1800">
        <v>1</v>
      </c>
      <c r="EA1800">
        <v>1</v>
      </c>
      <c r="EB1800">
        <v>0</v>
      </c>
      <c r="EC1800">
        <v>0</v>
      </c>
      <c r="ED1800">
        <v>1</v>
      </c>
      <c r="EE1800">
        <v>0</v>
      </c>
      <c r="EF1800">
        <v>0</v>
      </c>
      <c r="EG1800" s="27">
        <v>5</v>
      </c>
    </row>
    <row r="1801" spans="1:137" x14ac:dyDescent="0.35">
      <c r="A1801">
        <v>1800</v>
      </c>
      <c r="B1801" t="s">
        <v>2014</v>
      </c>
      <c r="C1801">
        <v>3</v>
      </c>
      <c r="D1801">
        <v>5</v>
      </c>
      <c r="E1801">
        <v>1</v>
      </c>
      <c r="F1801">
        <v>60</v>
      </c>
      <c r="G1801">
        <v>5</v>
      </c>
      <c r="H1801" t="s">
        <v>215</v>
      </c>
      <c r="I1801">
        <v>14</v>
      </c>
      <c r="J1801">
        <v>46</v>
      </c>
      <c r="K1801">
        <v>19</v>
      </c>
      <c r="L1801">
        <v>4</v>
      </c>
      <c r="M1801">
        <v>1</v>
      </c>
      <c r="N1801">
        <v>0</v>
      </c>
      <c r="O1801">
        <v>13</v>
      </c>
      <c r="P1801" s="27">
        <v>142</v>
      </c>
      <c r="Q1801" s="33" t="str">
        <f t="shared" si="28"/>
        <v>Low</v>
      </c>
      <c r="R1801">
        <v>4</v>
      </c>
      <c r="S1801">
        <v>0</v>
      </c>
      <c r="T1801" s="27">
        <v>4.9558270576012609</v>
      </c>
      <c r="U1801">
        <v>5</v>
      </c>
      <c r="V1801" s="27">
        <v>15.6</v>
      </c>
      <c r="W1801" s="27">
        <v>15.107664000000002</v>
      </c>
      <c r="X1801" s="27">
        <v>2.7152021647299858</v>
      </c>
      <c r="Y1801" s="27">
        <v>7.0443359999999995</v>
      </c>
      <c r="Z1801" s="27">
        <v>1.9522238896667004</v>
      </c>
      <c r="AA1801">
        <v>1</v>
      </c>
      <c r="AB1801">
        <v>5</v>
      </c>
      <c r="AC1801">
        <v>0</v>
      </c>
      <c r="AD1801">
        <v>-1</v>
      </c>
      <c r="AE1801">
        <v>-1</v>
      </c>
      <c r="AF1801">
        <v>1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1</v>
      </c>
      <c r="AP1801">
        <v>1</v>
      </c>
      <c r="AQ1801">
        <v>17</v>
      </c>
      <c r="AR1801">
        <v>4</v>
      </c>
      <c r="AS1801">
        <v>2</v>
      </c>
      <c r="AT1801">
        <v>1</v>
      </c>
      <c r="AU1801">
        <v>1</v>
      </c>
      <c r="AV1801" s="27">
        <v>60.400000000000006</v>
      </c>
      <c r="AW1801">
        <v>3</v>
      </c>
      <c r="AX1801">
        <v>1</v>
      </c>
      <c r="AY1801">
        <v>0</v>
      </c>
      <c r="AZ1801">
        <v>1</v>
      </c>
      <c r="BA1801">
        <v>1</v>
      </c>
      <c r="BB1801">
        <v>25</v>
      </c>
      <c r="BC1801">
        <v>1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1</v>
      </c>
      <c r="BJ1801">
        <v>1</v>
      </c>
      <c r="BK1801">
        <v>0</v>
      </c>
      <c r="BL1801">
        <v>0</v>
      </c>
      <c r="BM1801">
        <v>1</v>
      </c>
      <c r="BN1801">
        <v>3</v>
      </c>
      <c r="BO1801">
        <v>0</v>
      </c>
      <c r="BP1801">
        <v>0</v>
      </c>
      <c r="BQ1801">
        <v>0</v>
      </c>
      <c r="BR1801">
        <v>1</v>
      </c>
      <c r="BS1801">
        <v>4</v>
      </c>
      <c r="BT1801">
        <v>3</v>
      </c>
      <c r="BU1801">
        <v>1</v>
      </c>
      <c r="BV1801">
        <v>13</v>
      </c>
      <c r="BW1801">
        <v>4</v>
      </c>
      <c r="BX1801">
        <v>3</v>
      </c>
      <c r="BY1801">
        <v>1</v>
      </c>
      <c r="BZ1801">
        <v>2</v>
      </c>
      <c r="CA1801">
        <v>0</v>
      </c>
      <c r="CB1801">
        <v>6</v>
      </c>
      <c r="CC1801">
        <v>3</v>
      </c>
      <c r="CD1801" s="27">
        <v>12</v>
      </c>
      <c r="CE1801" s="27">
        <v>531.32000000000005</v>
      </c>
      <c r="CF1801" s="27">
        <v>5</v>
      </c>
      <c r="CG1801" s="27">
        <v>176.69</v>
      </c>
      <c r="CH1801">
        <v>1</v>
      </c>
      <c r="CI1801">
        <v>2</v>
      </c>
      <c r="CJ1801">
        <v>28</v>
      </c>
      <c r="CK1801">
        <v>1</v>
      </c>
      <c r="CL1801" s="27">
        <v>7.7</v>
      </c>
      <c r="CM1801" s="27">
        <v>2.0412203288596382</v>
      </c>
      <c r="CN1801" s="27">
        <v>228.8</v>
      </c>
      <c r="CO1801" s="27">
        <v>5.4328482595056427</v>
      </c>
      <c r="CP1801">
        <v>0</v>
      </c>
      <c r="CQ1801" s="27">
        <v>0</v>
      </c>
      <c r="CR1801" s="34" t="e">
        <v>#NULL!</v>
      </c>
      <c r="CS1801" s="27">
        <v>0</v>
      </c>
      <c r="CT1801" s="34" t="e">
        <v>#NULL!</v>
      </c>
      <c r="CU1801">
        <v>1</v>
      </c>
      <c r="CV1801" s="27">
        <v>26.6</v>
      </c>
      <c r="CW1801" s="27">
        <v>3.2809112157876537</v>
      </c>
      <c r="CX1801" s="27">
        <v>697.8</v>
      </c>
      <c r="CY1801" s="27">
        <v>6.547932528752674</v>
      </c>
      <c r="CZ1801">
        <v>0</v>
      </c>
      <c r="DA1801" s="27">
        <v>0</v>
      </c>
      <c r="DB1801" s="34" t="e">
        <v>#NULL!</v>
      </c>
      <c r="DC1801" s="27">
        <v>0</v>
      </c>
      <c r="DD1801" s="34" t="e">
        <v>#NULL!</v>
      </c>
      <c r="DE1801">
        <v>0</v>
      </c>
      <c r="DF1801" s="27">
        <v>0</v>
      </c>
      <c r="DG1801" s="34" t="e">
        <v>#NULL!</v>
      </c>
      <c r="DH1801" s="27">
        <v>0</v>
      </c>
      <c r="DI1801" s="34" t="e">
        <v>#NULL!</v>
      </c>
      <c r="DJ1801">
        <v>1</v>
      </c>
      <c r="DK1801">
        <v>0</v>
      </c>
      <c r="DL1801">
        <v>0</v>
      </c>
      <c r="DM1801">
        <v>4</v>
      </c>
      <c r="DN1801">
        <v>0</v>
      </c>
      <c r="DO1801">
        <v>0</v>
      </c>
      <c r="DP1801">
        <v>0</v>
      </c>
      <c r="DQ1801">
        <v>0</v>
      </c>
      <c r="DR1801">
        <v>1</v>
      </c>
      <c r="DS1801">
        <v>1</v>
      </c>
      <c r="DT1801">
        <v>15</v>
      </c>
      <c r="DU1801">
        <v>1</v>
      </c>
      <c r="DV1801">
        <v>1</v>
      </c>
      <c r="DW1801">
        <v>1</v>
      </c>
      <c r="DX1801">
        <v>0</v>
      </c>
      <c r="DY1801">
        <v>1</v>
      </c>
      <c r="DZ1801">
        <v>1</v>
      </c>
      <c r="EA1801">
        <v>1</v>
      </c>
      <c r="EB1801">
        <v>0</v>
      </c>
      <c r="EC1801">
        <v>1</v>
      </c>
      <c r="ED1801">
        <v>0</v>
      </c>
      <c r="EE1801">
        <v>0</v>
      </c>
      <c r="EF1801">
        <v>0</v>
      </c>
      <c r="EG1801" s="27">
        <v>10</v>
      </c>
    </row>
    <row r="1802" spans="1:137" x14ac:dyDescent="0.35">
      <c r="A1802">
        <v>1801</v>
      </c>
      <c r="B1802" t="s">
        <v>2015</v>
      </c>
      <c r="C1802">
        <v>5</v>
      </c>
      <c r="D1802">
        <v>4</v>
      </c>
      <c r="E1802">
        <v>0</v>
      </c>
      <c r="F1802">
        <v>68</v>
      </c>
      <c r="G1802">
        <v>6</v>
      </c>
      <c r="H1802" t="s">
        <v>215</v>
      </c>
      <c r="I1802">
        <v>13</v>
      </c>
      <c r="J1802">
        <v>52</v>
      </c>
      <c r="K1802">
        <v>12</v>
      </c>
      <c r="L1802">
        <v>2</v>
      </c>
      <c r="M1802">
        <v>6</v>
      </c>
      <c r="N1802">
        <v>0</v>
      </c>
      <c r="O1802">
        <v>26</v>
      </c>
      <c r="P1802" s="27">
        <v>89</v>
      </c>
      <c r="Q1802" s="33" t="str">
        <f t="shared" si="28"/>
        <v>Low</v>
      </c>
      <c r="R1802">
        <v>5</v>
      </c>
      <c r="S1802">
        <v>0</v>
      </c>
      <c r="T1802" s="27">
        <v>4.4886363697321396</v>
      </c>
      <c r="U1802">
        <v>4</v>
      </c>
      <c r="V1802" s="27">
        <v>5.5</v>
      </c>
      <c r="W1802" s="27">
        <v>1.6643000000000001</v>
      </c>
      <c r="X1802" s="27">
        <v>0.50940461461054376</v>
      </c>
      <c r="Y1802" s="27">
        <v>3.2307000000000006</v>
      </c>
      <c r="Z1802" s="27">
        <v>1.172698832020808</v>
      </c>
      <c r="AA1802">
        <v>0</v>
      </c>
      <c r="AB1802">
        <v>1</v>
      </c>
      <c r="AC1802">
        <v>1</v>
      </c>
      <c r="AD1802">
        <v>10</v>
      </c>
      <c r="AE1802">
        <v>1</v>
      </c>
      <c r="AF1802">
        <v>2</v>
      </c>
      <c r="AG1802">
        <v>3</v>
      </c>
      <c r="AH1802">
        <v>0</v>
      </c>
      <c r="AI1802">
        <v>3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1</v>
      </c>
      <c r="AP1802">
        <v>1</v>
      </c>
      <c r="AQ1802">
        <v>35</v>
      </c>
      <c r="AR1802">
        <v>5</v>
      </c>
      <c r="AS1802">
        <v>2</v>
      </c>
      <c r="AT1802">
        <v>1</v>
      </c>
      <c r="AU1802">
        <v>1</v>
      </c>
      <c r="AV1802" s="27">
        <v>58.900000000000006</v>
      </c>
      <c r="AW1802">
        <v>3</v>
      </c>
      <c r="AX1802">
        <v>0</v>
      </c>
      <c r="AY1802">
        <v>1</v>
      </c>
      <c r="AZ1802">
        <v>4</v>
      </c>
      <c r="BA1802">
        <v>3</v>
      </c>
      <c r="BB1802">
        <v>26</v>
      </c>
      <c r="BC1802">
        <v>1</v>
      </c>
      <c r="BD1802">
        <v>0</v>
      </c>
      <c r="BE1802">
        <v>0</v>
      </c>
      <c r="BF1802">
        <v>1</v>
      </c>
      <c r="BG1802">
        <v>1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9</v>
      </c>
      <c r="BN1802">
        <v>6</v>
      </c>
      <c r="BO1802">
        <v>1</v>
      </c>
      <c r="BP1802">
        <v>0</v>
      </c>
      <c r="BQ1802">
        <v>0</v>
      </c>
      <c r="BR1802">
        <v>3</v>
      </c>
      <c r="BS1802">
        <v>2</v>
      </c>
      <c r="BT1802">
        <v>1</v>
      </c>
      <c r="BU1802">
        <v>1</v>
      </c>
      <c r="BV1802">
        <v>40</v>
      </c>
      <c r="BW1802">
        <v>5</v>
      </c>
      <c r="BX1802">
        <v>2</v>
      </c>
      <c r="BY1802">
        <v>4</v>
      </c>
      <c r="BZ1802">
        <v>1</v>
      </c>
      <c r="CA1802">
        <v>0</v>
      </c>
      <c r="CB1802">
        <v>28</v>
      </c>
      <c r="CC1802">
        <v>5</v>
      </c>
      <c r="CD1802" s="27">
        <v>9</v>
      </c>
      <c r="CE1802" s="27">
        <v>253.6</v>
      </c>
      <c r="CF1802" s="27">
        <v>3</v>
      </c>
      <c r="CG1802" s="27">
        <v>95.41</v>
      </c>
      <c r="CH1802">
        <v>0</v>
      </c>
      <c r="CI1802">
        <v>2</v>
      </c>
      <c r="CJ1802">
        <v>72</v>
      </c>
      <c r="CK1802">
        <v>0</v>
      </c>
      <c r="CL1802" s="27">
        <v>72.2</v>
      </c>
      <c r="CM1802" s="27">
        <v>4.2794400458987809</v>
      </c>
      <c r="CN1802" s="27">
        <v>5143.6499999999996</v>
      </c>
      <c r="CO1802" s="27">
        <v>8.5455182231671412</v>
      </c>
      <c r="CP1802">
        <v>1</v>
      </c>
      <c r="CQ1802" s="27">
        <v>58.75</v>
      </c>
      <c r="CR1802" s="27">
        <v>4.0732911530242681</v>
      </c>
      <c r="CS1802" s="27">
        <v>4156.05</v>
      </c>
      <c r="CT1802" s="27">
        <v>8.3323203829455927</v>
      </c>
      <c r="CU1802">
        <v>0</v>
      </c>
      <c r="CV1802" s="27">
        <v>0</v>
      </c>
      <c r="CW1802" s="34" t="e">
        <v>#NULL!</v>
      </c>
      <c r="CX1802" s="27">
        <v>0</v>
      </c>
      <c r="CY1802" s="34" t="e">
        <v>#NULL!</v>
      </c>
      <c r="CZ1802">
        <v>1</v>
      </c>
      <c r="DA1802" s="27">
        <v>36.5</v>
      </c>
      <c r="DB1802" s="27">
        <v>3.597312260588446</v>
      </c>
      <c r="DC1802" s="27">
        <v>2635</v>
      </c>
      <c r="DD1802" s="27">
        <v>7.8766384609754629</v>
      </c>
      <c r="DE1802">
        <v>1</v>
      </c>
      <c r="DF1802" s="27">
        <v>49.6</v>
      </c>
      <c r="DG1802" s="27">
        <v>3.903990833730882</v>
      </c>
      <c r="DH1802" s="27">
        <v>3466.85</v>
      </c>
      <c r="DI1802" s="27">
        <v>8.1510016796783962</v>
      </c>
      <c r="DJ1802">
        <v>1</v>
      </c>
      <c r="DK1802">
        <v>1</v>
      </c>
      <c r="DL1802">
        <v>1</v>
      </c>
      <c r="DM1802">
        <v>3</v>
      </c>
      <c r="DN1802">
        <v>1</v>
      </c>
      <c r="DO1802">
        <v>1</v>
      </c>
      <c r="DP1802">
        <v>1</v>
      </c>
      <c r="DQ1802">
        <v>1</v>
      </c>
      <c r="DR1802">
        <v>1</v>
      </c>
      <c r="DS1802">
        <v>1</v>
      </c>
      <c r="DT1802">
        <v>20</v>
      </c>
      <c r="DU1802">
        <v>1</v>
      </c>
      <c r="DV1802">
        <v>1</v>
      </c>
      <c r="DW1802">
        <v>1</v>
      </c>
      <c r="DX1802">
        <v>1</v>
      </c>
      <c r="DY1802">
        <v>1</v>
      </c>
      <c r="DZ1802">
        <v>1</v>
      </c>
      <c r="EA1802">
        <v>0</v>
      </c>
      <c r="EB1802">
        <v>1</v>
      </c>
      <c r="EC1802">
        <v>1</v>
      </c>
      <c r="ED1802">
        <v>0</v>
      </c>
      <c r="EE1802">
        <v>0</v>
      </c>
      <c r="EF1802">
        <v>0</v>
      </c>
      <c r="EG1802" s="27">
        <v>10</v>
      </c>
    </row>
    <row r="1803" spans="1:137" x14ac:dyDescent="0.35">
      <c r="A1803">
        <v>1802</v>
      </c>
      <c r="B1803" t="s">
        <v>2016</v>
      </c>
      <c r="C1803">
        <v>3</v>
      </c>
      <c r="D1803">
        <v>4</v>
      </c>
      <c r="E1803">
        <v>1</v>
      </c>
      <c r="F1803">
        <v>23</v>
      </c>
      <c r="G1803">
        <v>2</v>
      </c>
      <c r="H1803" t="s">
        <v>239</v>
      </c>
      <c r="I1803">
        <v>19</v>
      </c>
      <c r="J1803">
        <v>53</v>
      </c>
      <c r="K1803">
        <v>13</v>
      </c>
      <c r="L1803">
        <v>2</v>
      </c>
      <c r="M1803">
        <v>2</v>
      </c>
      <c r="N1803">
        <v>0</v>
      </c>
      <c r="O1803">
        <v>1</v>
      </c>
      <c r="P1803" s="27">
        <v>18</v>
      </c>
      <c r="Q1803" s="33" t="str">
        <f t="shared" si="28"/>
        <v>Low</v>
      </c>
      <c r="R1803">
        <v>1</v>
      </c>
      <c r="S1803">
        <v>0</v>
      </c>
      <c r="T1803" s="27">
        <v>2.8903717578961645</v>
      </c>
      <c r="U1803">
        <v>1</v>
      </c>
      <c r="V1803" s="27">
        <v>4.5</v>
      </c>
      <c r="W1803" s="27">
        <v>0.20007</v>
      </c>
      <c r="X1803" s="27">
        <v>-1.6090879736698125</v>
      </c>
      <c r="Y1803" s="27">
        <v>0.60992999999999997</v>
      </c>
      <c r="Z1803" s="27">
        <v>-0.49441108249789611</v>
      </c>
      <c r="AA1803">
        <v>0</v>
      </c>
      <c r="AB1803">
        <v>1</v>
      </c>
      <c r="AC1803">
        <v>1</v>
      </c>
      <c r="AD1803">
        <v>15</v>
      </c>
      <c r="AE1803">
        <v>3</v>
      </c>
      <c r="AF1803">
        <v>4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1</v>
      </c>
      <c r="AP1803">
        <v>1</v>
      </c>
      <c r="AQ1803">
        <v>4</v>
      </c>
      <c r="AR1803">
        <v>2</v>
      </c>
      <c r="AS1803">
        <v>2</v>
      </c>
      <c r="AT1803">
        <v>0</v>
      </c>
      <c r="AU1803">
        <v>0</v>
      </c>
      <c r="AV1803" s="27">
        <v>7.8000000000000007</v>
      </c>
      <c r="AW1803">
        <v>1</v>
      </c>
      <c r="AX1803">
        <v>0</v>
      </c>
      <c r="AY1803">
        <v>1</v>
      </c>
      <c r="AZ1803">
        <v>1</v>
      </c>
      <c r="BA1803">
        <v>1</v>
      </c>
      <c r="BB1803">
        <v>32</v>
      </c>
      <c r="BC1803">
        <v>1</v>
      </c>
      <c r="BD1803">
        <v>0</v>
      </c>
      <c r="BE1803">
        <v>1</v>
      </c>
      <c r="BF1803">
        <v>1</v>
      </c>
      <c r="BG1803">
        <v>0</v>
      </c>
      <c r="BH1803">
        <v>0</v>
      </c>
      <c r="BI1803">
        <v>0</v>
      </c>
      <c r="BJ1803">
        <v>1</v>
      </c>
      <c r="BK1803">
        <v>0</v>
      </c>
      <c r="BL1803">
        <v>0</v>
      </c>
      <c r="BM1803">
        <v>1</v>
      </c>
      <c r="BN1803">
        <v>2</v>
      </c>
      <c r="BO1803">
        <v>1</v>
      </c>
      <c r="BP1803">
        <v>0</v>
      </c>
      <c r="BQ1803">
        <v>1</v>
      </c>
      <c r="BR1803">
        <v>3</v>
      </c>
      <c r="BS1803">
        <v>4</v>
      </c>
      <c r="BT1803">
        <v>2</v>
      </c>
      <c r="BU1803">
        <v>0</v>
      </c>
      <c r="BV1803">
        <v>5</v>
      </c>
      <c r="BW1803">
        <v>2</v>
      </c>
      <c r="BX1803">
        <v>2</v>
      </c>
      <c r="BY1803">
        <v>4</v>
      </c>
      <c r="BZ1803">
        <v>2</v>
      </c>
      <c r="CA1803">
        <v>0</v>
      </c>
      <c r="CB1803">
        <v>5</v>
      </c>
      <c r="CC1803">
        <v>2</v>
      </c>
      <c r="CD1803" s="27">
        <v>12</v>
      </c>
      <c r="CE1803" s="27">
        <v>198.5</v>
      </c>
      <c r="CF1803" s="27">
        <v>2</v>
      </c>
      <c r="CG1803" s="27">
        <v>55.79</v>
      </c>
      <c r="CH1803">
        <v>1</v>
      </c>
      <c r="CI1803">
        <v>1</v>
      </c>
      <c r="CJ1803">
        <v>33</v>
      </c>
      <c r="CK1803">
        <v>0</v>
      </c>
      <c r="CL1803" s="27">
        <v>13.35</v>
      </c>
      <c r="CM1803" s="27">
        <v>2.5915163848462583</v>
      </c>
      <c r="CN1803" s="27">
        <v>457.45</v>
      </c>
      <c r="CO1803" s="27">
        <v>6.1256675891255439</v>
      </c>
      <c r="CP1803">
        <v>1</v>
      </c>
      <c r="CQ1803" s="27">
        <v>28.75</v>
      </c>
      <c r="CR1803" s="27">
        <v>3.3586377672433594</v>
      </c>
      <c r="CS1803" s="27">
        <v>909.6</v>
      </c>
      <c r="CT1803" s="27">
        <v>6.8130049424363266</v>
      </c>
      <c r="CU1803">
        <v>0</v>
      </c>
      <c r="CV1803" s="27">
        <v>0</v>
      </c>
      <c r="CW1803" s="34" t="e">
        <v>#NULL!</v>
      </c>
      <c r="CX1803" s="27">
        <v>0</v>
      </c>
      <c r="CY1803" s="34" t="e">
        <v>#NULL!</v>
      </c>
      <c r="CZ1803">
        <v>1</v>
      </c>
      <c r="DA1803" s="27">
        <v>13</v>
      </c>
      <c r="DB1803" s="27">
        <v>2.5649493574615367</v>
      </c>
      <c r="DC1803" s="27">
        <v>455</v>
      </c>
      <c r="DD1803" s="27">
        <v>6.1202974189509503</v>
      </c>
      <c r="DE1803">
        <v>0</v>
      </c>
      <c r="DF1803" s="27">
        <v>0</v>
      </c>
      <c r="DG1803" s="34" t="e">
        <v>#NULL!</v>
      </c>
      <c r="DH1803" s="27">
        <v>0</v>
      </c>
      <c r="DI1803" s="34" t="e">
        <v>#NULL!</v>
      </c>
      <c r="DJ1803">
        <v>0</v>
      </c>
      <c r="DK1803">
        <v>0</v>
      </c>
      <c r="DL1803">
        <v>0</v>
      </c>
      <c r="DM1803">
        <v>0</v>
      </c>
      <c r="DN1803">
        <v>1</v>
      </c>
      <c r="DO1803">
        <v>1</v>
      </c>
      <c r="DP1803">
        <v>1</v>
      </c>
      <c r="DQ1803">
        <v>1</v>
      </c>
      <c r="DR1803">
        <v>0</v>
      </c>
      <c r="DS1803">
        <v>1</v>
      </c>
      <c r="DT1803">
        <v>16</v>
      </c>
      <c r="DU1803">
        <v>1</v>
      </c>
      <c r="DV1803">
        <v>1</v>
      </c>
      <c r="DW1803">
        <v>1</v>
      </c>
      <c r="DX1803">
        <v>0</v>
      </c>
      <c r="DY1803">
        <v>0</v>
      </c>
      <c r="DZ1803">
        <v>0</v>
      </c>
      <c r="EA1803">
        <v>0</v>
      </c>
      <c r="EB1803">
        <v>0</v>
      </c>
      <c r="EC1803">
        <v>0</v>
      </c>
      <c r="ED1803">
        <v>1</v>
      </c>
      <c r="EE1803">
        <v>0</v>
      </c>
      <c r="EF1803">
        <v>0</v>
      </c>
      <c r="EG1803" s="27">
        <v>11</v>
      </c>
    </row>
    <row r="1804" spans="1:137" x14ac:dyDescent="0.35">
      <c r="A1804">
        <v>1803</v>
      </c>
      <c r="B1804" t="s">
        <v>2017</v>
      </c>
      <c r="C1804">
        <v>2</v>
      </c>
      <c r="D1804">
        <v>2</v>
      </c>
      <c r="E1804">
        <v>1</v>
      </c>
      <c r="F1804">
        <v>53</v>
      </c>
      <c r="G1804">
        <v>5</v>
      </c>
      <c r="H1804" t="s">
        <v>231</v>
      </c>
      <c r="I1804">
        <v>12</v>
      </c>
      <c r="J1804">
        <v>51</v>
      </c>
      <c r="K1804">
        <v>8</v>
      </c>
      <c r="L1804">
        <v>1</v>
      </c>
      <c r="M1804">
        <v>6</v>
      </c>
      <c r="N1804">
        <v>1</v>
      </c>
      <c r="O1804">
        <v>23</v>
      </c>
      <c r="P1804" s="27">
        <v>91</v>
      </c>
      <c r="Q1804" s="33" t="str">
        <f t="shared" si="28"/>
        <v>Low</v>
      </c>
      <c r="R1804">
        <v>5</v>
      </c>
      <c r="S1804">
        <v>0</v>
      </c>
      <c r="T1804" s="27">
        <v>4.5108595065168497</v>
      </c>
      <c r="U1804">
        <v>4</v>
      </c>
      <c r="V1804" s="27">
        <v>6.7</v>
      </c>
      <c r="W1804" s="27">
        <v>3.3716409999999999</v>
      </c>
      <c r="X1804" s="27">
        <v>1.2153995694658768</v>
      </c>
      <c r="Y1804" s="27">
        <v>2.7253590000000005</v>
      </c>
      <c r="Z1804" s="27">
        <v>1.002600162557111</v>
      </c>
      <c r="AA1804">
        <v>0</v>
      </c>
      <c r="AB1804">
        <v>5</v>
      </c>
      <c r="AC1804">
        <v>0</v>
      </c>
      <c r="AD1804">
        <v>-1</v>
      </c>
      <c r="AE1804">
        <v>-1</v>
      </c>
      <c r="AF1804">
        <v>2</v>
      </c>
      <c r="AG1804">
        <v>7</v>
      </c>
      <c r="AH1804">
        <v>0</v>
      </c>
      <c r="AI1804">
        <v>1</v>
      </c>
      <c r="AJ1804">
        <v>0</v>
      </c>
      <c r="AK1804">
        <v>0</v>
      </c>
      <c r="AL1804">
        <v>0</v>
      </c>
      <c r="AM1804">
        <v>0</v>
      </c>
      <c r="AN1804">
        <v>6</v>
      </c>
      <c r="AO1804">
        <v>1</v>
      </c>
      <c r="AP1804">
        <v>1</v>
      </c>
      <c r="AQ1804">
        <v>21</v>
      </c>
      <c r="AR1804">
        <v>4</v>
      </c>
      <c r="AS1804">
        <v>0</v>
      </c>
      <c r="AT1804">
        <v>-1</v>
      </c>
      <c r="AU1804">
        <v>-1</v>
      </c>
      <c r="AV1804" s="27">
        <v>-1</v>
      </c>
      <c r="AW1804">
        <v>-1</v>
      </c>
      <c r="AX1804">
        <v>-1</v>
      </c>
      <c r="AY1804">
        <v>0</v>
      </c>
      <c r="AZ1804">
        <v>5</v>
      </c>
      <c r="BA1804">
        <v>3</v>
      </c>
      <c r="BB1804">
        <v>17</v>
      </c>
      <c r="BC1804">
        <v>0</v>
      </c>
      <c r="BD1804">
        <v>0</v>
      </c>
      <c r="BE1804">
        <v>0</v>
      </c>
      <c r="BF1804">
        <v>0</v>
      </c>
      <c r="BG1804">
        <v>1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9</v>
      </c>
      <c r="BN1804">
        <v>6</v>
      </c>
      <c r="BO1804">
        <v>1</v>
      </c>
      <c r="BP1804">
        <v>0</v>
      </c>
      <c r="BQ1804">
        <v>1</v>
      </c>
      <c r="BR1804">
        <v>4</v>
      </c>
      <c r="BS1804">
        <v>3</v>
      </c>
      <c r="BT1804">
        <v>3</v>
      </c>
      <c r="BU1804">
        <v>0</v>
      </c>
      <c r="BV1804">
        <v>16</v>
      </c>
      <c r="BW1804">
        <v>5</v>
      </c>
      <c r="BX1804">
        <v>2</v>
      </c>
      <c r="BY1804">
        <v>2</v>
      </c>
      <c r="BZ1804">
        <v>2</v>
      </c>
      <c r="CA1804">
        <v>1</v>
      </c>
      <c r="CB1804">
        <v>11</v>
      </c>
      <c r="CC1804">
        <v>4</v>
      </c>
      <c r="CD1804" s="27">
        <v>9</v>
      </c>
      <c r="CE1804" s="27">
        <v>190.28</v>
      </c>
      <c r="CF1804" s="27">
        <v>2</v>
      </c>
      <c r="CG1804" s="27">
        <v>41.75</v>
      </c>
      <c r="CH1804">
        <v>0</v>
      </c>
      <c r="CI1804">
        <v>2</v>
      </c>
      <c r="CJ1804">
        <v>32</v>
      </c>
      <c r="CK1804">
        <v>0</v>
      </c>
      <c r="CL1804" s="27">
        <v>17.850000000000001</v>
      </c>
      <c r="CM1804" s="27">
        <v>2.8820035082256483</v>
      </c>
      <c r="CN1804" s="27">
        <v>592.9</v>
      </c>
      <c r="CO1804" s="27">
        <v>6.3850257507133223</v>
      </c>
      <c r="CP1804">
        <v>1</v>
      </c>
      <c r="CQ1804" s="27">
        <v>13.5</v>
      </c>
      <c r="CR1804" s="27">
        <v>2.6026896854443837</v>
      </c>
      <c r="CS1804" s="27">
        <v>428.45</v>
      </c>
      <c r="CT1804" s="27">
        <v>6.0601740451151276</v>
      </c>
      <c r="CU1804">
        <v>0</v>
      </c>
      <c r="CV1804" s="27">
        <v>0</v>
      </c>
      <c r="CW1804" s="34" t="e">
        <v>#NULL!</v>
      </c>
      <c r="CX1804" s="27">
        <v>0</v>
      </c>
      <c r="CY1804" s="34" t="e">
        <v>#NULL!</v>
      </c>
      <c r="CZ1804">
        <v>1</v>
      </c>
      <c r="DA1804" s="27">
        <v>20.75</v>
      </c>
      <c r="DB1804" s="27">
        <v>3.0325462466767075</v>
      </c>
      <c r="DC1804" s="27">
        <v>670</v>
      </c>
      <c r="DD1804" s="27">
        <v>6.5072777123850116</v>
      </c>
      <c r="DE1804">
        <v>0</v>
      </c>
      <c r="DF1804" s="27">
        <v>0</v>
      </c>
      <c r="DG1804" s="34" t="e">
        <v>#NULL!</v>
      </c>
      <c r="DH1804" s="27">
        <v>0</v>
      </c>
      <c r="DI1804" s="34" t="e">
        <v>#NULL!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1</v>
      </c>
      <c r="DP1804">
        <v>0</v>
      </c>
      <c r="DQ1804">
        <v>0</v>
      </c>
      <c r="DR1804">
        <v>0</v>
      </c>
      <c r="DS1804">
        <v>1</v>
      </c>
      <c r="DT1804">
        <v>28</v>
      </c>
      <c r="DU1804">
        <v>1</v>
      </c>
      <c r="DV1804">
        <v>1</v>
      </c>
      <c r="DW1804">
        <v>1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1</v>
      </c>
      <c r="ED1804">
        <v>0</v>
      </c>
      <c r="EE1804">
        <v>0</v>
      </c>
      <c r="EF1804">
        <v>0</v>
      </c>
      <c r="EG1804" s="27">
        <v>4</v>
      </c>
    </row>
    <row r="1805" spans="1:137" x14ac:dyDescent="0.35">
      <c r="A1805">
        <v>1804</v>
      </c>
      <c r="B1805" t="s">
        <v>2018</v>
      </c>
      <c r="C1805">
        <v>5</v>
      </c>
      <c r="D1805">
        <v>4</v>
      </c>
      <c r="E1805">
        <v>1</v>
      </c>
      <c r="F1805">
        <v>44</v>
      </c>
      <c r="G1805">
        <v>4</v>
      </c>
      <c r="H1805" t="s">
        <v>210</v>
      </c>
      <c r="I1805">
        <v>15</v>
      </c>
      <c r="J1805">
        <v>48</v>
      </c>
      <c r="K1805">
        <v>9</v>
      </c>
      <c r="L1805">
        <v>1</v>
      </c>
      <c r="M1805">
        <v>2</v>
      </c>
      <c r="N1805">
        <v>1</v>
      </c>
      <c r="O1805">
        <v>2</v>
      </c>
      <c r="P1805" s="27">
        <v>43</v>
      </c>
      <c r="Q1805" s="33" t="str">
        <f t="shared" si="28"/>
        <v>Low</v>
      </c>
      <c r="R1805">
        <v>2</v>
      </c>
      <c r="S1805">
        <v>0</v>
      </c>
      <c r="T1805" s="27">
        <v>3.7612001156935624</v>
      </c>
      <c r="U1805">
        <v>2</v>
      </c>
      <c r="V1805" s="27">
        <v>20.8</v>
      </c>
      <c r="W1805" s="27">
        <v>2.9962399999999998</v>
      </c>
      <c r="X1805" s="27">
        <v>1.0973581692556726</v>
      </c>
      <c r="Y1805" s="27">
        <v>5.9477599999999988</v>
      </c>
      <c r="Z1805" s="27">
        <v>1.7830146780864602</v>
      </c>
      <c r="AA1805">
        <v>0</v>
      </c>
      <c r="AB1805">
        <v>4</v>
      </c>
      <c r="AC1805">
        <v>1</v>
      </c>
      <c r="AD1805">
        <v>12</v>
      </c>
      <c r="AE1805">
        <v>2</v>
      </c>
      <c r="AF1805">
        <v>5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2</v>
      </c>
      <c r="AQ1805">
        <v>10</v>
      </c>
      <c r="AR1805">
        <v>3</v>
      </c>
      <c r="AS1805">
        <v>2</v>
      </c>
      <c r="AT1805">
        <v>0</v>
      </c>
      <c r="AU1805">
        <v>0</v>
      </c>
      <c r="AV1805" s="27">
        <v>18.3</v>
      </c>
      <c r="AW1805">
        <v>1</v>
      </c>
      <c r="AX1805">
        <v>1</v>
      </c>
      <c r="AY1805">
        <v>0</v>
      </c>
      <c r="AZ1805">
        <v>1</v>
      </c>
      <c r="BA1805">
        <v>1</v>
      </c>
      <c r="BB1805">
        <v>28</v>
      </c>
      <c r="BC1805">
        <v>1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1</v>
      </c>
      <c r="BK1805">
        <v>0</v>
      </c>
      <c r="BL1805">
        <v>0</v>
      </c>
      <c r="BM1805">
        <v>1</v>
      </c>
      <c r="BN1805">
        <v>5</v>
      </c>
      <c r="BO1805">
        <v>0</v>
      </c>
      <c r="BP1805">
        <v>0</v>
      </c>
      <c r="BQ1805">
        <v>0</v>
      </c>
      <c r="BR1805">
        <v>1</v>
      </c>
      <c r="BS1805">
        <v>3</v>
      </c>
      <c r="BT1805">
        <v>3</v>
      </c>
      <c r="BU1805">
        <v>0</v>
      </c>
      <c r="BV1805">
        <v>10</v>
      </c>
      <c r="BW1805">
        <v>3</v>
      </c>
      <c r="BX1805">
        <v>2</v>
      </c>
      <c r="BY1805">
        <v>2</v>
      </c>
      <c r="BZ1805">
        <v>2</v>
      </c>
      <c r="CA1805">
        <v>0</v>
      </c>
      <c r="CB1805">
        <v>14</v>
      </c>
      <c r="CC1805">
        <v>4</v>
      </c>
      <c r="CD1805" s="27">
        <v>11</v>
      </c>
      <c r="CE1805" s="27">
        <v>554.91999999999996</v>
      </c>
      <c r="CF1805" s="27">
        <v>5</v>
      </c>
      <c r="CG1805" s="27">
        <v>261.28000000000003</v>
      </c>
      <c r="CH1805">
        <v>0</v>
      </c>
      <c r="CI1805">
        <v>3</v>
      </c>
      <c r="CJ1805">
        <v>35</v>
      </c>
      <c r="CK1805">
        <v>0</v>
      </c>
      <c r="CL1805" s="27">
        <v>6.75</v>
      </c>
      <c r="CM1805" s="27">
        <v>1.9095425048844386</v>
      </c>
      <c r="CN1805" s="27">
        <v>219</v>
      </c>
      <c r="CO1805" s="27">
        <v>5.389071729816501</v>
      </c>
      <c r="CP1805">
        <v>0</v>
      </c>
      <c r="CQ1805" s="27">
        <v>0</v>
      </c>
      <c r="CR1805" s="34" t="e">
        <v>#NULL!</v>
      </c>
      <c r="CS1805" s="27">
        <v>0</v>
      </c>
      <c r="CT1805" s="34" t="e">
        <v>#NULL!</v>
      </c>
      <c r="CU1805">
        <v>0</v>
      </c>
      <c r="CV1805" s="27">
        <v>0</v>
      </c>
      <c r="CW1805" s="34" t="e">
        <v>#NULL!</v>
      </c>
      <c r="CX1805" s="27">
        <v>0</v>
      </c>
      <c r="CY1805" s="34" t="e">
        <v>#NULL!</v>
      </c>
      <c r="CZ1805">
        <v>1</v>
      </c>
      <c r="DA1805" s="27">
        <v>16.25</v>
      </c>
      <c r="DB1805" s="27">
        <v>2.7880929087757464</v>
      </c>
      <c r="DC1805" s="27">
        <v>670</v>
      </c>
      <c r="DD1805" s="27">
        <v>6.5072777123850116</v>
      </c>
      <c r="DE1805">
        <v>0</v>
      </c>
      <c r="DF1805" s="27">
        <v>0</v>
      </c>
      <c r="DG1805" s="34" t="e">
        <v>#NULL!</v>
      </c>
      <c r="DH1805" s="27">
        <v>0</v>
      </c>
      <c r="DI1805" s="34" t="e">
        <v>#NULL!</v>
      </c>
      <c r="DJ1805">
        <v>0</v>
      </c>
      <c r="DK1805">
        <v>0</v>
      </c>
      <c r="DL1805">
        <v>0</v>
      </c>
      <c r="DM1805">
        <v>3</v>
      </c>
      <c r="DN1805">
        <v>0</v>
      </c>
      <c r="DO1805">
        <v>0</v>
      </c>
      <c r="DP1805">
        <v>0</v>
      </c>
      <c r="DQ1805">
        <v>0</v>
      </c>
      <c r="DR1805">
        <v>0</v>
      </c>
      <c r="DS1805">
        <v>1</v>
      </c>
      <c r="DT1805">
        <v>18</v>
      </c>
      <c r="DU1805">
        <v>1</v>
      </c>
      <c r="DV1805">
        <v>1</v>
      </c>
      <c r="DW1805">
        <v>1</v>
      </c>
      <c r="DX1805">
        <v>0</v>
      </c>
      <c r="DY1805">
        <v>1</v>
      </c>
      <c r="DZ1805">
        <v>0</v>
      </c>
      <c r="EA1805">
        <v>1</v>
      </c>
      <c r="EB1805">
        <v>0</v>
      </c>
      <c r="EC1805">
        <v>0</v>
      </c>
      <c r="ED1805">
        <v>0</v>
      </c>
      <c r="EE1805">
        <v>0</v>
      </c>
      <c r="EF1805">
        <v>0</v>
      </c>
      <c r="EG1805" s="27">
        <v>7</v>
      </c>
    </row>
    <row r="1806" spans="1:137" x14ac:dyDescent="0.35">
      <c r="A1806">
        <v>1805</v>
      </c>
      <c r="B1806" t="s">
        <v>2019</v>
      </c>
      <c r="C1806">
        <v>1</v>
      </c>
      <c r="D1806">
        <v>2</v>
      </c>
      <c r="E1806">
        <v>1</v>
      </c>
      <c r="F1806">
        <v>63</v>
      </c>
      <c r="G1806">
        <v>5</v>
      </c>
      <c r="H1806" t="s">
        <v>221</v>
      </c>
      <c r="I1806">
        <v>15</v>
      </c>
      <c r="J1806">
        <v>60</v>
      </c>
      <c r="K1806">
        <v>15</v>
      </c>
      <c r="L1806">
        <v>3</v>
      </c>
      <c r="M1806">
        <v>1</v>
      </c>
      <c r="N1806">
        <v>0</v>
      </c>
      <c r="O1806">
        <v>17</v>
      </c>
      <c r="P1806" s="27">
        <v>66</v>
      </c>
      <c r="Q1806" s="33" t="str">
        <f t="shared" si="28"/>
        <v>Low</v>
      </c>
      <c r="R1806">
        <v>5</v>
      </c>
      <c r="S1806">
        <v>0</v>
      </c>
      <c r="T1806" s="27">
        <v>4.1896547420264252</v>
      </c>
      <c r="U1806">
        <v>3</v>
      </c>
      <c r="V1806" s="27">
        <v>4.7</v>
      </c>
      <c r="W1806" s="27">
        <v>0.85925400000000007</v>
      </c>
      <c r="X1806" s="27">
        <v>-0.1516907080404514</v>
      </c>
      <c r="Y1806" s="27">
        <v>2.2427459999999999</v>
      </c>
      <c r="Z1806" s="27">
        <v>0.80770100793097466</v>
      </c>
      <c r="AA1806">
        <v>0</v>
      </c>
      <c r="AB1806">
        <v>4</v>
      </c>
      <c r="AC1806">
        <v>1</v>
      </c>
      <c r="AD1806">
        <v>13</v>
      </c>
      <c r="AE1806">
        <v>2</v>
      </c>
      <c r="AF1806">
        <v>5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2</v>
      </c>
      <c r="AQ1806">
        <v>14</v>
      </c>
      <c r="AR1806">
        <v>3</v>
      </c>
      <c r="AS1806">
        <v>5</v>
      </c>
      <c r="AT1806">
        <v>1</v>
      </c>
      <c r="AU1806">
        <v>0</v>
      </c>
      <c r="AV1806" s="27">
        <v>31.8</v>
      </c>
      <c r="AW1806">
        <v>2</v>
      </c>
      <c r="AX1806">
        <v>0</v>
      </c>
      <c r="AY1806">
        <v>1</v>
      </c>
      <c r="AZ1806">
        <v>1</v>
      </c>
      <c r="BA1806">
        <v>1</v>
      </c>
      <c r="BB1806">
        <v>26</v>
      </c>
      <c r="BC1806">
        <v>1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9</v>
      </c>
      <c r="BN1806">
        <v>5</v>
      </c>
      <c r="BO1806">
        <v>0</v>
      </c>
      <c r="BP1806">
        <v>0</v>
      </c>
      <c r="BQ1806">
        <v>0</v>
      </c>
      <c r="BR1806">
        <v>4</v>
      </c>
      <c r="BS1806">
        <v>4</v>
      </c>
      <c r="BT1806">
        <v>3</v>
      </c>
      <c r="BU1806">
        <v>0</v>
      </c>
      <c r="BV1806">
        <v>25</v>
      </c>
      <c r="BW1806">
        <v>5</v>
      </c>
      <c r="BX1806">
        <v>1</v>
      </c>
      <c r="BY1806">
        <v>3</v>
      </c>
      <c r="BZ1806">
        <v>2</v>
      </c>
      <c r="CA1806">
        <v>0</v>
      </c>
      <c r="CB1806">
        <v>23</v>
      </c>
      <c r="CC1806">
        <v>5</v>
      </c>
      <c r="CD1806" s="27">
        <v>15</v>
      </c>
      <c r="CE1806" s="27">
        <v>762.12</v>
      </c>
      <c r="CF1806" s="27">
        <v>2</v>
      </c>
      <c r="CG1806" s="27">
        <v>82</v>
      </c>
      <c r="CH1806">
        <v>1</v>
      </c>
      <c r="CI1806">
        <v>2</v>
      </c>
      <c r="CJ1806">
        <v>47</v>
      </c>
      <c r="CK1806">
        <v>0</v>
      </c>
      <c r="CL1806" s="27">
        <v>14.6</v>
      </c>
      <c r="CM1806" s="27">
        <v>2.6810215287142909</v>
      </c>
      <c r="CN1806" s="27">
        <v>644.1</v>
      </c>
      <c r="CO1806" s="27">
        <v>6.4678539935528452</v>
      </c>
      <c r="CP1806">
        <v>0</v>
      </c>
      <c r="CQ1806" s="27">
        <v>0</v>
      </c>
      <c r="CR1806" s="34" t="e">
        <v>#NULL!</v>
      </c>
      <c r="CS1806" s="27">
        <v>0</v>
      </c>
      <c r="CT1806" s="34" t="e">
        <v>#NULL!</v>
      </c>
      <c r="CU1806">
        <v>0</v>
      </c>
      <c r="CV1806" s="27">
        <v>0</v>
      </c>
      <c r="CW1806" s="34" t="e">
        <v>#NULL!</v>
      </c>
      <c r="CX1806" s="27">
        <v>0</v>
      </c>
      <c r="CY1806" s="34" t="e">
        <v>#NULL!</v>
      </c>
      <c r="CZ1806">
        <v>1</v>
      </c>
      <c r="DA1806" s="27">
        <v>32</v>
      </c>
      <c r="DB1806" s="27">
        <v>3.4657359027997265</v>
      </c>
      <c r="DC1806" s="27">
        <v>1600</v>
      </c>
      <c r="DD1806" s="27">
        <v>7.3777589082278725</v>
      </c>
      <c r="DE1806">
        <v>0</v>
      </c>
      <c r="DF1806" s="27">
        <v>0</v>
      </c>
      <c r="DG1806" s="34" t="e">
        <v>#NULL!</v>
      </c>
      <c r="DH1806" s="27">
        <v>0</v>
      </c>
      <c r="DI1806" s="34" t="e">
        <v>#NULL!</v>
      </c>
      <c r="DJ1806">
        <v>0</v>
      </c>
      <c r="DK1806">
        <v>0</v>
      </c>
      <c r="DL1806">
        <v>0</v>
      </c>
      <c r="DM1806">
        <v>0</v>
      </c>
      <c r="DN1806">
        <v>1</v>
      </c>
      <c r="DO1806">
        <v>0</v>
      </c>
      <c r="DP1806">
        <v>1</v>
      </c>
      <c r="DQ1806">
        <v>1</v>
      </c>
      <c r="DR1806">
        <v>0</v>
      </c>
      <c r="DS1806">
        <v>1</v>
      </c>
      <c r="DT1806">
        <v>22</v>
      </c>
      <c r="DU1806">
        <v>1</v>
      </c>
      <c r="DV1806">
        <v>1</v>
      </c>
      <c r="DW1806">
        <v>1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1</v>
      </c>
      <c r="ED1806">
        <v>0</v>
      </c>
      <c r="EE1806">
        <v>1</v>
      </c>
      <c r="EF1806">
        <v>1</v>
      </c>
      <c r="EG1806" s="27">
        <v>3</v>
      </c>
    </row>
    <row r="1807" spans="1:137" x14ac:dyDescent="0.35">
      <c r="A1807">
        <v>1806</v>
      </c>
      <c r="B1807" t="s">
        <v>2020</v>
      </c>
      <c r="C1807">
        <v>3</v>
      </c>
      <c r="D1807">
        <v>2</v>
      </c>
      <c r="E1807">
        <v>0</v>
      </c>
      <c r="F1807">
        <v>68</v>
      </c>
      <c r="G1807">
        <v>6</v>
      </c>
      <c r="H1807" t="s">
        <v>239</v>
      </c>
      <c r="I1807">
        <v>17</v>
      </c>
      <c r="J1807">
        <v>57</v>
      </c>
      <c r="K1807">
        <v>17</v>
      </c>
      <c r="L1807">
        <v>4</v>
      </c>
      <c r="M1807">
        <v>1</v>
      </c>
      <c r="N1807">
        <v>0</v>
      </c>
      <c r="O1807">
        <v>13</v>
      </c>
      <c r="P1807" s="27">
        <v>67</v>
      </c>
      <c r="Q1807" s="33" t="str">
        <f t="shared" si="28"/>
        <v>Low</v>
      </c>
      <c r="R1807">
        <v>4</v>
      </c>
      <c r="S1807">
        <v>1</v>
      </c>
      <c r="T1807" s="27">
        <v>4.2046926193909657</v>
      </c>
      <c r="U1807">
        <v>3</v>
      </c>
      <c r="V1807" s="27">
        <v>9.7000000000000011</v>
      </c>
      <c r="W1807" s="27">
        <v>1.9367020000000001</v>
      </c>
      <c r="X1807" s="27">
        <v>0.66098652643547928</v>
      </c>
      <c r="Y1807" s="27">
        <v>4.5622980000000002</v>
      </c>
      <c r="Z1807" s="27">
        <v>1.517826443955886</v>
      </c>
      <c r="AA1807">
        <v>0</v>
      </c>
      <c r="AB1807">
        <v>5</v>
      </c>
      <c r="AC1807">
        <v>1</v>
      </c>
      <c r="AD1807">
        <v>13</v>
      </c>
      <c r="AE1807">
        <v>2</v>
      </c>
      <c r="AF1807">
        <v>2</v>
      </c>
      <c r="AG1807">
        <v>5</v>
      </c>
      <c r="AH1807">
        <v>1</v>
      </c>
      <c r="AI1807">
        <v>2</v>
      </c>
      <c r="AJ1807">
        <v>2</v>
      </c>
      <c r="AK1807">
        <v>0</v>
      </c>
      <c r="AL1807">
        <v>0</v>
      </c>
      <c r="AM1807">
        <v>0</v>
      </c>
      <c r="AN1807">
        <v>0</v>
      </c>
      <c r="AO1807">
        <v>1</v>
      </c>
      <c r="AP1807">
        <v>1</v>
      </c>
      <c r="AQ1807">
        <v>28</v>
      </c>
      <c r="AR1807">
        <v>5</v>
      </c>
      <c r="AS1807">
        <v>2</v>
      </c>
      <c r="AT1807">
        <v>1</v>
      </c>
      <c r="AU1807">
        <v>0</v>
      </c>
      <c r="AV1807" s="27">
        <v>42.300000000000004</v>
      </c>
      <c r="AW1807">
        <v>3</v>
      </c>
      <c r="AX1807">
        <v>0</v>
      </c>
      <c r="AY1807">
        <v>1</v>
      </c>
      <c r="AZ1807">
        <v>1</v>
      </c>
      <c r="BA1807">
        <v>1</v>
      </c>
      <c r="BB1807">
        <v>28</v>
      </c>
      <c r="BC1807">
        <v>1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1</v>
      </c>
      <c r="BJ1807">
        <v>0</v>
      </c>
      <c r="BK1807">
        <v>0</v>
      </c>
      <c r="BL1807">
        <v>0</v>
      </c>
      <c r="BM1807">
        <v>9</v>
      </c>
      <c r="BN1807">
        <v>4</v>
      </c>
      <c r="BO1807">
        <v>1</v>
      </c>
      <c r="BP1807">
        <v>0</v>
      </c>
      <c r="BQ1807">
        <v>1</v>
      </c>
      <c r="BR1807">
        <v>4</v>
      </c>
      <c r="BS1807">
        <v>4</v>
      </c>
      <c r="BT1807">
        <v>3</v>
      </c>
      <c r="BU1807">
        <v>1</v>
      </c>
      <c r="BV1807">
        <v>33</v>
      </c>
      <c r="BW1807">
        <v>5</v>
      </c>
      <c r="BX1807">
        <v>1</v>
      </c>
      <c r="BY1807">
        <v>1</v>
      </c>
      <c r="BZ1807">
        <v>1</v>
      </c>
      <c r="CA1807">
        <v>0</v>
      </c>
      <c r="CB1807">
        <v>25</v>
      </c>
      <c r="CC1807">
        <v>5</v>
      </c>
      <c r="CD1807" s="27">
        <v>14</v>
      </c>
      <c r="CE1807" s="27">
        <v>571.49</v>
      </c>
      <c r="CF1807" s="27">
        <v>7</v>
      </c>
      <c r="CG1807" s="27">
        <v>266.60000000000002</v>
      </c>
      <c r="CH1807">
        <v>1</v>
      </c>
      <c r="CI1807">
        <v>1</v>
      </c>
      <c r="CJ1807">
        <v>65</v>
      </c>
      <c r="CK1807">
        <v>0</v>
      </c>
      <c r="CL1807" s="27">
        <v>30.5</v>
      </c>
      <c r="CM1807" s="27">
        <v>3.417726683613366</v>
      </c>
      <c r="CN1807" s="27">
        <v>1989.35</v>
      </c>
      <c r="CO1807" s="27">
        <v>7.5955632311964774</v>
      </c>
      <c r="CP1807">
        <v>0</v>
      </c>
      <c r="CQ1807" s="27">
        <v>0</v>
      </c>
      <c r="CR1807" s="34" t="e">
        <v>#NULL!</v>
      </c>
      <c r="CS1807" s="27">
        <v>0</v>
      </c>
      <c r="CT1807" s="34" t="e">
        <v>#NULL!</v>
      </c>
      <c r="CU1807">
        <v>1</v>
      </c>
      <c r="CV1807" s="27">
        <v>31.65</v>
      </c>
      <c r="CW1807" s="27">
        <v>3.4547381485901854</v>
      </c>
      <c r="CX1807" s="27">
        <v>2108.6</v>
      </c>
      <c r="CY1807" s="27">
        <v>7.6537794991428489</v>
      </c>
      <c r="CZ1807">
        <v>1</v>
      </c>
      <c r="DA1807" s="27">
        <v>22.5</v>
      </c>
      <c r="DB1807" s="27">
        <v>3.1135153092103742</v>
      </c>
      <c r="DC1807" s="27">
        <v>1425</v>
      </c>
      <c r="DD1807" s="27">
        <v>7.2619270927027513</v>
      </c>
      <c r="DE1807">
        <v>0</v>
      </c>
      <c r="DF1807" s="27">
        <v>0</v>
      </c>
      <c r="DG1807" s="34" t="e">
        <v>#NULL!</v>
      </c>
      <c r="DH1807" s="27">
        <v>0</v>
      </c>
      <c r="DI1807" s="34" t="e">
        <v>#NULL!</v>
      </c>
      <c r="DJ1807">
        <v>1</v>
      </c>
      <c r="DK1807">
        <v>0</v>
      </c>
      <c r="DL1807">
        <v>0</v>
      </c>
      <c r="DM1807">
        <v>2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1</v>
      </c>
      <c r="DT1807">
        <v>24</v>
      </c>
      <c r="DU1807">
        <v>1</v>
      </c>
      <c r="DV1807">
        <v>1</v>
      </c>
      <c r="DW1807">
        <v>1</v>
      </c>
      <c r="DX1807">
        <v>0</v>
      </c>
      <c r="DY1807">
        <v>1</v>
      </c>
      <c r="DZ1807">
        <v>1</v>
      </c>
      <c r="EA1807">
        <v>1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 s="27">
        <v>11</v>
      </c>
    </row>
    <row r="1808" spans="1:137" x14ac:dyDescent="0.35">
      <c r="A1808">
        <v>1807</v>
      </c>
      <c r="B1808" t="s">
        <v>2021</v>
      </c>
      <c r="C1808">
        <v>2</v>
      </c>
      <c r="D1808">
        <v>3</v>
      </c>
      <c r="E1808">
        <v>0</v>
      </c>
      <c r="F1808">
        <v>32</v>
      </c>
      <c r="G1808">
        <v>3</v>
      </c>
      <c r="H1808" t="s">
        <v>231</v>
      </c>
      <c r="I1808">
        <v>13</v>
      </c>
      <c r="J1808">
        <v>42</v>
      </c>
      <c r="K1808">
        <v>14</v>
      </c>
      <c r="L1808">
        <v>2</v>
      </c>
      <c r="M1808">
        <v>2</v>
      </c>
      <c r="N1808">
        <v>0</v>
      </c>
      <c r="O1808">
        <v>3</v>
      </c>
      <c r="P1808" s="27">
        <v>34</v>
      </c>
      <c r="Q1808" s="33" t="str">
        <f t="shared" si="28"/>
        <v>Low</v>
      </c>
      <c r="R1808">
        <v>2</v>
      </c>
      <c r="S1808">
        <v>0</v>
      </c>
      <c r="T1808" s="27">
        <v>3.5263605246161616</v>
      </c>
      <c r="U1808">
        <v>2</v>
      </c>
      <c r="V1808" s="27">
        <v>0.1</v>
      </c>
      <c r="W1808" s="27">
        <v>1.1594E-2</v>
      </c>
      <c r="X1808" s="27">
        <v>-4.457267556064596</v>
      </c>
      <c r="Y1808" s="27">
        <v>2.2405999999999999E-2</v>
      </c>
      <c r="Z1808" s="27">
        <v>-3.7984264988456053</v>
      </c>
      <c r="AA1808">
        <v>0</v>
      </c>
      <c r="AB1808">
        <v>3</v>
      </c>
      <c r="AC1808">
        <v>0</v>
      </c>
      <c r="AD1808">
        <v>-1</v>
      </c>
      <c r="AE1808">
        <v>-1</v>
      </c>
      <c r="AF1808">
        <v>1</v>
      </c>
      <c r="AG1808">
        <v>1</v>
      </c>
      <c r="AH1808">
        <v>0</v>
      </c>
      <c r="AI1808">
        <v>1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1</v>
      </c>
      <c r="AP1808">
        <v>1</v>
      </c>
      <c r="AQ1808">
        <v>6</v>
      </c>
      <c r="AR1808">
        <v>2</v>
      </c>
      <c r="AS1808">
        <v>1</v>
      </c>
      <c r="AT1808">
        <v>1</v>
      </c>
      <c r="AU1808">
        <v>0</v>
      </c>
      <c r="AV1808" s="27">
        <v>14.5</v>
      </c>
      <c r="AW1808">
        <v>1</v>
      </c>
      <c r="AX1808">
        <v>0</v>
      </c>
      <c r="AY1808">
        <v>1</v>
      </c>
      <c r="AZ1808">
        <v>8</v>
      </c>
      <c r="BA1808">
        <v>4</v>
      </c>
      <c r="BB1808">
        <v>33</v>
      </c>
      <c r="BC1808">
        <v>0</v>
      </c>
      <c r="BD1808">
        <v>0</v>
      </c>
      <c r="BE1808">
        <v>0</v>
      </c>
      <c r="BF1808">
        <v>0</v>
      </c>
      <c r="BG1808">
        <v>1</v>
      </c>
      <c r="BH1808">
        <v>0</v>
      </c>
      <c r="BI1808">
        <v>0</v>
      </c>
      <c r="BJ1808">
        <v>1</v>
      </c>
      <c r="BK1808">
        <v>0</v>
      </c>
      <c r="BL1808">
        <v>0</v>
      </c>
      <c r="BM1808">
        <v>9</v>
      </c>
      <c r="BN1808">
        <v>2</v>
      </c>
      <c r="BO1808">
        <v>0</v>
      </c>
      <c r="BP1808">
        <v>1</v>
      </c>
      <c r="BQ1808">
        <v>1</v>
      </c>
      <c r="BR1808">
        <v>4</v>
      </c>
      <c r="BS1808">
        <v>4</v>
      </c>
      <c r="BT1808">
        <v>3</v>
      </c>
      <c r="BU1808">
        <v>1</v>
      </c>
      <c r="BV1808">
        <v>14</v>
      </c>
      <c r="BW1808">
        <v>4</v>
      </c>
      <c r="BX1808">
        <v>3</v>
      </c>
      <c r="BY1808">
        <v>1</v>
      </c>
      <c r="BZ1808">
        <v>1</v>
      </c>
      <c r="CA1808">
        <v>0</v>
      </c>
      <c r="CB1808">
        <v>14</v>
      </c>
      <c r="CC1808">
        <v>4</v>
      </c>
      <c r="CD1808" s="27">
        <v>10</v>
      </c>
      <c r="CE1808" s="27">
        <v>184.87</v>
      </c>
      <c r="CF1808" s="27">
        <v>4</v>
      </c>
      <c r="CG1808" s="27">
        <v>57.53</v>
      </c>
      <c r="CH1808">
        <v>1</v>
      </c>
      <c r="CI1808">
        <v>1</v>
      </c>
      <c r="CJ1808">
        <v>47</v>
      </c>
      <c r="CK1808">
        <v>0</v>
      </c>
      <c r="CL1808" s="27">
        <v>15.45</v>
      </c>
      <c r="CM1808" s="27">
        <v>2.7376090033437546</v>
      </c>
      <c r="CN1808" s="27">
        <v>777.7</v>
      </c>
      <c r="CO1808" s="27">
        <v>6.6563408457008979</v>
      </c>
      <c r="CP1808">
        <v>1</v>
      </c>
      <c r="CQ1808" s="27">
        <v>13.25</v>
      </c>
      <c r="CR1808" s="27">
        <v>2.5839975524322312</v>
      </c>
      <c r="CS1808" s="27">
        <v>616.70000000000005</v>
      </c>
      <c r="CT1808" s="27">
        <v>6.4243826819974474</v>
      </c>
      <c r="CU1808">
        <v>1</v>
      </c>
      <c r="CV1808" s="27">
        <v>31.75</v>
      </c>
      <c r="CW1808" s="27">
        <v>3.4578927253387008</v>
      </c>
      <c r="CX1808" s="27">
        <v>1487.95</v>
      </c>
      <c r="CY1808" s="27">
        <v>7.305154612677935</v>
      </c>
      <c r="CZ1808">
        <v>1</v>
      </c>
      <c r="DA1808" s="27">
        <v>7.25</v>
      </c>
      <c r="DB1808" s="27">
        <v>1.9810014688665833</v>
      </c>
      <c r="DC1808" s="27">
        <v>335</v>
      </c>
      <c r="DD1808" s="27">
        <v>5.8141305318250662</v>
      </c>
      <c r="DE1808">
        <v>1</v>
      </c>
      <c r="DF1808" s="27">
        <v>30.55</v>
      </c>
      <c r="DG1808" s="27">
        <v>3.4193646856176043</v>
      </c>
      <c r="DH1808" s="27">
        <v>1310.1500000000001</v>
      </c>
      <c r="DI1808" s="27">
        <v>7.1778969134569293</v>
      </c>
      <c r="DJ1808">
        <v>1</v>
      </c>
      <c r="DK1808">
        <v>0</v>
      </c>
      <c r="DL1808">
        <v>0</v>
      </c>
      <c r="DM1808">
        <v>3</v>
      </c>
      <c r="DN1808">
        <v>0</v>
      </c>
      <c r="DO1808">
        <v>1</v>
      </c>
      <c r="DP1808">
        <v>0</v>
      </c>
      <c r="DQ1808">
        <v>0</v>
      </c>
      <c r="DR1808">
        <v>1</v>
      </c>
      <c r="DS1808">
        <v>1</v>
      </c>
      <c r="DT1808">
        <v>23</v>
      </c>
      <c r="DU1808">
        <v>1</v>
      </c>
      <c r="DV1808">
        <v>1</v>
      </c>
      <c r="DW1808">
        <v>1</v>
      </c>
      <c r="DX1808">
        <v>0</v>
      </c>
      <c r="DY1808">
        <v>1</v>
      </c>
      <c r="DZ1808">
        <v>1</v>
      </c>
      <c r="EA1808">
        <v>1</v>
      </c>
      <c r="EB1808">
        <v>0</v>
      </c>
      <c r="EC1808">
        <v>1</v>
      </c>
      <c r="ED1808">
        <v>0</v>
      </c>
      <c r="EE1808">
        <v>0</v>
      </c>
      <c r="EF1808">
        <v>0</v>
      </c>
      <c r="EG1808" s="27">
        <v>4</v>
      </c>
    </row>
    <row r="1809" spans="1:137" x14ac:dyDescent="0.35">
      <c r="A1809">
        <v>1808</v>
      </c>
      <c r="B1809" t="s">
        <v>2022</v>
      </c>
      <c r="C1809">
        <v>2</v>
      </c>
      <c r="D1809">
        <v>1</v>
      </c>
      <c r="E1809">
        <v>1</v>
      </c>
      <c r="F1809">
        <v>22</v>
      </c>
      <c r="G1809">
        <v>2</v>
      </c>
      <c r="H1809" t="s">
        <v>223</v>
      </c>
      <c r="I1809">
        <v>18</v>
      </c>
      <c r="J1809">
        <v>51</v>
      </c>
      <c r="K1809">
        <v>17</v>
      </c>
      <c r="L1809">
        <v>4</v>
      </c>
      <c r="M1809">
        <v>3</v>
      </c>
      <c r="N1809">
        <v>0</v>
      </c>
      <c r="O1809">
        <v>0</v>
      </c>
      <c r="P1809" s="27">
        <v>17</v>
      </c>
      <c r="Q1809" s="33" t="str">
        <f t="shared" si="28"/>
        <v>Low</v>
      </c>
      <c r="R1809">
        <v>1</v>
      </c>
      <c r="S1809">
        <v>0</v>
      </c>
      <c r="T1809" s="27">
        <v>2.8332133440562162</v>
      </c>
      <c r="U1809">
        <v>1</v>
      </c>
      <c r="V1809" s="27">
        <v>6.7</v>
      </c>
      <c r="W1809" s="27">
        <v>6.7201000000000011E-2</v>
      </c>
      <c r="X1809" s="27">
        <v>-2.7000671506113725</v>
      </c>
      <c r="Y1809" s="27">
        <v>1.0717989999999999</v>
      </c>
      <c r="Z1809" s="27">
        <v>6.9338545068287627E-2</v>
      </c>
      <c r="AA1809">
        <v>1</v>
      </c>
      <c r="AB1809">
        <v>3</v>
      </c>
      <c r="AC1809">
        <v>0</v>
      </c>
      <c r="AD1809">
        <v>-1</v>
      </c>
      <c r="AE1809">
        <v>-1</v>
      </c>
      <c r="AF1809">
        <v>1</v>
      </c>
      <c r="AG1809">
        <v>2</v>
      </c>
      <c r="AH1809">
        <v>2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1</v>
      </c>
      <c r="AP1809">
        <v>3</v>
      </c>
      <c r="AQ1809">
        <v>0</v>
      </c>
      <c r="AR1809">
        <v>1</v>
      </c>
      <c r="AS1809">
        <v>4</v>
      </c>
      <c r="AT1809">
        <v>1</v>
      </c>
      <c r="AU1809">
        <v>0</v>
      </c>
      <c r="AV1809" s="27">
        <v>6.5</v>
      </c>
      <c r="AW1809">
        <v>1</v>
      </c>
      <c r="AX1809">
        <v>0</v>
      </c>
      <c r="AY1809">
        <v>0</v>
      </c>
      <c r="AZ1809">
        <v>1</v>
      </c>
      <c r="BA1809">
        <v>1</v>
      </c>
      <c r="BB1809">
        <v>21</v>
      </c>
      <c r="BC1809">
        <v>1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1</v>
      </c>
      <c r="BJ1809">
        <v>0</v>
      </c>
      <c r="BK1809">
        <v>0</v>
      </c>
      <c r="BL1809">
        <v>0</v>
      </c>
      <c r="BM1809">
        <v>9</v>
      </c>
      <c r="BN1809">
        <v>3</v>
      </c>
      <c r="BO1809">
        <v>0</v>
      </c>
      <c r="BP1809">
        <v>0</v>
      </c>
      <c r="BQ1809">
        <v>1</v>
      </c>
      <c r="BR1809">
        <v>5</v>
      </c>
      <c r="BS1809">
        <v>1</v>
      </c>
      <c r="BT1809">
        <v>4</v>
      </c>
      <c r="BU1809">
        <v>0</v>
      </c>
      <c r="BV1809">
        <v>1</v>
      </c>
      <c r="BW1809">
        <v>1</v>
      </c>
      <c r="BX1809">
        <v>2</v>
      </c>
      <c r="BY1809">
        <v>2</v>
      </c>
      <c r="BZ1809">
        <v>2</v>
      </c>
      <c r="CA1809">
        <v>0</v>
      </c>
      <c r="CB1809">
        <v>1</v>
      </c>
      <c r="CC1809">
        <v>1</v>
      </c>
      <c r="CD1809" s="27">
        <v>9</v>
      </c>
      <c r="CE1809" s="27">
        <v>416.36</v>
      </c>
      <c r="CF1809" s="27">
        <v>6</v>
      </c>
      <c r="CG1809" s="27">
        <v>225</v>
      </c>
      <c r="CH1809">
        <v>0</v>
      </c>
      <c r="CI1809">
        <v>1</v>
      </c>
      <c r="CJ1809">
        <v>1</v>
      </c>
      <c r="CK1809">
        <v>1</v>
      </c>
      <c r="CL1809" s="27">
        <v>1.5</v>
      </c>
      <c r="CM1809" s="27">
        <v>0.40546510810816438</v>
      </c>
      <c r="CN1809" s="27">
        <v>1.5</v>
      </c>
      <c r="CO1809" s="27">
        <v>0.40546510810816438</v>
      </c>
      <c r="CP1809">
        <v>1</v>
      </c>
      <c r="CQ1809" s="27">
        <v>15.25</v>
      </c>
      <c r="CR1809" s="27">
        <v>2.7245795030534206</v>
      </c>
      <c r="CS1809" s="27">
        <v>15.25</v>
      </c>
      <c r="CT1809" s="27">
        <v>2.7245795030534206</v>
      </c>
      <c r="CU1809">
        <v>1</v>
      </c>
      <c r="CV1809" s="27">
        <v>37.25</v>
      </c>
      <c r="CW1809" s="27">
        <v>3.6176519448255684</v>
      </c>
      <c r="CX1809" s="27">
        <v>37.25</v>
      </c>
      <c r="CY1809" s="27">
        <v>3.6176519448255684</v>
      </c>
      <c r="CZ1809">
        <v>1</v>
      </c>
      <c r="DA1809" s="27">
        <v>12.5</v>
      </c>
      <c r="DB1809" s="27">
        <v>2.5257286443082556</v>
      </c>
      <c r="DC1809" s="27">
        <v>12.5</v>
      </c>
      <c r="DD1809" s="27">
        <v>2.5257286443082556</v>
      </c>
      <c r="DE1809">
        <v>1</v>
      </c>
      <c r="DF1809" s="27">
        <v>20.25</v>
      </c>
      <c r="DG1809" s="27">
        <v>3.0081547935525483</v>
      </c>
      <c r="DH1809" s="27">
        <v>20.25</v>
      </c>
      <c r="DI1809" s="27">
        <v>3.0081547935525483</v>
      </c>
      <c r="DJ1809">
        <v>0</v>
      </c>
      <c r="DK1809">
        <v>1</v>
      </c>
      <c r="DL1809">
        <v>1</v>
      </c>
      <c r="DM1809">
        <v>0</v>
      </c>
      <c r="DN1809">
        <v>1</v>
      </c>
      <c r="DO1809">
        <v>1</v>
      </c>
      <c r="DP1809">
        <v>1</v>
      </c>
      <c r="DQ1809">
        <v>1</v>
      </c>
      <c r="DR1809">
        <v>0</v>
      </c>
      <c r="DS1809">
        <v>1</v>
      </c>
      <c r="DT1809">
        <v>21</v>
      </c>
      <c r="DU1809">
        <v>0</v>
      </c>
      <c r="DV1809">
        <v>0</v>
      </c>
      <c r="DW1809">
        <v>0</v>
      </c>
      <c r="DX1809">
        <v>1</v>
      </c>
      <c r="DY1809">
        <v>0</v>
      </c>
      <c r="DZ1809">
        <v>0</v>
      </c>
      <c r="EA1809">
        <v>1</v>
      </c>
      <c r="EB1809">
        <v>0</v>
      </c>
      <c r="EC1809">
        <v>0</v>
      </c>
      <c r="ED1809">
        <v>0</v>
      </c>
      <c r="EE1809">
        <v>0</v>
      </c>
      <c r="EF1809">
        <v>1</v>
      </c>
      <c r="EG1809" s="27">
        <v>1</v>
      </c>
    </row>
    <row r="1810" spans="1:137" x14ac:dyDescent="0.35">
      <c r="A1810">
        <v>1809</v>
      </c>
      <c r="B1810" t="s">
        <v>2023</v>
      </c>
      <c r="C1810">
        <v>1</v>
      </c>
      <c r="D1810">
        <v>1</v>
      </c>
      <c r="E1810">
        <v>0</v>
      </c>
      <c r="F1810">
        <v>44</v>
      </c>
      <c r="G1810">
        <v>4</v>
      </c>
      <c r="H1810" t="s">
        <v>215</v>
      </c>
      <c r="I1810">
        <v>20</v>
      </c>
      <c r="J1810">
        <v>45</v>
      </c>
      <c r="K1810">
        <v>14</v>
      </c>
      <c r="L1810">
        <v>2</v>
      </c>
      <c r="M1810">
        <v>4</v>
      </c>
      <c r="N1810">
        <v>0</v>
      </c>
      <c r="O1810">
        <v>17</v>
      </c>
      <c r="P1810" s="27">
        <v>41</v>
      </c>
      <c r="Q1810" s="33" t="str">
        <f t="shared" si="28"/>
        <v>Low</v>
      </c>
      <c r="R1810">
        <v>5</v>
      </c>
      <c r="S1810">
        <v>0</v>
      </c>
      <c r="T1810" s="27">
        <v>3.713572066704308</v>
      </c>
      <c r="U1810">
        <v>2</v>
      </c>
      <c r="V1810" s="27">
        <v>14.399999999999999</v>
      </c>
      <c r="W1810" s="27">
        <v>2.09592</v>
      </c>
      <c r="X1810" s="27">
        <v>0.7399925977914501</v>
      </c>
      <c r="Y1810" s="27">
        <v>3.8080799999999999</v>
      </c>
      <c r="Z1810" s="27">
        <v>1.3371251251118068</v>
      </c>
      <c r="AA1810">
        <v>0</v>
      </c>
      <c r="AB1810">
        <v>5</v>
      </c>
      <c r="AC1810">
        <v>0</v>
      </c>
      <c r="AD1810">
        <v>-1</v>
      </c>
      <c r="AE1810">
        <v>-1</v>
      </c>
      <c r="AF1810">
        <v>4</v>
      </c>
      <c r="AG1810">
        <v>1</v>
      </c>
      <c r="AH1810">
        <v>0</v>
      </c>
      <c r="AI1810">
        <v>0</v>
      </c>
      <c r="AJ1810">
        <v>0</v>
      </c>
      <c r="AK1810">
        <v>1</v>
      </c>
      <c r="AL1810">
        <v>0</v>
      </c>
      <c r="AM1810">
        <v>0</v>
      </c>
      <c r="AN1810">
        <v>0</v>
      </c>
      <c r="AO1810">
        <v>1</v>
      </c>
      <c r="AP1810">
        <v>1</v>
      </c>
      <c r="AQ1810">
        <v>14</v>
      </c>
      <c r="AR1810">
        <v>3</v>
      </c>
      <c r="AS1810">
        <v>1</v>
      </c>
      <c r="AT1810">
        <v>1</v>
      </c>
      <c r="AU1810">
        <v>0</v>
      </c>
      <c r="AV1810" s="27">
        <v>23.700000000000003</v>
      </c>
      <c r="AW1810">
        <v>2</v>
      </c>
      <c r="AX1810">
        <v>1</v>
      </c>
      <c r="AY1810">
        <v>0</v>
      </c>
      <c r="AZ1810">
        <v>4</v>
      </c>
      <c r="BA1810">
        <v>3</v>
      </c>
      <c r="BB1810">
        <v>19</v>
      </c>
      <c r="BC1810">
        <v>0</v>
      </c>
      <c r="BD1810">
        <v>0</v>
      </c>
      <c r="BE1810">
        <v>0</v>
      </c>
      <c r="BF1810">
        <v>1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9</v>
      </c>
      <c r="BN1810">
        <v>7</v>
      </c>
      <c r="BO1810">
        <v>1</v>
      </c>
      <c r="BP1810">
        <v>1</v>
      </c>
      <c r="BQ1810">
        <v>1</v>
      </c>
      <c r="BR1810">
        <v>3</v>
      </c>
      <c r="BS1810">
        <v>2</v>
      </c>
      <c r="BT1810">
        <v>3</v>
      </c>
      <c r="BU1810">
        <v>0</v>
      </c>
      <c r="BV1810">
        <v>17</v>
      </c>
      <c r="BW1810">
        <v>5</v>
      </c>
      <c r="BX1810">
        <v>2</v>
      </c>
      <c r="BY1810">
        <v>4</v>
      </c>
      <c r="BZ1810">
        <v>1</v>
      </c>
      <c r="CA1810">
        <v>0</v>
      </c>
      <c r="CB1810">
        <v>14</v>
      </c>
      <c r="CC1810">
        <v>4</v>
      </c>
      <c r="CD1810" s="27">
        <v>11</v>
      </c>
      <c r="CE1810" s="27">
        <v>251.4</v>
      </c>
      <c r="CF1810" s="27">
        <v>0</v>
      </c>
      <c r="CG1810" s="27">
        <v>0</v>
      </c>
      <c r="CH1810">
        <v>0</v>
      </c>
      <c r="CI1810">
        <v>3</v>
      </c>
      <c r="CJ1810">
        <v>37</v>
      </c>
      <c r="CK1810">
        <v>0</v>
      </c>
      <c r="CL1810" s="27">
        <v>5.9</v>
      </c>
      <c r="CM1810" s="27">
        <v>1.7749523509116738</v>
      </c>
      <c r="CN1810" s="27">
        <v>179.1</v>
      </c>
      <c r="CO1810" s="27">
        <v>5.1879443090666664</v>
      </c>
      <c r="CP1810">
        <v>1</v>
      </c>
      <c r="CQ1810" s="27">
        <v>31</v>
      </c>
      <c r="CR1810" s="27">
        <v>3.4339872044851463</v>
      </c>
      <c r="CS1810" s="27">
        <v>1157.5999999999999</v>
      </c>
      <c r="CT1810" s="27">
        <v>7.0541041753172742</v>
      </c>
      <c r="CU1810">
        <v>0</v>
      </c>
      <c r="CV1810" s="27">
        <v>0</v>
      </c>
      <c r="CW1810" s="34" t="e">
        <v>#NULL!</v>
      </c>
      <c r="CX1810" s="27">
        <v>0</v>
      </c>
      <c r="CY1810" s="34" t="e">
        <v>#NULL!</v>
      </c>
      <c r="CZ1810">
        <v>1</v>
      </c>
      <c r="DA1810" s="27">
        <v>9.5</v>
      </c>
      <c r="DB1810" s="27">
        <v>2.2512917986064953</v>
      </c>
      <c r="DC1810" s="27">
        <v>370</v>
      </c>
      <c r="DD1810" s="27">
        <v>5.9135030056382698</v>
      </c>
      <c r="DE1810">
        <v>0</v>
      </c>
      <c r="DF1810" s="27">
        <v>0</v>
      </c>
      <c r="DG1810" s="34" t="e">
        <v>#NULL!</v>
      </c>
      <c r="DH1810" s="27">
        <v>0</v>
      </c>
      <c r="DI1810" s="34" t="e">
        <v>#NULL!</v>
      </c>
      <c r="DJ1810">
        <v>0</v>
      </c>
      <c r="DK1810">
        <v>1</v>
      </c>
      <c r="DL1810">
        <v>0</v>
      </c>
      <c r="DM1810">
        <v>0</v>
      </c>
      <c r="DN1810">
        <v>1</v>
      </c>
      <c r="DO1810">
        <v>1</v>
      </c>
      <c r="DP1810">
        <v>1</v>
      </c>
      <c r="DQ1810">
        <v>1</v>
      </c>
      <c r="DR1810">
        <v>0</v>
      </c>
      <c r="DS1810">
        <v>1</v>
      </c>
      <c r="DT1810">
        <v>21</v>
      </c>
      <c r="DU1810">
        <v>1</v>
      </c>
      <c r="DV1810">
        <v>1</v>
      </c>
      <c r="DW1810">
        <v>1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1</v>
      </c>
      <c r="EE1810">
        <v>0</v>
      </c>
      <c r="EF1810">
        <v>0</v>
      </c>
      <c r="EG1810" s="27">
        <v>10</v>
      </c>
    </row>
    <row r="1811" spans="1:137" x14ac:dyDescent="0.35">
      <c r="A1811">
        <v>1810</v>
      </c>
      <c r="B1811" t="s">
        <v>2024</v>
      </c>
      <c r="C1811">
        <v>1</v>
      </c>
      <c r="D1811">
        <v>3</v>
      </c>
      <c r="E1811">
        <v>0</v>
      </c>
      <c r="F1811">
        <v>67</v>
      </c>
      <c r="G1811">
        <v>6</v>
      </c>
      <c r="H1811" t="s">
        <v>225</v>
      </c>
      <c r="I1811">
        <v>19</v>
      </c>
      <c r="J1811">
        <v>55</v>
      </c>
      <c r="K1811">
        <v>8</v>
      </c>
      <c r="L1811">
        <v>1</v>
      </c>
      <c r="M1811">
        <v>3</v>
      </c>
      <c r="N1811">
        <v>0</v>
      </c>
      <c r="O1811">
        <v>14</v>
      </c>
      <c r="P1811" s="27">
        <v>11</v>
      </c>
      <c r="Q1811" s="33" t="str">
        <f t="shared" si="28"/>
        <v>Low</v>
      </c>
      <c r="R1811">
        <v>4</v>
      </c>
      <c r="S1811">
        <v>1</v>
      </c>
      <c r="T1811" s="27">
        <v>2.3978952727983707</v>
      </c>
      <c r="U1811">
        <v>1</v>
      </c>
      <c r="V1811" s="27">
        <v>6.9</v>
      </c>
      <c r="W1811" s="27">
        <v>0.44477400000000006</v>
      </c>
      <c r="X1811" s="27">
        <v>-0.81018899099163144</v>
      </c>
      <c r="Y1811" s="27">
        <v>0.31422600000000006</v>
      </c>
      <c r="Z1811" s="27">
        <v>-1.1576428067433295</v>
      </c>
      <c r="AA1811">
        <v>0</v>
      </c>
      <c r="AB1811">
        <v>5</v>
      </c>
      <c r="AC1811">
        <v>0</v>
      </c>
      <c r="AD1811">
        <v>-1</v>
      </c>
      <c r="AE1811">
        <v>-1</v>
      </c>
      <c r="AF1811">
        <v>1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1</v>
      </c>
      <c r="AP1811">
        <v>2</v>
      </c>
      <c r="AQ1811">
        <v>40</v>
      </c>
      <c r="AR1811">
        <v>5</v>
      </c>
      <c r="AS1811">
        <v>4</v>
      </c>
      <c r="AT1811">
        <v>0</v>
      </c>
      <c r="AU1811">
        <v>1</v>
      </c>
      <c r="AV1811" s="27">
        <v>5.1000000000000005</v>
      </c>
      <c r="AW1811">
        <v>1</v>
      </c>
      <c r="AX1811">
        <v>1</v>
      </c>
      <c r="AY1811">
        <v>0</v>
      </c>
      <c r="AZ1811">
        <v>1</v>
      </c>
      <c r="BA1811">
        <v>1</v>
      </c>
      <c r="BB1811">
        <v>25</v>
      </c>
      <c r="BC1811">
        <v>1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1</v>
      </c>
      <c r="BK1811">
        <v>0</v>
      </c>
      <c r="BL1811">
        <v>0</v>
      </c>
      <c r="BM1811">
        <v>1</v>
      </c>
      <c r="BN1811">
        <v>2</v>
      </c>
      <c r="BO1811">
        <v>0</v>
      </c>
      <c r="BP1811">
        <v>0</v>
      </c>
      <c r="BQ1811">
        <v>0</v>
      </c>
      <c r="BR1811">
        <v>2</v>
      </c>
      <c r="BS1811">
        <v>3</v>
      </c>
      <c r="BT1811">
        <v>2</v>
      </c>
      <c r="BU1811">
        <v>0</v>
      </c>
      <c r="BV1811">
        <v>22</v>
      </c>
      <c r="BW1811">
        <v>5</v>
      </c>
      <c r="BX1811">
        <v>3</v>
      </c>
      <c r="BY1811">
        <v>2</v>
      </c>
      <c r="BZ1811">
        <v>3</v>
      </c>
      <c r="CA1811">
        <v>0</v>
      </c>
      <c r="CB1811">
        <v>11</v>
      </c>
      <c r="CC1811">
        <v>4</v>
      </c>
      <c r="CD1811" s="27">
        <v>9</v>
      </c>
      <c r="CE1811" s="27">
        <v>147.81</v>
      </c>
      <c r="CF1811" s="27">
        <v>3</v>
      </c>
      <c r="CG1811" s="27">
        <v>63.39</v>
      </c>
      <c r="CH1811">
        <v>0</v>
      </c>
      <c r="CI1811">
        <v>2</v>
      </c>
      <c r="CJ1811">
        <v>52</v>
      </c>
      <c r="CK1811">
        <v>0</v>
      </c>
      <c r="CL1811" s="27">
        <v>14.5</v>
      </c>
      <c r="CM1811" s="27">
        <v>2.6741486494265287</v>
      </c>
      <c r="CN1811" s="27">
        <v>728.65</v>
      </c>
      <c r="CO1811" s="27">
        <v>6.5911935069797059</v>
      </c>
      <c r="CP1811">
        <v>1</v>
      </c>
      <c r="CQ1811" s="27">
        <v>35</v>
      </c>
      <c r="CR1811" s="27">
        <v>3.5553480614894135</v>
      </c>
      <c r="CS1811" s="27">
        <v>1760.55</v>
      </c>
      <c r="CT1811" s="27">
        <v>7.4733815392142429</v>
      </c>
      <c r="CU1811">
        <v>0</v>
      </c>
      <c r="CV1811" s="27">
        <v>0</v>
      </c>
      <c r="CW1811" s="34" t="e">
        <v>#NULL!</v>
      </c>
      <c r="CX1811" s="27">
        <v>0</v>
      </c>
      <c r="CY1811" s="34" t="e">
        <v>#NULL!</v>
      </c>
      <c r="CZ1811">
        <v>1</v>
      </c>
      <c r="DA1811" s="27">
        <v>6</v>
      </c>
      <c r="DB1811" s="27">
        <v>1.791759469228055</v>
      </c>
      <c r="DC1811" s="27">
        <v>325</v>
      </c>
      <c r="DD1811" s="27">
        <v>5.7838251823297373</v>
      </c>
      <c r="DE1811">
        <v>0</v>
      </c>
      <c r="DF1811" s="27">
        <v>0</v>
      </c>
      <c r="DG1811" s="34" t="e">
        <v>#NULL!</v>
      </c>
      <c r="DH1811" s="27">
        <v>0</v>
      </c>
      <c r="DI1811" s="34" t="e">
        <v>#NULL!</v>
      </c>
      <c r="DJ1811">
        <v>0</v>
      </c>
      <c r="DK1811">
        <v>0</v>
      </c>
      <c r="DL1811">
        <v>0</v>
      </c>
      <c r="DM1811">
        <v>0</v>
      </c>
      <c r="DN1811">
        <v>1</v>
      </c>
      <c r="DO1811">
        <v>1</v>
      </c>
      <c r="DP1811">
        <v>0</v>
      </c>
      <c r="DQ1811">
        <v>1</v>
      </c>
      <c r="DR1811">
        <v>0</v>
      </c>
      <c r="DS1811">
        <v>1</v>
      </c>
      <c r="DT1811">
        <v>23</v>
      </c>
      <c r="DU1811">
        <v>0</v>
      </c>
      <c r="DV1811">
        <v>0</v>
      </c>
      <c r="DW1811">
        <v>0</v>
      </c>
      <c r="DX1811">
        <v>0</v>
      </c>
      <c r="DY1811">
        <v>0</v>
      </c>
      <c r="DZ1811">
        <v>0</v>
      </c>
      <c r="EA1811">
        <v>0</v>
      </c>
      <c r="EB1811">
        <v>0</v>
      </c>
      <c r="EC1811">
        <v>1</v>
      </c>
      <c r="ED1811">
        <v>0</v>
      </c>
      <c r="EE1811">
        <v>0</v>
      </c>
      <c r="EF1811">
        <v>0</v>
      </c>
      <c r="EG1811" s="27">
        <v>12</v>
      </c>
    </row>
    <row r="1812" spans="1:137" x14ac:dyDescent="0.35">
      <c r="A1812">
        <v>1811</v>
      </c>
      <c r="B1812" t="s">
        <v>2025</v>
      </c>
      <c r="C1812">
        <v>4</v>
      </c>
      <c r="D1812">
        <v>2</v>
      </c>
      <c r="E1812">
        <v>1</v>
      </c>
      <c r="F1812">
        <v>42</v>
      </c>
      <c r="G1812">
        <v>4</v>
      </c>
      <c r="H1812" t="s">
        <v>205</v>
      </c>
      <c r="I1812">
        <v>15</v>
      </c>
      <c r="J1812">
        <v>64</v>
      </c>
      <c r="K1812">
        <v>18</v>
      </c>
      <c r="L1812">
        <v>4</v>
      </c>
      <c r="M1812">
        <v>1</v>
      </c>
      <c r="N1812">
        <v>0</v>
      </c>
      <c r="O1812">
        <v>3</v>
      </c>
      <c r="P1812" s="27">
        <v>33</v>
      </c>
      <c r="Q1812" s="33" t="str">
        <f t="shared" si="28"/>
        <v>Low</v>
      </c>
      <c r="R1812">
        <v>2</v>
      </c>
      <c r="S1812">
        <v>0</v>
      </c>
      <c r="T1812" s="27">
        <v>3.4965075614664802</v>
      </c>
      <c r="U1812">
        <v>2</v>
      </c>
      <c r="V1812" s="27">
        <v>19.900000000000002</v>
      </c>
      <c r="W1812" s="27">
        <v>1.5366780000000002</v>
      </c>
      <c r="X1812" s="27">
        <v>0.42962294358440012</v>
      </c>
      <c r="Y1812" s="27">
        <v>5.030322</v>
      </c>
      <c r="Z1812" s="27">
        <v>1.6154839979672899</v>
      </c>
      <c r="AA1812">
        <v>0</v>
      </c>
      <c r="AB1812">
        <v>4</v>
      </c>
      <c r="AC1812">
        <v>1</v>
      </c>
      <c r="AD1812">
        <v>17</v>
      </c>
      <c r="AE1812">
        <v>4</v>
      </c>
      <c r="AF1812">
        <v>7</v>
      </c>
      <c r="AG1812">
        <v>7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7</v>
      </c>
      <c r="AO1812">
        <v>1</v>
      </c>
      <c r="AP1812">
        <v>3</v>
      </c>
      <c r="AQ1812">
        <v>4</v>
      </c>
      <c r="AR1812">
        <v>2</v>
      </c>
      <c r="AS1812">
        <v>1</v>
      </c>
      <c r="AT1812">
        <v>1</v>
      </c>
      <c r="AU1812">
        <v>1</v>
      </c>
      <c r="AV1812" s="27">
        <v>20.700000000000003</v>
      </c>
      <c r="AW1812">
        <v>2</v>
      </c>
      <c r="AX1812">
        <v>1</v>
      </c>
      <c r="AY1812">
        <v>0</v>
      </c>
      <c r="AZ1812">
        <v>4</v>
      </c>
      <c r="BA1812">
        <v>3</v>
      </c>
      <c r="BB1812">
        <v>29</v>
      </c>
      <c r="BC1812">
        <v>1</v>
      </c>
      <c r="BD1812">
        <v>0</v>
      </c>
      <c r="BE1812">
        <v>0</v>
      </c>
      <c r="BF1812">
        <v>1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9</v>
      </c>
      <c r="BN1812">
        <v>4</v>
      </c>
      <c r="BO1812">
        <v>0</v>
      </c>
      <c r="BP1812">
        <v>0</v>
      </c>
      <c r="BQ1812">
        <v>1</v>
      </c>
      <c r="BR1812">
        <v>3</v>
      </c>
      <c r="BS1812">
        <v>2</v>
      </c>
      <c r="BT1812">
        <v>1</v>
      </c>
      <c r="BU1812">
        <v>0</v>
      </c>
      <c r="BV1812">
        <v>15</v>
      </c>
      <c r="BW1812">
        <v>4</v>
      </c>
      <c r="BX1812">
        <v>1</v>
      </c>
      <c r="BY1812">
        <v>3</v>
      </c>
      <c r="BZ1812">
        <v>3</v>
      </c>
      <c r="CA1812">
        <v>1</v>
      </c>
      <c r="CB1812">
        <v>16</v>
      </c>
      <c r="CC1812">
        <v>5</v>
      </c>
      <c r="CD1812" s="27">
        <v>15</v>
      </c>
      <c r="CE1812" s="27">
        <v>554.77</v>
      </c>
      <c r="CF1812" s="27">
        <v>7</v>
      </c>
      <c r="CG1812" s="27">
        <v>229.76</v>
      </c>
      <c r="CH1812">
        <v>0</v>
      </c>
      <c r="CI1812">
        <v>2</v>
      </c>
      <c r="CJ1812">
        <v>44</v>
      </c>
      <c r="CK1812">
        <v>0</v>
      </c>
      <c r="CL1812" s="27">
        <v>10</v>
      </c>
      <c r="CM1812" s="27">
        <v>2.3025850929940459</v>
      </c>
      <c r="CN1812" s="27">
        <v>452.25</v>
      </c>
      <c r="CO1812" s="27">
        <v>6.1142351242754049</v>
      </c>
      <c r="CP1812">
        <v>0</v>
      </c>
      <c r="CQ1812" s="27">
        <v>0</v>
      </c>
      <c r="CR1812" s="34" t="e">
        <v>#NULL!</v>
      </c>
      <c r="CS1812" s="27">
        <v>0</v>
      </c>
      <c r="CT1812" s="34" t="e">
        <v>#NULL!</v>
      </c>
      <c r="CU1812">
        <v>0</v>
      </c>
      <c r="CV1812" s="27">
        <v>0</v>
      </c>
      <c r="CW1812" s="34" t="e">
        <v>#NULL!</v>
      </c>
      <c r="CX1812" s="27">
        <v>0</v>
      </c>
      <c r="CY1812" s="34" t="e">
        <v>#NULL!</v>
      </c>
      <c r="CZ1812">
        <v>1</v>
      </c>
      <c r="DA1812" s="27">
        <v>8</v>
      </c>
      <c r="DB1812" s="27">
        <v>2.0794415416798357</v>
      </c>
      <c r="DC1812" s="27">
        <v>355</v>
      </c>
      <c r="DD1812" s="27">
        <v>5.872117789475416</v>
      </c>
      <c r="DE1812">
        <v>0</v>
      </c>
      <c r="DF1812" s="27">
        <v>0</v>
      </c>
      <c r="DG1812" s="34" t="e">
        <v>#NULL!</v>
      </c>
      <c r="DH1812" s="27">
        <v>0</v>
      </c>
      <c r="DI1812" s="34" t="e">
        <v>#NULL!</v>
      </c>
      <c r="DJ1812">
        <v>0</v>
      </c>
      <c r="DK1812">
        <v>0</v>
      </c>
      <c r="DL1812">
        <v>0</v>
      </c>
      <c r="DM1812">
        <v>1</v>
      </c>
      <c r="DN1812">
        <v>0</v>
      </c>
      <c r="DO1812">
        <v>0</v>
      </c>
      <c r="DP1812">
        <v>0</v>
      </c>
      <c r="DQ1812">
        <v>0</v>
      </c>
      <c r="DR1812">
        <v>0</v>
      </c>
      <c r="DS1812">
        <v>1</v>
      </c>
      <c r="DT1812">
        <v>16</v>
      </c>
      <c r="DU1812">
        <v>1</v>
      </c>
      <c r="DV1812">
        <v>1</v>
      </c>
      <c r="DW1812">
        <v>1</v>
      </c>
      <c r="DX1812">
        <v>0</v>
      </c>
      <c r="DY1812">
        <v>1</v>
      </c>
      <c r="DZ1812">
        <v>1</v>
      </c>
      <c r="EA1812">
        <v>1</v>
      </c>
      <c r="EB1812">
        <v>0</v>
      </c>
      <c r="EC1812">
        <v>1</v>
      </c>
      <c r="ED1812">
        <v>0</v>
      </c>
      <c r="EE1812">
        <v>1</v>
      </c>
      <c r="EF1812">
        <v>0</v>
      </c>
      <c r="EG1812" s="27">
        <v>5</v>
      </c>
    </row>
    <row r="1813" spans="1:137" x14ac:dyDescent="0.35">
      <c r="A1813">
        <v>1812</v>
      </c>
      <c r="B1813" t="s">
        <v>2026</v>
      </c>
      <c r="C1813">
        <v>1</v>
      </c>
      <c r="D1813">
        <v>1</v>
      </c>
      <c r="E1813">
        <v>0</v>
      </c>
      <c r="F1813">
        <v>76</v>
      </c>
      <c r="G1813">
        <v>6</v>
      </c>
      <c r="H1813" t="s">
        <v>210</v>
      </c>
      <c r="I1813">
        <v>19</v>
      </c>
      <c r="J1813">
        <v>49</v>
      </c>
      <c r="K1813">
        <v>12</v>
      </c>
      <c r="L1813">
        <v>2</v>
      </c>
      <c r="M1813">
        <v>5</v>
      </c>
      <c r="N1813">
        <v>0</v>
      </c>
      <c r="O1813">
        <v>29</v>
      </c>
      <c r="P1813" s="27">
        <v>29</v>
      </c>
      <c r="Q1813" s="33" t="str">
        <f t="shared" si="28"/>
        <v>Low</v>
      </c>
      <c r="R1813">
        <v>5</v>
      </c>
      <c r="S1813">
        <v>1</v>
      </c>
      <c r="T1813" s="27">
        <v>3.3672958299864741</v>
      </c>
      <c r="U1813">
        <v>2</v>
      </c>
      <c r="V1813" s="27">
        <v>9</v>
      </c>
      <c r="W1813" s="27">
        <v>0.72036</v>
      </c>
      <c r="X1813" s="27">
        <v>-0.32800419193038499</v>
      </c>
      <c r="Y1813" s="27">
        <v>1.88964</v>
      </c>
      <c r="Z1813" s="27">
        <v>0.6363863347381814</v>
      </c>
      <c r="AA1813">
        <v>0</v>
      </c>
      <c r="AB1813">
        <v>3</v>
      </c>
      <c r="AC1813">
        <v>1</v>
      </c>
      <c r="AD1813">
        <v>17</v>
      </c>
      <c r="AE1813">
        <v>4</v>
      </c>
      <c r="AF1813">
        <v>2</v>
      </c>
      <c r="AG1813">
        <v>2</v>
      </c>
      <c r="AH1813">
        <v>2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1</v>
      </c>
      <c r="AP1813">
        <v>3</v>
      </c>
      <c r="AQ1813">
        <v>28</v>
      </c>
      <c r="AR1813">
        <v>5</v>
      </c>
      <c r="AS1813">
        <v>2</v>
      </c>
      <c r="AT1813">
        <v>1</v>
      </c>
      <c r="AU1813">
        <v>0</v>
      </c>
      <c r="AV1813" s="27">
        <v>12.100000000000001</v>
      </c>
      <c r="AW1813">
        <v>1</v>
      </c>
      <c r="AX1813">
        <v>1</v>
      </c>
      <c r="AY1813">
        <v>0</v>
      </c>
      <c r="AZ1813">
        <v>1</v>
      </c>
      <c r="BA1813">
        <v>1</v>
      </c>
      <c r="BB1813">
        <v>20</v>
      </c>
      <c r="BC1813">
        <v>1</v>
      </c>
      <c r="BD1813">
        <v>0</v>
      </c>
      <c r="BE1813">
        <v>1</v>
      </c>
      <c r="BF1813">
        <v>1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9</v>
      </c>
      <c r="BN1813">
        <v>6</v>
      </c>
      <c r="BO1813">
        <v>1</v>
      </c>
      <c r="BP1813">
        <v>1</v>
      </c>
      <c r="BQ1813">
        <v>0</v>
      </c>
      <c r="BR1813">
        <v>2</v>
      </c>
      <c r="BS1813">
        <v>3</v>
      </c>
      <c r="BT1813">
        <v>1</v>
      </c>
      <c r="BU1813">
        <v>0</v>
      </c>
      <c r="BV1813">
        <v>34</v>
      </c>
      <c r="BW1813">
        <v>5</v>
      </c>
      <c r="BX1813">
        <v>3</v>
      </c>
      <c r="BY1813">
        <v>4</v>
      </c>
      <c r="BZ1813">
        <v>2</v>
      </c>
      <c r="CA1813">
        <v>0</v>
      </c>
      <c r="CB1813">
        <v>26</v>
      </c>
      <c r="CC1813">
        <v>5</v>
      </c>
      <c r="CD1813" s="27">
        <v>10</v>
      </c>
      <c r="CE1813" s="27">
        <v>407.58</v>
      </c>
      <c r="CF1813" s="27">
        <v>5</v>
      </c>
      <c r="CG1813" s="27">
        <v>205.70000000000002</v>
      </c>
      <c r="CH1813">
        <v>0</v>
      </c>
      <c r="CI1813">
        <v>2</v>
      </c>
      <c r="CJ1813">
        <v>64</v>
      </c>
      <c r="CK1813">
        <v>0</v>
      </c>
      <c r="CL1813" s="27">
        <v>12.25</v>
      </c>
      <c r="CM1813" s="27">
        <v>2.5055259369907361</v>
      </c>
      <c r="CN1813" s="27">
        <v>842</v>
      </c>
      <c r="CO1813" s="27">
        <v>6.7357800142423265</v>
      </c>
      <c r="CP1813">
        <v>0</v>
      </c>
      <c r="CQ1813" s="27">
        <v>0</v>
      </c>
      <c r="CR1813" s="34" t="e">
        <v>#NULL!</v>
      </c>
      <c r="CS1813" s="27">
        <v>0</v>
      </c>
      <c r="CT1813" s="34" t="e">
        <v>#NULL!</v>
      </c>
      <c r="CU1813">
        <v>0</v>
      </c>
      <c r="CV1813" s="27">
        <v>0</v>
      </c>
      <c r="CW1813" s="34" t="e">
        <v>#NULL!</v>
      </c>
      <c r="CX1813" s="27">
        <v>0</v>
      </c>
      <c r="CY1813" s="34" t="e">
        <v>#NULL!</v>
      </c>
      <c r="CZ1813">
        <v>1</v>
      </c>
      <c r="DA1813" s="27">
        <v>13.25</v>
      </c>
      <c r="DB1813" s="27">
        <v>2.5839975524322312</v>
      </c>
      <c r="DC1813" s="27">
        <v>895</v>
      </c>
      <c r="DD1813" s="27">
        <v>6.7968237182748554</v>
      </c>
      <c r="DE1813">
        <v>0</v>
      </c>
      <c r="DF1813" s="27">
        <v>0</v>
      </c>
      <c r="DG1813" s="34" t="e">
        <v>#NULL!</v>
      </c>
      <c r="DH1813" s="27">
        <v>0</v>
      </c>
      <c r="DI1813" s="34" t="e">
        <v>#NULL!</v>
      </c>
      <c r="DJ1813">
        <v>1</v>
      </c>
      <c r="DK1813">
        <v>0</v>
      </c>
      <c r="DL1813">
        <v>0</v>
      </c>
      <c r="DM1813">
        <v>1</v>
      </c>
      <c r="DN1813">
        <v>0</v>
      </c>
      <c r="DO1813">
        <v>0</v>
      </c>
      <c r="DP1813">
        <v>0</v>
      </c>
      <c r="DQ1813">
        <v>0</v>
      </c>
      <c r="DR1813">
        <v>0</v>
      </c>
      <c r="DS1813">
        <v>1</v>
      </c>
      <c r="DT1813">
        <v>23</v>
      </c>
      <c r="DU1813">
        <v>1</v>
      </c>
      <c r="DV1813">
        <v>1</v>
      </c>
      <c r="DW1813">
        <v>1</v>
      </c>
      <c r="DX1813">
        <v>0</v>
      </c>
      <c r="DY1813">
        <v>1</v>
      </c>
      <c r="DZ1813">
        <v>0</v>
      </c>
      <c r="EA1813">
        <v>0</v>
      </c>
      <c r="EB1813">
        <v>0</v>
      </c>
      <c r="EC1813">
        <v>1</v>
      </c>
      <c r="ED1813">
        <v>0</v>
      </c>
      <c r="EE1813">
        <v>0</v>
      </c>
      <c r="EF1813">
        <v>0</v>
      </c>
      <c r="EG1813" s="27">
        <v>7</v>
      </c>
    </row>
    <row r="1814" spans="1:137" x14ac:dyDescent="0.35">
      <c r="A1814">
        <v>1813</v>
      </c>
      <c r="B1814" t="s">
        <v>2027</v>
      </c>
      <c r="C1814">
        <v>2</v>
      </c>
      <c r="D1814">
        <v>1</v>
      </c>
      <c r="E1814">
        <v>1</v>
      </c>
      <c r="F1814">
        <v>29</v>
      </c>
      <c r="G1814">
        <v>3</v>
      </c>
      <c r="H1814" t="s">
        <v>221</v>
      </c>
      <c r="I1814">
        <v>18</v>
      </c>
      <c r="J1814">
        <v>47</v>
      </c>
      <c r="K1814">
        <v>11</v>
      </c>
      <c r="L1814">
        <v>1</v>
      </c>
      <c r="M1814">
        <v>1</v>
      </c>
      <c r="N1814">
        <v>0</v>
      </c>
      <c r="O1814">
        <v>6</v>
      </c>
      <c r="P1814" s="27">
        <v>52</v>
      </c>
      <c r="Q1814" s="33" t="str">
        <f t="shared" si="28"/>
        <v>Low</v>
      </c>
      <c r="R1814">
        <v>3</v>
      </c>
      <c r="S1814">
        <v>0</v>
      </c>
      <c r="T1814" s="27">
        <v>3.9512437185814275</v>
      </c>
      <c r="U1814">
        <v>3</v>
      </c>
      <c r="V1814" s="27">
        <v>5</v>
      </c>
      <c r="W1814" s="27">
        <v>0.43940000000000001</v>
      </c>
      <c r="X1814" s="27">
        <v>-0.82234511903162721</v>
      </c>
      <c r="Y1814" s="27">
        <v>2.1606000000000001</v>
      </c>
      <c r="Z1814" s="27">
        <v>0.77038596090074751</v>
      </c>
      <c r="AA1814">
        <v>0</v>
      </c>
      <c r="AB1814">
        <v>2</v>
      </c>
      <c r="AC1814">
        <v>1</v>
      </c>
      <c r="AD1814">
        <v>12</v>
      </c>
      <c r="AE1814">
        <v>2</v>
      </c>
      <c r="AF1814">
        <v>4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1</v>
      </c>
      <c r="AP1814">
        <v>3</v>
      </c>
      <c r="AQ1814">
        <v>10</v>
      </c>
      <c r="AR1814">
        <v>3</v>
      </c>
      <c r="AS1814">
        <v>0</v>
      </c>
      <c r="AT1814">
        <v>-1</v>
      </c>
      <c r="AU1814">
        <v>-1</v>
      </c>
      <c r="AV1814" s="27">
        <v>-1</v>
      </c>
      <c r="AW1814">
        <v>-1</v>
      </c>
      <c r="AX1814">
        <v>-1</v>
      </c>
      <c r="AY1814">
        <v>0</v>
      </c>
      <c r="AZ1814">
        <v>8</v>
      </c>
      <c r="BA1814">
        <v>4</v>
      </c>
      <c r="BB1814">
        <v>13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1</v>
      </c>
      <c r="BK1814">
        <v>0</v>
      </c>
      <c r="BL1814">
        <v>1</v>
      </c>
      <c r="BM1814">
        <v>9</v>
      </c>
      <c r="BN1814">
        <v>5</v>
      </c>
      <c r="BO1814">
        <v>0</v>
      </c>
      <c r="BP1814">
        <v>0</v>
      </c>
      <c r="BQ1814">
        <v>0</v>
      </c>
      <c r="BR1814">
        <v>3</v>
      </c>
      <c r="BS1814">
        <v>1</v>
      </c>
      <c r="BT1814">
        <v>3</v>
      </c>
      <c r="BU1814">
        <v>0</v>
      </c>
      <c r="BV1814">
        <v>8</v>
      </c>
      <c r="BW1814">
        <v>3</v>
      </c>
      <c r="BX1814">
        <v>4</v>
      </c>
      <c r="BY1814">
        <v>1</v>
      </c>
      <c r="BZ1814">
        <v>4</v>
      </c>
      <c r="CA1814">
        <v>0</v>
      </c>
      <c r="CB1814">
        <v>5</v>
      </c>
      <c r="CC1814">
        <v>2</v>
      </c>
      <c r="CD1814" s="27">
        <v>11</v>
      </c>
      <c r="CE1814" s="27">
        <v>239.03</v>
      </c>
      <c r="CF1814" s="27">
        <v>3</v>
      </c>
      <c r="CG1814" s="27">
        <v>58.82</v>
      </c>
      <c r="CH1814">
        <v>0</v>
      </c>
      <c r="CI1814">
        <v>2</v>
      </c>
      <c r="CJ1814">
        <v>24</v>
      </c>
      <c r="CK1814">
        <v>1</v>
      </c>
      <c r="CL1814" s="27">
        <v>4.55</v>
      </c>
      <c r="CM1814" s="27">
        <v>1.5151272329628591</v>
      </c>
      <c r="CN1814" s="27">
        <v>118.45</v>
      </c>
      <c r="CO1814" s="27">
        <v>4.7744909306047942</v>
      </c>
      <c r="CP1814">
        <v>1</v>
      </c>
      <c r="CQ1814" s="27">
        <v>13.25</v>
      </c>
      <c r="CR1814" s="27">
        <v>2.5839975524322312</v>
      </c>
      <c r="CS1814" s="27">
        <v>321</v>
      </c>
      <c r="CT1814" s="27">
        <v>5.7714411231300158</v>
      </c>
      <c r="CU1814">
        <v>0</v>
      </c>
      <c r="CV1814" s="27">
        <v>0</v>
      </c>
      <c r="CW1814" s="34" t="e">
        <v>#NULL!</v>
      </c>
      <c r="CX1814" s="27">
        <v>0</v>
      </c>
      <c r="CY1814" s="34" t="e">
        <v>#NULL!</v>
      </c>
      <c r="CZ1814">
        <v>0</v>
      </c>
      <c r="DA1814" s="27">
        <v>0</v>
      </c>
      <c r="DB1814" s="34" t="e">
        <v>#NULL!</v>
      </c>
      <c r="DC1814" s="27">
        <v>0</v>
      </c>
      <c r="DD1814" s="34" t="e">
        <v>#NULL!</v>
      </c>
      <c r="DE1814">
        <v>0</v>
      </c>
      <c r="DF1814" s="27">
        <v>0</v>
      </c>
      <c r="DG1814" s="34" t="e">
        <v>#NULL!</v>
      </c>
      <c r="DH1814" s="27">
        <v>0</v>
      </c>
      <c r="DI1814" s="34" t="e">
        <v>#NULL!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1</v>
      </c>
      <c r="DT1814">
        <v>22</v>
      </c>
      <c r="DU1814">
        <v>1</v>
      </c>
      <c r="DV1814">
        <v>1</v>
      </c>
      <c r="DW1814">
        <v>1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1</v>
      </c>
      <c r="EF1814">
        <v>0</v>
      </c>
      <c r="EG1814" s="27">
        <v>3</v>
      </c>
    </row>
    <row r="1815" spans="1:137" x14ac:dyDescent="0.35">
      <c r="A1815">
        <v>1814</v>
      </c>
      <c r="B1815" t="s">
        <v>2028</v>
      </c>
      <c r="C1815">
        <v>1</v>
      </c>
      <c r="D1815">
        <v>1</v>
      </c>
      <c r="E1815">
        <v>0</v>
      </c>
      <c r="F1815">
        <v>58</v>
      </c>
      <c r="G1815">
        <v>5</v>
      </c>
      <c r="H1815" t="s">
        <v>210</v>
      </c>
      <c r="I1815">
        <v>13</v>
      </c>
      <c r="J1815">
        <v>48</v>
      </c>
      <c r="K1815">
        <v>17</v>
      </c>
      <c r="L1815">
        <v>4</v>
      </c>
      <c r="M1815">
        <v>1</v>
      </c>
      <c r="N1815">
        <v>0</v>
      </c>
      <c r="O1815">
        <v>14</v>
      </c>
      <c r="P1815" s="27">
        <v>226</v>
      </c>
      <c r="Q1815" s="33" t="str">
        <f t="shared" si="28"/>
        <v>Low</v>
      </c>
      <c r="R1815">
        <v>4</v>
      </c>
      <c r="S1815">
        <v>0</v>
      </c>
      <c r="T1815" s="27">
        <v>5.4205349992722862</v>
      </c>
      <c r="U1815">
        <v>5</v>
      </c>
      <c r="V1815" s="27">
        <v>9.1</v>
      </c>
      <c r="W1815" s="27">
        <v>2.9615039999999997</v>
      </c>
      <c r="X1815" s="27">
        <v>1.0856972474008624</v>
      </c>
      <c r="Y1815" s="27">
        <v>17.604495999999997</v>
      </c>
      <c r="Z1815" s="27">
        <v>2.8681543239666039</v>
      </c>
      <c r="AA1815">
        <v>0</v>
      </c>
      <c r="AB1815">
        <v>2</v>
      </c>
      <c r="AC1815">
        <v>1</v>
      </c>
      <c r="AD1815">
        <v>15</v>
      </c>
      <c r="AE1815">
        <v>3</v>
      </c>
      <c r="AF1815">
        <v>2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1</v>
      </c>
      <c r="AP1815">
        <v>1</v>
      </c>
      <c r="AQ1815">
        <v>22</v>
      </c>
      <c r="AR1815">
        <v>4</v>
      </c>
      <c r="AS1815">
        <v>4</v>
      </c>
      <c r="AT1815">
        <v>1</v>
      </c>
      <c r="AU1815">
        <v>0</v>
      </c>
      <c r="AV1815" s="27">
        <v>94.100000000000009</v>
      </c>
      <c r="AW1815">
        <v>3</v>
      </c>
      <c r="AX1815">
        <v>0</v>
      </c>
      <c r="AY1815">
        <v>0</v>
      </c>
      <c r="AZ1815">
        <v>1</v>
      </c>
      <c r="BA1815">
        <v>1</v>
      </c>
      <c r="BB1815">
        <v>28</v>
      </c>
      <c r="BC1815">
        <v>1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9</v>
      </c>
      <c r="BN1815">
        <v>2</v>
      </c>
      <c r="BO1815">
        <v>1</v>
      </c>
      <c r="BP1815">
        <v>0</v>
      </c>
      <c r="BQ1815">
        <v>1</v>
      </c>
      <c r="BR1815">
        <v>1</v>
      </c>
      <c r="BS1815">
        <v>3</v>
      </c>
      <c r="BT1815">
        <v>3</v>
      </c>
      <c r="BU1815">
        <v>0</v>
      </c>
      <c r="BV1815">
        <v>28</v>
      </c>
      <c r="BW1815">
        <v>5</v>
      </c>
      <c r="BX1815">
        <v>4</v>
      </c>
      <c r="BY1815">
        <v>3</v>
      </c>
      <c r="BZ1815">
        <v>3</v>
      </c>
      <c r="CA1815">
        <v>1</v>
      </c>
      <c r="CB1815">
        <v>25</v>
      </c>
      <c r="CC1815">
        <v>5</v>
      </c>
      <c r="CD1815" s="27">
        <v>10</v>
      </c>
      <c r="CE1815" s="27">
        <v>982.80000000000007</v>
      </c>
      <c r="CF1815" s="27">
        <v>4</v>
      </c>
      <c r="CG1815" s="27">
        <v>348.13</v>
      </c>
      <c r="CH1815">
        <v>0</v>
      </c>
      <c r="CI1815">
        <v>3</v>
      </c>
      <c r="CJ1815">
        <v>63</v>
      </c>
      <c r="CK1815">
        <v>1</v>
      </c>
      <c r="CL1815" s="27">
        <v>36.299999999999997</v>
      </c>
      <c r="CM1815" s="27">
        <v>3.591817741270805</v>
      </c>
      <c r="CN1815" s="27">
        <v>2160.5500000000002</v>
      </c>
      <c r="CO1815" s="27">
        <v>7.6781180978952186</v>
      </c>
      <c r="CP1815">
        <v>0</v>
      </c>
      <c r="CQ1815" s="27">
        <v>0</v>
      </c>
      <c r="CR1815" s="34" t="e">
        <v>#NULL!</v>
      </c>
      <c r="CS1815" s="27">
        <v>0</v>
      </c>
      <c r="CT1815" s="34" t="e">
        <v>#NULL!</v>
      </c>
      <c r="CU1815">
        <v>1</v>
      </c>
      <c r="CV1815" s="27">
        <v>41.35</v>
      </c>
      <c r="CW1815" s="27">
        <v>3.7220724214697003</v>
      </c>
      <c r="CX1815" s="27">
        <v>2447.9499999999998</v>
      </c>
      <c r="CY1815" s="27">
        <v>7.8030062185870257</v>
      </c>
      <c r="CZ1815">
        <v>1</v>
      </c>
      <c r="DA1815" s="27">
        <v>13.75</v>
      </c>
      <c r="DB1815" s="27">
        <v>2.6210388241125804</v>
      </c>
      <c r="DC1815" s="27">
        <v>835</v>
      </c>
      <c r="DD1815" s="27">
        <v>6.7274317248508551</v>
      </c>
      <c r="DE1815">
        <v>1</v>
      </c>
      <c r="DF1815" s="27">
        <v>38.700000000000003</v>
      </c>
      <c r="DG1815" s="27">
        <v>3.655839600035736</v>
      </c>
      <c r="DH1815" s="27">
        <v>2386.25</v>
      </c>
      <c r="DI1815" s="27">
        <v>7.7774783750399576</v>
      </c>
      <c r="DJ1815">
        <v>1</v>
      </c>
      <c r="DK1815">
        <v>1</v>
      </c>
      <c r="DL1815">
        <v>0</v>
      </c>
      <c r="DM1815">
        <v>4</v>
      </c>
      <c r="DN1815">
        <v>0</v>
      </c>
      <c r="DO1815">
        <v>1</v>
      </c>
      <c r="DP1815">
        <v>0</v>
      </c>
      <c r="DQ1815">
        <v>0</v>
      </c>
      <c r="DR1815">
        <v>1</v>
      </c>
      <c r="DS1815">
        <v>1</v>
      </c>
      <c r="DT1815">
        <v>15</v>
      </c>
      <c r="DU1815">
        <v>1</v>
      </c>
      <c r="DV1815">
        <v>1</v>
      </c>
      <c r="DW1815">
        <v>1</v>
      </c>
      <c r="DX1815">
        <v>0</v>
      </c>
      <c r="DY1815">
        <v>1</v>
      </c>
      <c r="DZ1815">
        <v>1</v>
      </c>
      <c r="EA1815">
        <v>1</v>
      </c>
      <c r="EB1815">
        <v>0</v>
      </c>
      <c r="EC1815">
        <v>1</v>
      </c>
      <c r="ED1815">
        <v>0</v>
      </c>
      <c r="EE1815">
        <v>0</v>
      </c>
      <c r="EF1815">
        <v>0</v>
      </c>
      <c r="EG1815" s="27">
        <v>7</v>
      </c>
    </row>
    <row r="1816" spans="1:137" x14ac:dyDescent="0.35">
      <c r="A1816">
        <v>1815</v>
      </c>
      <c r="B1816" t="s">
        <v>2029</v>
      </c>
      <c r="C1816">
        <v>3</v>
      </c>
      <c r="D1816">
        <v>2</v>
      </c>
      <c r="E1816">
        <v>0</v>
      </c>
      <c r="F1816">
        <v>29</v>
      </c>
      <c r="G1816">
        <v>3</v>
      </c>
      <c r="H1816" t="s">
        <v>210</v>
      </c>
      <c r="I1816">
        <v>14</v>
      </c>
      <c r="J1816">
        <v>53</v>
      </c>
      <c r="K1816">
        <v>18</v>
      </c>
      <c r="L1816">
        <v>4</v>
      </c>
      <c r="M1816">
        <v>1</v>
      </c>
      <c r="N1816">
        <v>0</v>
      </c>
      <c r="O1816">
        <v>1</v>
      </c>
      <c r="P1816" s="27">
        <v>34</v>
      </c>
      <c r="Q1816" s="33" t="str">
        <f t="shared" si="28"/>
        <v>Low</v>
      </c>
      <c r="R1816">
        <v>1</v>
      </c>
      <c r="S1816">
        <v>0</v>
      </c>
      <c r="T1816" s="27">
        <v>3.5263605246161616</v>
      </c>
      <c r="U1816">
        <v>2</v>
      </c>
      <c r="V1816" s="27">
        <v>20.9</v>
      </c>
      <c r="W1816" s="27">
        <v>2.387616</v>
      </c>
      <c r="X1816" s="27">
        <v>0.87029537857990247</v>
      </c>
      <c r="Y1816" s="27">
        <v>4.7183840000000004</v>
      </c>
      <c r="Z1816" s="27">
        <v>1.5514663680931322</v>
      </c>
      <c r="AA1816">
        <v>1</v>
      </c>
      <c r="AB1816">
        <v>3</v>
      </c>
      <c r="AC1816">
        <v>0</v>
      </c>
      <c r="AD1816">
        <v>-1</v>
      </c>
      <c r="AE1816">
        <v>-1</v>
      </c>
      <c r="AF1816">
        <v>1</v>
      </c>
      <c r="AG1816">
        <v>1</v>
      </c>
      <c r="AH1816">
        <v>1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1</v>
      </c>
      <c r="AP1816">
        <v>2</v>
      </c>
      <c r="AQ1816">
        <v>9</v>
      </c>
      <c r="AR1816">
        <v>3</v>
      </c>
      <c r="AS1816">
        <v>2</v>
      </c>
      <c r="AT1816">
        <v>1</v>
      </c>
      <c r="AU1816">
        <v>0</v>
      </c>
      <c r="AV1816" s="27">
        <v>16.8</v>
      </c>
      <c r="AW1816">
        <v>1</v>
      </c>
      <c r="AX1816">
        <v>0</v>
      </c>
      <c r="AY1816">
        <v>0</v>
      </c>
      <c r="AZ1816">
        <v>1</v>
      </c>
      <c r="BA1816">
        <v>1</v>
      </c>
      <c r="BB1816">
        <v>26</v>
      </c>
      <c r="BC1816">
        <v>1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1</v>
      </c>
      <c r="BK1816">
        <v>0</v>
      </c>
      <c r="BL1816">
        <v>0</v>
      </c>
      <c r="BM1816">
        <v>2</v>
      </c>
      <c r="BN1816">
        <v>5</v>
      </c>
      <c r="BO1816">
        <v>0</v>
      </c>
      <c r="BP1816">
        <v>0</v>
      </c>
      <c r="BQ1816">
        <v>0</v>
      </c>
      <c r="BR1816">
        <v>2</v>
      </c>
      <c r="BS1816">
        <v>2</v>
      </c>
      <c r="BT1816">
        <v>2</v>
      </c>
      <c r="BU1816">
        <v>0</v>
      </c>
      <c r="BV1816">
        <v>9</v>
      </c>
      <c r="BW1816">
        <v>3</v>
      </c>
      <c r="BX1816">
        <v>5</v>
      </c>
      <c r="BY1816">
        <v>2</v>
      </c>
      <c r="BZ1816">
        <v>4</v>
      </c>
      <c r="CA1816">
        <v>1</v>
      </c>
      <c r="CB1816">
        <v>10</v>
      </c>
      <c r="CC1816">
        <v>3</v>
      </c>
      <c r="CD1816" s="27">
        <v>10</v>
      </c>
      <c r="CE1816" s="27">
        <v>445.25</v>
      </c>
      <c r="CF1816" s="27">
        <v>8</v>
      </c>
      <c r="CG1816" s="27">
        <v>321.85000000000002</v>
      </c>
      <c r="CH1816">
        <v>1</v>
      </c>
      <c r="CI1816">
        <v>1</v>
      </c>
      <c r="CJ1816">
        <v>23</v>
      </c>
      <c r="CK1816">
        <v>0</v>
      </c>
      <c r="CL1816" s="27">
        <v>8.9499999999999993</v>
      </c>
      <c r="CM1816" s="27">
        <v>2.1916535322867641</v>
      </c>
      <c r="CN1816" s="27">
        <v>195.6</v>
      </c>
      <c r="CO1816" s="27">
        <v>5.2760717576007172</v>
      </c>
      <c r="CP1816">
        <v>1</v>
      </c>
      <c r="CQ1816" s="27">
        <v>30.75</v>
      </c>
      <c r="CR1816" s="27">
        <v>3.4258899942525267</v>
      </c>
      <c r="CS1816" s="27">
        <v>763.75</v>
      </c>
      <c r="CT1816" s="27">
        <v>6.6382405104858053</v>
      </c>
      <c r="CU1816">
        <v>1</v>
      </c>
      <c r="CV1816" s="27">
        <v>42</v>
      </c>
      <c r="CW1816" s="27">
        <v>3.7376696182833684</v>
      </c>
      <c r="CX1816" s="27">
        <v>899.05</v>
      </c>
      <c r="CY1816" s="27">
        <v>6.8013386502776463</v>
      </c>
      <c r="CZ1816">
        <v>1</v>
      </c>
      <c r="DA1816" s="27">
        <v>17.75</v>
      </c>
      <c r="DB1816" s="27">
        <v>2.8763855159214247</v>
      </c>
      <c r="DC1816" s="27">
        <v>395</v>
      </c>
      <c r="DD1816" s="27">
        <v>5.978885764901122</v>
      </c>
      <c r="DE1816">
        <v>1</v>
      </c>
      <c r="DF1816" s="27">
        <v>47.35</v>
      </c>
      <c r="DG1816" s="27">
        <v>3.8575668196320874</v>
      </c>
      <c r="DH1816" s="27">
        <v>1026.95</v>
      </c>
      <c r="DI1816" s="27">
        <v>6.934348523251658</v>
      </c>
      <c r="DJ1816">
        <v>1</v>
      </c>
      <c r="DK1816">
        <v>1</v>
      </c>
      <c r="DL1816">
        <v>1</v>
      </c>
      <c r="DM1816">
        <v>1</v>
      </c>
      <c r="DN1816">
        <v>1</v>
      </c>
      <c r="DO1816">
        <v>1</v>
      </c>
      <c r="DP1816">
        <v>1</v>
      </c>
      <c r="DQ1816">
        <v>1</v>
      </c>
      <c r="DR1816">
        <v>0</v>
      </c>
      <c r="DS1816">
        <v>1</v>
      </c>
      <c r="DT1816">
        <v>14</v>
      </c>
      <c r="DU1816">
        <v>1</v>
      </c>
      <c r="DV1816">
        <v>1</v>
      </c>
      <c r="DW1816">
        <v>1</v>
      </c>
      <c r="DX1816">
        <v>0</v>
      </c>
      <c r="DY1816">
        <v>1</v>
      </c>
      <c r="DZ1816">
        <v>0</v>
      </c>
      <c r="EA1816">
        <v>1</v>
      </c>
      <c r="EB1816">
        <v>1</v>
      </c>
      <c r="EC1816">
        <v>1</v>
      </c>
      <c r="ED1816">
        <v>0</v>
      </c>
      <c r="EE1816">
        <v>0</v>
      </c>
      <c r="EF1816">
        <v>0</v>
      </c>
      <c r="EG1816" s="27">
        <v>7</v>
      </c>
    </row>
    <row r="1817" spans="1:137" x14ac:dyDescent="0.35">
      <c r="A1817">
        <v>1816</v>
      </c>
      <c r="B1817" t="s">
        <v>2030</v>
      </c>
      <c r="C1817">
        <v>4</v>
      </c>
      <c r="D1817">
        <v>4</v>
      </c>
      <c r="E1817">
        <v>0</v>
      </c>
      <c r="F1817">
        <v>37</v>
      </c>
      <c r="G1817">
        <v>4</v>
      </c>
      <c r="H1817" t="s">
        <v>203</v>
      </c>
      <c r="I1817">
        <v>13</v>
      </c>
      <c r="J1817">
        <v>60</v>
      </c>
      <c r="K1817">
        <v>21</v>
      </c>
      <c r="L1817">
        <v>5</v>
      </c>
      <c r="M1817">
        <v>1</v>
      </c>
      <c r="N1817">
        <v>0</v>
      </c>
      <c r="O1817">
        <v>3</v>
      </c>
      <c r="P1817" s="27">
        <v>53</v>
      </c>
      <c r="Q1817" s="33" t="str">
        <f t="shared" si="28"/>
        <v>Low</v>
      </c>
      <c r="R1817">
        <v>2</v>
      </c>
      <c r="S1817">
        <v>0</v>
      </c>
      <c r="T1817" s="27">
        <v>3.970291913552122</v>
      </c>
      <c r="U1817">
        <v>3</v>
      </c>
      <c r="V1817" s="27">
        <v>24.099999999999998</v>
      </c>
      <c r="W1817" s="27">
        <v>3.9468570000000001</v>
      </c>
      <c r="X1817" s="27">
        <v>1.3729195659762483</v>
      </c>
      <c r="Y1817" s="27">
        <v>8.8261430000000001</v>
      </c>
      <c r="Z1817" s="27">
        <v>2.1777181128461724</v>
      </c>
      <c r="AA1817">
        <v>0</v>
      </c>
      <c r="AB1817">
        <v>1</v>
      </c>
      <c r="AC1817">
        <v>1</v>
      </c>
      <c r="AD1817">
        <v>20</v>
      </c>
      <c r="AE1817">
        <v>5</v>
      </c>
      <c r="AF1817">
        <v>3</v>
      </c>
      <c r="AG1817">
        <v>2</v>
      </c>
      <c r="AH1817">
        <v>0</v>
      </c>
      <c r="AI1817">
        <v>2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1</v>
      </c>
      <c r="AP1817">
        <v>1</v>
      </c>
      <c r="AQ1817">
        <v>14</v>
      </c>
      <c r="AR1817">
        <v>3</v>
      </c>
      <c r="AS1817">
        <v>2</v>
      </c>
      <c r="AT1817">
        <v>1</v>
      </c>
      <c r="AU1817">
        <v>1</v>
      </c>
      <c r="AV1817" s="27">
        <v>18</v>
      </c>
      <c r="AW1817">
        <v>1</v>
      </c>
      <c r="AX1817">
        <v>0</v>
      </c>
      <c r="AY1817">
        <v>1</v>
      </c>
      <c r="AZ1817">
        <v>1</v>
      </c>
      <c r="BA1817">
        <v>1</v>
      </c>
      <c r="BB1817">
        <v>25</v>
      </c>
      <c r="BC1817">
        <v>1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1</v>
      </c>
      <c r="BK1817">
        <v>0</v>
      </c>
      <c r="BL1817">
        <v>1</v>
      </c>
      <c r="BM1817">
        <v>9</v>
      </c>
      <c r="BN1817">
        <v>4</v>
      </c>
      <c r="BO1817">
        <v>0</v>
      </c>
      <c r="BP1817">
        <v>0</v>
      </c>
      <c r="BQ1817">
        <v>1</v>
      </c>
      <c r="BR1817">
        <v>2</v>
      </c>
      <c r="BS1817">
        <v>2</v>
      </c>
      <c r="BT1817">
        <v>2</v>
      </c>
      <c r="BU1817">
        <v>0</v>
      </c>
      <c r="BV1817">
        <v>3</v>
      </c>
      <c r="BW1817">
        <v>2</v>
      </c>
      <c r="BX1817">
        <v>4</v>
      </c>
      <c r="BY1817">
        <v>2</v>
      </c>
      <c r="BZ1817">
        <v>4</v>
      </c>
      <c r="CA1817">
        <v>1</v>
      </c>
      <c r="CB1817">
        <v>3</v>
      </c>
      <c r="CC1817">
        <v>2</v>
      </c>
      <c r="CD1817" s="27">
        <v>9</v>
      </c>
      <c r="CE1817" s="27">
        <v>248.86</v>
      </c>
      <c r="CF1817" s="27">
        <v>7</v>
      </c>
      <c r="CG1817" s="27">
        <v>181.46</v>
      </c>
      <c r="CH1817">
        <v>1</v>
      </c>
      <c r="CI1817">
        <v>1</v>
      </c>
      <c r="CJ1817">
        <v>16</v>
      </c>
      <c r="CK1817">
        <v>1</v>
      </c>
      <c r="CL1817" s="27">
        <v>3.45</v>
      </c>
      <c r="CM1817" s="27">
        <v>1.2383742310432684</v>
      </c>
      <c r="CN1817" s="27">
        <v>41.6</v>
      </c>
      <c r="CO1817" s="27">
        <v>3.7281001672672178</v>
      </c>
      <c r="CP1817">
        <v>0</v>
      </c>
      <c r="CQ1817" s="27">
        <v>0</v>
      </c>
      <c r="CR1817" s="34" t="e">
        <v>#NULL!</v>
      </c>
      <c r="CS1817" s="27">
        <v>0</v>
      </c>
      <c r="CT1817" s="34" t="e">
        <v>#NULL!</v>
      </c>
      <c r="CU1817">
        <v>0</v>
      </c>
      <c r="CV1817" s="27">
        <v>0</v>
      </c>
      <c r="CW1817" s="34" t="e">
        <v>#NULL!</v>
      </c>
      <c r="CX1817" s="27">
        <v>0</v>
      </c>
      <c r="CY1817" s="34" t="e">
        <v>#NULL!</v>
      </c>
      <c r="CZ1817">
        <v>1</v>
      </c>
      <c r="DA1817" s="27">
        <v>34</v>
      </c>
      <c r="DB1817" s="27">
        <v>3.5263605246161616</v>
      </c>
      <c r="DC1817" s="27">
        <v>550</v>
      </c>
      <c r="DD1817" s="27">
        <v>6.3099182782265162</v>
      </c>
      <c r="DE1817">
        <v>0</v>
      </c>
      <c r="DF1817" s="27">
        <v>0</v>
      </c>
      <c r="DG1817" s="34" t="e">
        <v>#NULL!</v>
      </c>
      <c r="DH1817" s="27">
        <v>0</v>
      </c>
      <c r="DI1817" s="34" t="e">
        <v>#NULL!</v>
      </c>
      <c r="DJ1817">
        <v>0</v>
      </c>
      <c r="DK1817">
        <v>0</v>
      </c>
      <c r="DL1817">
        <v>0</v>
      </c>
      <c r="DM1817">
        <v>3</v>
      </c>
      <c r="DN1817">
        <v>0</v>
      </c>
      <c r="DO1817">
        <v>1</v>
      </c>
      <c r="DP1817">
        <v>1</v>
      </c>
      <c r="DQ1817">
        <v>0</v>
      </c>
      <c r="DR1817">
        <v>0</v>
      </c>
      <c r="DS1817">
        <v>1</v>
      </c>
      <c r="DT1817">
        <v>22</v>
      </c>
      <c r="DU1817">
        <v>1</v>
      </c>
      <c r="DV1817">
        <v>1</v>
      </c>
      <c r="DW1817">
        <v>1</v>
      </c>
      <c r="DX1817">
        <v>1</v>
      </c>
      <c r="DY1817">
        <v>1</v>
      </c>
      <c r="DZ1817">
        <v>0</v>
      </c>
      <c r="EA1817">
        <v>1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 s="27">
        <v>9</v>
      </c>
    </row>
    <row r="1818" spans="1:137" x14ac:dyDescent="0.35">
      <c r="A1818">
        <v>1817</v>
      </c>
      <c r="B1818" t="s">
        <v>2031</v>
      </c>
      <c r="C1818">
        <v>5</v>
      </c>
      <c r="D1818">
        <v>1</v>
      </c>
      <c r="E1818">
        <v>0</v>
      </c>
      <c r="F1818">
        <v>52</v>
      </c>
      <c r="G1818">
        <v>5</v>
      </c>
      <c r="H1818" t="s">
        <v>207</v>
      </c>
      <c r="I1818">
        <v>18</v>
      </c>
      <c r="J1818">
        <v>56</v>
      </c>
      <c r="K1818">
        <v>16</v>
      </c>
      <c r="L1818">
        <v>3</v>
      </c>
      <c r="M1818">
        <v>3</v>
      </c>
      <c r="N1818">
        <v>0</v>
      </c>
      <c r="O1818">
        <v>13</v>
      </c>
      <c r="P1818" s="27">
        <v>60</v>
      </c>
      <c r="Q1818" s="33" t="str">
        <f t="shared" si="28"/>
        <v>Low</v>
      </c>
      <c r="R1818">
        <v>4</v>
      </c>
      <c r="S1818">
        <v>0</v>
      </c>
      <c r="T1818" s="27">
        <v>4.0943445622221004</v>
      </c>
      <c r="U1818">
        <v>3</v>
      </c>
      <c r="V1818" s="27">
        <v>4.1000000000000005</v>
      </c>
      <c r="W1818" s="27">
        <v>0.47232000000000002</v>
      </c>
      <c r="X1818" s="27">
        <v>-0.75009855701008399</v>
      </c>
      <c r="Y1818" s="27">
        <v>1.9876799999999999</v>
      </c>
      <c r="Z1818" s="27">
        <v>0.68696812948322972</v>
      </c>
      <c r="AA1818">
        <v>0</v>
      </c>
      <c r="AB1818">
        <v>2</v>
      </c>
      <c r="AC1818">
        <v>0</v>
      </c>
      <c r="AD1818">
        <v>-1</v>
      </c>
      <c r="AE1818">
        <v>-1</v>
      </c>
      <c r="AF1818">
        <v>1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1</v>
      </c>
      <c r="AQ1818">
        <v>25</v>
      </c>
      <c r="AR1818">
        <v>4</v>
      </c>
      <c r="AS1818">
        <v>1</v>
      </c>
      <c r="AT1818">
        <v>1</v>
      </c>
      <c r="AU1818">
        <v>1</v>
      </c>
      <c r="AV1818" s="27">
        <v>33.4</v>
      </c>
      <c r="AW1818">
        <v>2</v>
      </c>
      <c r="AX1818">
        <v>0</v>
      </c>
      <c r="AY1818">
        <v>1</v>
      </c>
      <c r="AZ1818">
        <v>4</v>
      </c>
      <c r="BA1818">
        <v>3</v>
      </c>
      <c r="BB1818">
        <v>22</v>
      </c>
      <c r="BC1818">
        <v>0</v>
      </c>
      <c r="BD1818">
        <v>0</v>
      </c>
      <c r="BE1818">
        <v>0</v>
      </c>
      <c r="BF1818">
        <v>1</v>
      </c>
      <c r="BG1818">
        <v>1</v>
      </c>
      <c r="BH1818">
        <v>0</v>
      </c>
      <c r="BI1818">
        <v>0</v>
      </c>
      <c r="BJ1818">
        <v>1</v>
      </c>
      <c r="BK1818">
        <v>0</v>
      </c>
      <c r="BL1818">
        <v>0</v>
      </c>
      <c r="BM1818">
        <v>2</v>
      </c>
      <c r="BN1818">
        <v>3</v>
      </c>
      <c r="BO1818">
        <v>0</v>
      </c>
      <c r="BP1818">
        <v>1</v>
      </c>
      <c r="BQ1818">
        <v>1</v>
      </c>
      <c r="BR1818">
        <v>4</v>
      </c>
      <c r="BS1818">
        <v>1</v>
      </c>
      <c r="BT1818">
        <v>1</v>
      </c>
      <c r="BU1818">
        <v>0</v>
      </c>
      <c r="BV1818">
        <v>23</v>
      </c>
      <c r="BW1818">
        <v>5</v>
      </c>
      <c r="BX1818">
        <v>2</v>
      </c>
      <c r="BY1818">
        <v>3</v>
      </c>
      <c r="BZ1818">
        <v>1</v>
      </c>
      <c r="CA1818">
        <v>0</v>
      </c>
      <c r="CB1818">
        <v>11</v>
      </c>
      <c r="CC1818">
        <v>4</v>
      </c>
      <c r="CD1818" s="27">
        <v>11</v>
      </c>
      <c r="CE1818" s="27">
        <v>430.8</v>
      </c>
      <c r="CF1818" s="27">
        <v>7</v>
      </c>
      <c r="CG1818" s="27">
        <v>252.41</v>
      </c>
      <c r="CH1818">
        <v>0</v>
      </c>
      <c r="CI1818">
        <v>2</v>
      </c>
      <c r="CJ1818">
        <v>46</v>
      </c>
      <c r="CK1818">
        <v>1</v>
      </c>
      <c r="CL1818" s="27">
        <v>13.15</v>
      </c>
      <c r="CM1818" s="27">
        <v>2.5764217586237734</v>
      </c>
      <c r="CN1818" s="27">
        <v>672.85</v>
      </c>
      <c r="CO1818" s="27">
        <v>6.5115224221875501</v>
      </c>
      <c r="CP1818">
        <v>0</v>
      </c>
      <c r="CQ1818" s="27">
        <v>0</v>
      </c>
      <c r="CR1818" s="34" t="e">
        <v>#NULL!</v>
      </c>
      <c r="CS1818" s="27">
        <v>0</v>
      </c>
      <c r="CT1818" s="34" t="e">
        <v>#NULL!</v>
      </c>
      <c r="CU1818">
        <v>0</v>
      </c>
      <c r="CV1818" s="27">
        <v>0</v>
      </c>
      <c r="CW1818" s="34" t="e">
        <v>#NULL!</v>
      </c>
      <c r="CX1818" s="27">
        <v>0</v>
      </c>
      <c r="CY1818" s="34" t="e">
        <v>#NULL!</v>
      </c>
      <c r="CZ1818">
        <v>0</v>
      </c>
      <c r="DA1818" s="27">
        <v>0</v>
      </c>
      <c r="DB1818" s="34" t="e">
        <v>#NULL!</v>
      </c>
      <c r="DC1818" s="27">
        <v>0</v>
      </c>
      <c r="DD1818" s="34" t="e">
        <v>#NULL!</v>
      </c>
      <c r="DE1818">
        <v>0</v>
      </c>
      <c r="DF1818" s="27">
        <v>0</v>
      </c>
      <c r="DG1818" s="34" t="e">
        <v>#NULL!</v>
      </c>
      <c r="DH1818" s="27">
        <v>0</v>
      </c>
      <c r="DI1818" s="34" t="e">
        <v>#NULL!</v>
      </c>
      <c r="DJ1818">
        <v>0</v>
      </c>
      <c r="DK1818">
        <v>0</v>
      </c>
      <c r="DL1818">
        <v>0</v>
      </c>
      <c r="DM1818">
        <v>1</v>
      </c>
      <c r="DN1818">
        <v>0</v>
      </c>
      <c r="DO1818">
        <v>0</v>
      </c>
      <c r="DP1818">
        <v>0</v>
      </c>
      <c r="DQ1818">
        <v>0</v>
      </c>
      <c r="DR1818">
        <v>1</v>
      </c>
      <c r="DS1818">
        <v>1</v>
      </c>
      <c r="DT1818">
        <v>13</v>
      </c>
      <c r="DU1818">
        <v>1</v>
      </c>
      <c r="DV1818">
        <v>1</v>
      </c>
      <c r="DW1818">
        <v>1</v>
      </c>
      <c r="DX1818">
        <v>0</v>
      </c>
      <c r="DY1818">
        <v>1</v>
      </c>
      <c r="DZ1818">
        <v>0</v>
      </c>
      <c r="EA1818">
        <v>1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 s="27">
        <v>6</v>
      </c>
    </row>
    <row r="1819" spans="1:137" x14ac:dyDescent="0.35">
      <c r="A1819">
        <v>1818</v>
      </c>
      <c r="B1819" t="s">
        <v>2032</v>
      </c>
      <c r="C1819">
        <v>1</v>
      </c>
      <c r="D1819">
        <v>1</v>
      </c>
      <c r="E1819">
        <v>1</v>
      </c>
      <c r="F1819">
        <v>30</v>
      </c>
      <c r="G1819">
        <v>3</v>
      </c>
      <c r="H1819" t="s">
        <v>207</v>
      </c>
      <c r="I1819">
        <v>16</v>
      </c>
      <c r="J1819">
        <v>52</v>
      </c>
      <c r="K1819">
        <v>19</v>
      </c>
      <c r="L1819">
        <v>4</v>
      </c>
      <c r="M1819">
        <v>1</v>
      </c>
      <c r="N1819">
        <v>0</v>
      </c>
      <c r="O1819">
        <v>2</v>
      </c>
      <c r="P1819" s="27">
        <v>39</v>
      </c>
      <c r="Q1819" s="33" t="str">
        <f t="shared" si="28"/>
        <v>Low</v>
      </c>
      <c r="R1819">
        <v>2</v>
      </c>
      <c r="S1819">
        <v>0</v>
      </c>
      <c r="T1819" s="27">
        <v>3.6635616461296463</v>
      </c>
      <c r="U1819">
        <v>2</v>
      </c>
      <c r="V1819" s="27">
        <v>23.5</v>
      </c>
      <c r="W1819" s="27">
        <v>2.5845299999999995</v>
      </c>
      <c r="X1819" s="27">
        <v>0.94954367324764466</v>
      </c>
      <c r="Y1819" s="27">
        <v>6.58047</v>
      </c>
      <c r="Z1819" s="27">
        <v>1.8841061713577554</v>
      </c>
      <c r="AA1819">
        <v>1</v>
      </c>
      <c r="AB1819">
        <v>1</v>
      </c>
      <c r="AC1819">
        <v>0</v>
      </c>
      <c r="AD1819">
        <v>-1</v>
      </c>
      <c r="AE1819">
        <v>-1</v>
      </c>
      <c r="AF1819">
        <v>1</v>
      </c>
      <c r="AG1819">
        <v>8</v>
      </c>
      <c r="AH1819">
        <v>2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6</v>
      </c>
      <c r="AO1819">
        <v>1</v>
      </c>
      <c r="AP1819">
        <v>4</v>
      </c>
      <c r="AQ1819">
        <v>9</v>
      </c>
      <c r="AR1819">
        <v>3</v>
      </c>
      <c r="AS1819">
        <v>3</v>
      </c>
      <c r="AT1819">
        <v>1</v>
      </c>
      <c r="AU1819">
        <v>0</v>
      </c>
      <c r="AV1819" s="27">
        <v>24</v>
      </c>
      <c r="AW1819">
        <v>2</v>
      </c>
      <c r="AX1819">
        <v>1</v>
      </c>
      <c r="AY1819">
        <v>0</v>
      </c>
      <c r="AZ1819">
        <v>1</v>
      </c>
      <c r="BA1819">
        <v>1</v>
      </c>
      <c r="BB1819">
        <v>18</v>
      </c>
      <c r="BC1819">
        <v>1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9</v>
      </c>
      <c r="BN1819">
        <v>4</v>
      </c>
      <c r="BO1819">
        <v>1</v>
      </c>
      <c r="BP1819">
        <v>0</v>
      </c>
      <c r="BQ1819">
        <v>0</v>
      </c>
      <c r="BR1819">
        <v>1</v>
      </c>
      <c r="BS1819">
        <v>2</v>
      </c>
      <c r="BT1819">
        <v>4</v>
      </c>
      <c r="BU1819">
        <v>0</v>
      </c>
      <c r="BV1819">
        <v>12</v>
      </c>
      <c r="BW1819">
        <v>4</v>
      </c>
      <c r="BX1819">
        <v>4</v>
      </c>
      <c r="BY1819">
        <v>4</v>
      </c>
      <c r="BZ1819">
        <v>2</v>
      </c>
      <c r="CA1819">
        <v>0</v>
      </c>
      <c r="CB1819">
        <v>12</v>
      </c>
      <c r="CC1819">
        <v>4</v>
      </c>
      <c r="CD1819" s="27">
        <v>9</v>
      </c>
      <c r="CE1819" s="27">
        <v>284.35000000000002</v>
      </c>
      <c r="CF1819" s="27">
        <v>7</v>
      </c>
      <c r="CG1819" s="27">
        <v>284.49</v>
      </c>
      <c r="CH1819">
        <v>0</v>
      </c>
      <c r="CI1819">
        <v>1</v>
      </c>
      <c r="CJ1819">
        <v>60</v>
      </c>
      <c r="CK1819">
        <v>0</v>
      </c>
      <c r="CL1819" s="27">
        <v>20.399999999999999</v>
      </c>
      <c r="CM1819" s="27">
        <v>3.0155349008501706</v>
      </c>
      <c r="CN1819" s="27">
        <v>1277.55</v>
      </c>
      <c r="CO1819" s="27">
        <v>7.1526994602551994</v>
      </c>
      <c r="CP1819">
        <v>1</v>
      </c>
      <c r="CQ1819" s="27">
        <v>19</v>
      </c>
      <c r="CR1819" s="27">
        <v>2.9444389791664403</v>
      </c>
      <c r="CS1819" s="27">
        <v>1113.5</v>
      </c>
      <c r="CT1819" s="27">
        <v>7.0152634866974219</v>
      </c>
      <c r="CU1819">
        <v>1</v>
      </c>
      <c r="CV1819" s="27">
        <v>54.7</v>
      </c>
      <c r="CW1819" s="27">
        <v>4.0018637094279352</v>
      </c>
      <c r="CX1819" s="27">
        <v>3207.25</v>
      </c>
      <c r="CY1819" s="27">
        <v>8.0731691511294503</v>
      </c>
      <c r="CZ1819">
        <v>1</v>
      </c>
      <c r="DA1819" s="27">
        <v>6.25</v>
      </c>
      <c r="DB1819" s="27">
        <v>1.8325814637483102</v>
      </c>
      <c r="DC1819" s="27">
        <v>325</v>
      </c>
      <c r="DD1819" s="27">
        <v>5.7838251823297373</v>
      </c>
      <c r="DE1819">
        <v>1</v>
      </c>
      <c r="DF1819" s="27">
        <v>42.05</v>
      </c>
      <c r="DG1819" s="27">
        <v>3.738859386418957</v>
      </c>
      <c r="DH1819" s="27">
        <v>2573.5500000000002</v>
      </c>
      <c r="DI1819" s="27">
        <v>7.8530415476975444</v>
      </c>
      <c r="DJ1819">
        <v>1</v>
      </c>
      <c r="DK1819">
        <v>1</v>
      </c>
      <c r="DL1819">
        <v>1</v>
      </c>
      <c r="DM1819">
        <v>2</v>
      </c>
      <c r="DN1819">
        <v>0</v>
      </c>
      <c r="DO1819">
        <v>1</v>
      </c>
      <c r="DP1819">
        <v>0</v>
      </c>
      <c r="DQ1819">
        <v>0</v>
      </c>
      <c r="DR1819">
        <v>1</v>
      </c>
      <c r="DS1819">
        <v>1</v>
      </c>
      <c r="DT1819">
        <v>22</v>
      </c>
      <c r="DU1819">
        <v>1</v>
      </c>
      <c r="DV1819">
        <v>1</v>
      </c>
      <c r="DW1819">
        <v>1</v>
      </c>
      <c r="DX1819">
        <v>1</v>
      </c>
      <c r="DY1819">
        <v>1</v>
      </c>
      <c r="DZ1819">
        <v>1</v>
      </c>
      <c r="EA1819">
        <v>1</v>
      </c>
      <c r="EB1819">
        <v>1</v>
      </c>
      <c r="EC1819">
        <v>1</v>
      </c>
      <c r="ED1819">
        <v>0</v>
      </c>
      <c r="EE1819">
        <v>0</v>
      </c>
      <c r="EF1819">
        <v>0</v>
      </c>
      <c r="EG1819" s="27">
        <v>6</v>
      </c>
    </row>
    <row r="1820" spans="1:137" x14ac:dyDescent="0.35">
      <c r="A1820">
        <v>1819</v>
      </c>
      <c r="B1820" t="s">
        <v>2033</v>
      </c>
      <c r="C1820">
        <v>5</v>
      </c>
      <c r="D1820">
        <v>5</v>
      </c>
      <c r="E1820">
        <v>1</v>
      </c>
      <c r="F1820">
        <v>26</v>
      </c>
      <c r="G1820">
        <v>3</v>
      </c>
      <c r="H1820" t="s">
        <v>212</v>
      </c>
      <c r="I1820">
        <v>12</v>
      </c>
      <c r="J1820">
        <v>48</v>
      </c>
      <c r="K1820">
        <v>15</v>
      </c>
      <c r="L1820">
        <v>3</v>
      </c>
      <c r="M1820">
        <v>1</v>
      </c>
      <c r="N1820">
        <v>0</v>
      </c>
      <c r="O1820">
        <v>2</v>
      </c>
      <c r="P1820" s="27">
        <v>100</v>
      </c>
      <c r="Q1820" s="33" t="str">
        <f t="shared" si="28"/>
        <v>Low</v>
      </c>
      <c r="R1820">
        <v>2</v>
      </c>
      <c r="S1820">
        <v>0</v>
      </c>
      <c r="T1820" s="27">
        <v>4.6051701859880918</v>
      </c>
      <c r="U1820">
        <v>4</v>
      </c>
      <c r="V1820" s="27">
        <v>11.3</v>
      </c>
      <c r="W1820" s="27">
        <v>4.0228000000000002</v>
      </c>
      <c r="X1820" s="27">
        <v>1.3919781775881883</v>
      </c>
      <c r="Y1820" s="27">
        <v>7.2772000000000006</v>
      </c>
      <c r="Z1820" s="27">
        <v>1.9847461728405116</v>
      </c>
      <c r="AA1820">
        <v>1</v>
      </c>
      <c r="AB1820">
        <v>1</v>
      </c>
      <c r="AC1820">
        <v>1</v>
      </c>
      <c r="AD1820">
        <v>12</v>
      </c>
      <c r="AE1820">
        <v>2</v>
      </c>
      <c r="AF1820">
        <v>3</v>
      </c>
      <c r="AG1820">
        <v>4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4</v>
      </c>
      <c r="AO1820">
        <v>0</v>
      </c>
      <c r="AP1820">
        <v>2</v>
      </c>
      <c r="AQ1820">
        <v>4</v>
      </c>
      <c r="AR1820">
        <v>2</v>
      </c>
      <c r="AS1820">
        <v>0</v>
      </c>
      <c r="AT1820">
        <v>-1</v>
      </c>
      <c r="AU1820">
        <v>-1</v>
      </c>
      <c r="AV1820" s="27">
        <v>-1</v>
      </c>
      <c r="AW1820">
        <v>-1</v>
      </c>
      <c r="AX1820">
        <v>-1</v>
      </c>
      <c r="AY1820">
        <v>0</v>
      </c>
      <c r="AZ1820">
        <v>4</v>
      </c>
      <c r="BA1820">
        <v>3</v>
      </c>
      <c r="BB1820">
        <v>33</v>
      </c>
      <c r="BC1820">
        <v>0</v>
      </c>
      <c r="BD1820">
        <v>0</v>
      </c>
      <c r="BE1820">
        <v>0</v>
      </c>
      <c r="BF1820">
        <v>1</v>
      </c>
      <c r="BG1820">
        <v>0</v>
      </c>
      <c r="BH1820">
        <v>0</v>
      </c>
      <c r="BI1820">
        <v>0</v>
      </c>
      <c r="BJ1820">
        <v>1</v>
      </c>
      <c r="BK1820">
        <v>0</v>
      </c>
      <c r="BL1820">
        <v>0</v>
      </c>
      <c r="BM1820">
        <v>9</v>
      </c>
      <c r="BN1820">
        <v>4</v>
      </c>
      <c r="BO1820">
        <v>0</v>
      </c>
      <c r="BP1820">
        <v>0</v>
      </c>
      <c r="BQ1820">
        <v>0</v>
      </c>
      <c r="BR1820">
        <v>4</v>
      </c>
      <c r="BS1820">
        <v>2</v>
      </c>
      <c r="BT1820">
        <v>3</v>
      </c>
      <c r="BU1820">
        <v>0</v>
      </c>
      <c r="BV1820">
        <v>8</v>
      </c>
      <c r="BW1820">
        <v>3</v>
      </c>
      <c r="BX1820">
        <v>2</v>
      </c>
      <c r="BY1820">
        <v>1</v>
      </c>
      <c r="BZ1820">
        <v>1</v>
      </c>
      <c r="CA1820">
        <v>0</v>
      </c>
      <c r="CB1820">
        <v>8</v>
      </c>
      <c r="CC1820">
        <v>3</v>
      </c>
      <c r="CD1820" s="27">
        <v>13</v>
      </c>
      <c r="CE1820" s="27">
        <v>348.23</v>
      </c>
      <c r="CF1820" s="27">
        <v>0</v>
      </c>
      <c r="CG1820" s="27">
        <v>0</v>
      </c>
      <c r="CH1820">
        <v>0</v>
      </c>
      <c r="CI1820">
        <v>3</v>
      </c>
      <c r="CJ1820">
        <v>43</v>
      </c>
      <c r="CK1820">
        <v>0</v>
      </c>
      <c r="CL1820" s="27">
        <v>10.35</v>
      </c>
      <c r="CM1820" s="27">
        <v>2.3369865197113779</v>
      </c>
      <c r="CN1820" s="27">
        <v>418.85</v>
      </c>
      <c r="CO1820" s="27">
        <v>6.0375128605998185</v>
      </c>
      <c r="CP1820">
        <v>1</v>
      </c>
      <c r="CQ1820" s="27">
        <v>37.5</v>
      </c>
      <c r="CR1820" s="27">
        <v>3.6243409329763652</v>
      </c>
      <c r="CS1820" s="27">
        <v>1550.6</v>
      </c>
      <c r="CT1820" s="27">
        <v>7.3463972317848585</v>
      </c>
      <c r="CU1820">
        <v>1</v>
      </c>
      <c r="CV1820" s="27">
        <v>39.75</v>
      </c>
      <c r="CW1820" s="27">
        <v>3.6826098411003407</v>
      </c>
      <c r="CX1820" s="27">
        <v>1729.2</v>
      </c>
      <c r="CY1820" s="27">
        <v>7.4554141527934767</v>
      </c>
      <c r="CZ1820">
        <v>1</v>
      </c>
      <c r="DA1820" s="27">
        <v>21</v>
      </c>
      <c r="DB1820" s="27">
        <v>3.044522437723423</v>
      </c>
      <c r="DC1820" s="27">
        <v>835</v>
      </c>
      <c r="DD1820" s="27">
        <v>6.7274317248508551</v>
      </c>
      <c r="DE1820">
        <v>1</v>
      </c>
      <c r="DF1820" s="27">
        <v>38.299999999999997</v>
      </c>
      <c r="DG1820" s="27">
        <v>3.6454498961866002</v>
      </c>
      <c r="DH1820" s="27">
        <v>1576.1</v>
      </c>
      <c r="DI1820" s="27">
        <v>7.3627087201814954</v>
      </c>
      <c r="DJ1820">
        <v>0</v>
      </c>
      <c r="DK1820">
        <v>1</v>
      </c>
      <c r="DL1820">
        <v>1</v>
      </c>
      <c r="DM1820">
        <v>0</v>
      </c>
      <c r="DN1820">
        <v>1</v>
      </c>
      <c r="DO1820">
        <v>1</v>
      </c>
      <c r="DP1820">
        <v>1</v>
      </c>
      <c r="DQ1820">
        <v>0</v>
      </c>
      <c r="DR1820">
        <v>1</v>
      </c>
      <c r="DS1820">
        <v>1</v>
      </c>
      <c r="DT1820">
        <v>19</v>
      </c>
      <c r="DU1820">
        <v>1</v>
      </c>
      <c r="DV1820">
        <v>1</v>
      </c>
      <c r="DW1820">
        <v>1</v>
      </c>
      <c r="DX1820">
        <v>1</v>
      </c>
      <c r="DY1820">
        <v>0</v>
      </c>
      <c r="DZ1820">
        <v>1</v>
      </c>
      <c r="EA1820">
        <v>1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 s="27">
        <v>8</v>
      </c>
    </row>
    <row r="1821" spans="1:137" x14ac:dyDescent="0.35">
      <c r="A1821">
        <v>1820</v>
      </c>
      <c r="B1821" t="s">
        <v>2034</v>
      </c>
      <c r="C1821">
        <v>2</v>
      </c>
      <c r="D1821">
        <v>1</v>
      </c>
      <c r="E1821">
        <v>1</v>
      </c>
      <c r="F1821">
        <v>65</v>
      </c>
      <c r="G1821">
        <v>6</v>
      </c>
      <c r="H1821" t="s">
        <v>215</v>
      </c>
      <c r="I1821">
        <v>11</v>
      </c>
      <c r="J1821">
        <v>54</v>
      </c>
      <c r="K1821">
        <v>16</v>
      </c>
      <c r="L1821">
        <v>3</v>
      </c>
      <c r="M1821">
        <v>6</v>
      </c>
      <c r="N1821">
        <v>0</v>
      </c>
      <c r="O1821">
        <v>17</v>
      </c>
      <c r="P1821" s="27">
        <v>20</v>
      </c>
      <c r="Q1821" s="33" t="str">
        <f t="shared" si="28"/>
        <v>Low</v>
      </c>
      <c r="R1821">
        <v>5</v>
      </c>
      <c r="S1821">
        <v>1</v>
      </c>
      <c r="T1821" s="27">
        <v>2.9957322735539909</v>
      </c>
      <c r="U1821">
        <v>1</v>
      </c>
      <c r="V1821" s="27">
        <v>3.5999999999999996</v>
      </c>
      <c r="W1821" s="27">
        <v>6.9839999999999999E-2</v>
      </c>
      <c r="X1821" s="27">
        <v>-2.6615483674507905</v>
      </c>
      <c r="Y1821" s="27">
        <v>0.65015999999999996</v>
      </c>
      <c r="Z1821" s="27">
        <v>-0.43053679253718774</v>
      </c>
      <c r="AA1821">
        <v>0</v>
      </c>
      <c r="AB1821">
        <v>4</v>
      </c>
      <c r="AC1821">
        <v>0</v>
      </c>
      <c r="AD1821">
        <v>-1</v>
      </c>
      <c r="AE1821">
        <v>-1</v>
      </c>
      <c r="AF1821">
        <v>1</v>
      </c>
      <c r="AG1821">
        <v>2</v>
      </c>
      <c r="AH1821">
        <v>0</v>
      </c>
      <c r="AI1821">
        <v>0</v>
      </c>
      <c r="AJ1821">
        <v>2</v>
      </c>
      <c r="AK1821">
        <v>0</v>
      </c>
      <c r="AL1821">
        <v>0</v>
      </c>
      <c r="AM1821">
        <v>0</v>
      </c>
      <c r="AN1821">
        <v>0</v>
      </c>
      <c r="AO1821">
        <v>1</v>
      </c>
      <c r="AP1821">
        <v>1</v>
      </c>
      <c r="AQ1821">
        <v>6</v>
      </c>
      <c r="AR1821">
        <v>2</v>
      </c>
      <c r="AS1821">
        <v>3</v>
      </c>
      <c r="AT1821">
        <v>1</v>
      </c>
      <c r="AU1821">
        <v>1</v>
      </c>
      <c r="AV1821" s="27">
        <v>10.3</v>
      </c>
      <c r="AW1821">
        <v>1</v>
      </c>
      <c r="AX1821">
        <v>0</v>
      </c>
      <c r="AY1821">
        <v>0</v>
      </c>
      <c r="AZ1821">
        <v>1</v>
      </c>
      <c r="BA1821">
        <v>1</v>
      </c>
      <c r="BB1821">
        <v>31</v>
      </c>
      <c r="BC1821">
        <v>1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1</v>
      </c>
      <c r="BN1821">
        <v>4</v>
      </c>
      <c r="BO1821">
        <v>0</v>
      </c>
      <c r="BP1821">
        <v>0</v>
      </c>
      <c r="BQ1821">
        <v>1</v>
      </c>
      <c r="BR1821">
        <v>3</v>
      </c>
      <c r="BS1821">
        <v>1</v>
      </c>
      <c r="BT1821">
        <v>3</v>
      </c>
      <c r="BU1821">
        <v>0</v>
      </c>
      <c r="BV1821">
        <v>31</v>
      </c>
      <c r="BW1821">
        <v>5</v>
      </c>
      <c r="BX1821">
        <v>5</v>
      </c>
      <c r="BY1821">
        <v>2</v>
      </c>
      <c r="BZ1821">
        <v>3</v>
      </c>
      <c r="CA1821">
        <v>1</v>
      </c>
      <c r="CB1821">
        <v>28</v>
      </c>
      <c r="CC1821">
        <v>5</v>
      </c>
      <c r="CD1821" s="27">
        <v>7</v>
      </c>
      <c r="CE1821" s="27">
        <v>207.37</v>
      </c>
      <c r="CF1821" s="27">
        <v>5</v>
      </c>
      <c r="CG1821" s="27">
        <v>166.96</v>
      </c>
      <c r="CH1821">
        <v>1</v>
      </c>
      <c r="CI1821">
        <v>2</v>
      </c>
      <c r="CJ1821">
        <v>69</v>
      </c>
      <c r="CK1821">
        <v>0</v>
      </c>
      <c r="CL1821" s="27">
        <v>23.7</v>
      </c>
      <c r="CM1821" s="27">
        <v>3.1654750481410856</v>
      </c>
      <c r="CN1821" s="27">
        <v>1761.05</v>
      </c>
      <c r="CO1821" s="27">
        <v>7.4736655010516797</v>
      </c>
      <c r="CP1821">
        <v>1</v>
      </c>
      <c r="CQ1821" s="27">
        <v>22.25</v>
      </c>
      <c r="CR1821" s="27">
        <v>3.1023420086122493</v>
      </c>
      <c r="CS1821" s="27">
        <v>1497.9</v>
      </c>
      <c r="CT1821" s="27">
        <v>7.3118194061746733</v>
      </c>
      <c r="CU1821">
        <v>0</v>
      </c>
      <c r="CV1821" s="27">
        <v>0</v>
      </c>
      <c r="CW1821" s="34" t="e">
        <v>#NULL!</v>
      </c>
      <c r="CX1821" s="27">
        <v>0</v>
      </c>
      <c r="CY1821" s="34" t="e">
        <v>#NULL!</v>
      </c>
      <c r="CZ1821">
        <v>1</v>
      </c>
      <c r="DA1821" s="27">
        <v>15</v>
      </c>
      <c r="DB1821" s="27">
        <v>2.7080502011022101</v>
      </c>
      <c r="DC1821" s="27">
        <v>1000</v>
      </c>
      <c r="DD1821" s="27">
        <v>6.9077552789821368</v>
      </c>
      <c r="DE1821">
        <v>0</v>
      </c>
      <c r="DF1821" s="27">
        <v>0</v>
      </c>
      <c r="DG1821" s="34" t="e">
        <v>#NULL!</v>
      </c>
      <c r="DH1821" s="27">
        <v>0</v>
      </c>
      <c r="DI1821" s="34" t="e">
        <v>#NULL!</v>
      </c>
      <c r="DJ1821">
        <v>1</v>
      </c>
      <c r="DK1821">
        <v>1</v>
      </c>
      <c r="DL1821">
        <v>0</v>
      </c>
      <c r="DM1821">
        <v>3</v>
      </c>
      <c r="DN1821">
        <v>1</v>
      </c>
      <c r="DO1821">
        <v>1</v>
      </c>
      <c r="DP1821">
        <v>0</v>
      </c>
      <c r="DQ1821">
        <v>1</v>
      </c>
      <c r="DR1821">
        <v>0</v>
      </c>
      <c r="DS1821">
        <v>1</v>
      </c>
      <c r="DT1821">
        <v>19</v>
      </c>
      <c r="DU1821">
        <v>1</v>
      </c>
      <c r="DV1821">
        <v>1</v>
      </c>
      <c r="DW1821">
        <v>1</v>
      </c>
      <c r="DX1821">
        <v>0</v>
      </c>
      <c r="DY1821">
        <v>1</v>
      </c>
      <c r="DZ1821">
        <v>1</v>
      </c>
      <c r="EA1821">
        <v>0</v>
      </c>
      <c r="EB1821">
        <v>1</v>
      </c>
      <c r="EC1821">
        <v>1</v>
      </c>
      <c r="ED1821">
        <v>0</v>
      </c>
      <c r="EE1821">
        <v>0</v>
      </c>
      <c r="EF1821">
        <v>0</v>
      </c>
      <c r="EG1821" s="27">
        <v>10</v>
      </c>
    </row>
    <row r="1822" spans="1:137" x14ac:dyDescent="0.35">
      <c r="A1822">
        <v>1821</v>
      </c>
      <c r="B1822" t="s">
        <v>2035</v>
      </c>
      <c r="C1822">
        <v>4</v>
      </c>
      <c r="D1822">
        <v>5</v>
      </c>
      <c r="E1822">
        <v>1</v>
      </c>
      <c r="F1822">
        <v>77</v>
      </c>
      <c r="G1822">
        <v>6</v>
      </c>
      <c r="H1822" t="s">
        <v>212</v>
      </c>
      <c r="I1822">
        <v>14</v>
      </c>
      <c r="J1822">
        <v>48</v>
      </c>
      <c r="K1822">
        <v>13</v>
      </c>
      <c r="L1822">
        <v>2</v>
      </c>
      <c r="M1822">
        <v>2</v>
      </c>
      <c r="N1822">
        <v>0</v>
      </c>
      <c r="O1822">
        <v>11</v>
      </c>
      <c r="P1822" s="27">
        <v>9</v>
      </c>
      <c r="Q1822" s="33" t="str">
        <f t="shared" si="28"/>
        <v>Low</v>
      </c>
      <c r="R1822">
        <v>4</v>
      </c>
      <c r="S1822">
        <v>1</v>
      </c>
      <c r="T1822" s="27">
        <v>2.1972245773362196</v>
      </c>
      <c r="U1822">
        <v>1</v>
      </c>
      <c r="V1822" s="27">
        <v>13.100000000000001</v>
      </c>
      <c r="W1822" s="27">
        <v>0.56120400000000004</v>
      </c>
      <c r="X1822" s="27">
        <v>-0.57767080319548314</v>
      </c>
      <c r="Y1822" s="27">
        <v>0.61779600000000001</v>
      </c>
      <c r="Z1822" s="27">
        <v>-0.48159697310586097</v>
      </c>
      <c r="AA1822">
        <v>0</v>
      </c>
      <c r="AB1822">
        <v>3</v>
      </c>
      <c r="AC1822">
        <v>1</v>
      </c>
      <c r="AD1822">
        <v>13</v>
      </c>
      <c r="AE1822">
        <v>2</v>
      </c>
      <c r="AF1822">
        <v>2</v>
      </c>
      <c r="AG1822">
        <v>1</v>
      </c>
      <c r="AH1822">
        <v>1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1</v>
      </c>
      <c r="AP1822">
        <v>4</v>
      </c>
      <c r="AQ1822">
        <v>30</v>
      </c>
      <c r="AR1822">
        <v>5</v>
      </c>
      <c r="AS1822">
        <v>1</v>
      </c>
      <c r="AT1822">
        <v>0</v>
      </c>
      <c r="AU1822">
        <v>1</v>
      </c>
      <c r="AV1822" s="27">
        <v>3.9000000000000004</v>
      </c>
      <c r="AW1822">
        <v>1</v>
      </c>
      <c r="AX1822">
        <v>0</v>
      </c>
      <c r="AY1822">
        <v>1</v>
      </c>
      <c r="AZ1822">
        <v>3</v>
      </c>
      <c r="BA1822">
        <v>2</v>
      </c>
      <c r="BB1822">
        <v>28</v>
      </c>
      <c r="BC1822">
        <v>0</v>
      </c>
      <c r="BD1822">
        <v>0</v>
      </c>
      <c r="BE1822">
        <v>1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3</v>
      </c>
      <c r="BN1822">
        <v>4</v>
      </c>
      <c r="BO1822">
        <v>0</v>
      </c>
      <c r="BP1822">
        <v>0</v>
      </c>
      <c r="BQ1822">
        <v>0</v>
      </c>
      <c r="BR1822">
        <v>3</v>
      </c>
      <c r="BS1822">
        <v>3</v>
      </c>
      <c r="BT1822">
        <v>4</v>
      </c>
      <c r="BU1822">
        <v>0</v>
      </c>
      <c r="BV1822">
        <v>27</v>
      </c>
      <c r="BW1822">
        <v>5</v>
      </c>
      <c r="BX1822">
        <v>4</v>
      </c>
      <c r="BY1822">
        <v>4</v>
      </c>
      <c r="BZ1822">
        <v>2</v>
      </c>
      <c r="CA1822">
        <v>0</v>
      </c>
      <c r="CB1822">
        <v>20</v>
      </c>
      <c r="CC1822">
        <v>5</v>
      </c>
      <c r="CD1822" s="27">
        <v>11</v>
      </c>
      <c r="CE1822" s="27">
        <v>187.15</v>
      </c>
      <c r="CF1822" s="27">
        <v>5</v>
      </c>
      <c r="CG1822" s="27">
        <v>96.3</v>
      </c>
      <c r="CH1822">
        <v>1</v>
      </c>
      <c r="CI1822">
        <v>2</v>
      </c>
      <c r="CJ1822">
        <v>58</v>
      </c>
      <c r="CK1822">
        <v>0</v>
      </c>
      <c r="CL1822" s="27">
        <v>10.4</v>
      </c>
      <c r="CM1822" s="27">
        <v>2.341805806147327</v>
      </c>
      <c r="CN1822" s="27">
        <v>598.1</v>
      </c>
      <c r="CO1822" s="27">
        <v>6.3937579640505113</v>
      </c>
      <c r="CP1822">
        <v>1</v>
      </c>
      <c r="CQ1822" s="27">
        <v>52.75</v>
      </c>
      <c r="CR1822" s="27">
        <v>3.9655637723561759</v>
      </c>
      <c r="CS1822" s="27">
        <v>3209.45</v>
      </c>
      <c r="CT1822" s="27">
        <v>8.073854861879898</v>
      </c>
      <c r="CU1822">
        <v>0</v>
      </c>
      <c r="CV1822" s="27">
        <v>0</v>
      </c>
      <c r="CW1822" s="34" t="e">
        <v>#NULL!</v>
      </c>
      <c r="CX1822" s="27">
        <v>0</v>
      </c>
      <c r="CY1822" s="34" t="e">
        <v>#NULL!</v>
      </c>
      <c r="CZ1822">
        <v>1</v>
      </c>
      <c r="DA1822" s="27">
        <v>33.75</v>
      </c>
      <c r="DB1822" s="27">
        <v>3.5189804173185388</v>
      </c>
      <c r="DC1822" s="27">
        <v>1915</v>
      </c>
      <c r="DD1822" s="27">
        <v>7.5574729016147462</v>
      </c>
      <c r="DE1822">
        <v>0</v>
      </c>
      <c r="DF1822" s="27">
        <v>0</v>
      </c>
      <c r="DG1822" s="34" t="e">
        <v>#NULL!</v>
      </c>
      <c r="DH1822" s="27">
        <v>0</v>
      </c>
      <c r="DI1822" s="34" t="e">
        <v>#NULL!</v>
      </c>
      <c r="DJ1822">
        <v>0</v>
      </c>
      <c r="DK1822">
        <v>0</v>
      </c>
      <c r="DL1822">
        <v>0</v>
      </c>
      <c r="DM1822">
        <v>0</v>
      </c>
      <c r="DN1822">
        <v>1</v>
      </c>
      <c r="DO1822">
        <v>1</v>
      </c>
      <c r="DP1822">
        <v>1</v>
      </c>
      <c r="DQ1822">
        <v>1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1</v>
      </c>
      <c r="ED1822">
        <v>0</v>
      </c>
      <c r="EE1822">
        <v>0</v>
      </c>
      <c r="EF1822">
        <v>0</v>
      </c>
      <c r="EG1822" s="27">
        <v>8</v>
      </c>
    </row>
    <row r="1823" spans="1:137" x14ac:dyDescent="0.35">
      <c r="A1823">
        <v>1822</v>
      </c>
      <c r="B1823" t="s">
        <v>2036</v>
      </c>
      <c r="C1823">
        <v>2</v>
      </c>
      <c r="D1823">
        <v>3</v>
      </c>
      <c r="E1823">
        <v>1</v>
      </c>
      <c r="F1823">
        <v>69</v>
      </c>
      <c r="G1823">
        <v>6</v>
      </c>
      <c r="H1823" t="s">
        <v>239</v>
      </c>
      <c r="I1823">
        <v>13</v>
      </c>
      <c r="J1823">
        <v>51</v>
      </c>
      <c r="K1823">
        <v>10</v>
      </c>
      <c r="L1823">
        <v>1</v>
      </c>
      <c r="M1823">
        <v>3</v>
      </c>
      <c r="N1823">
        <v>1</v>
      </c>
      <c r="O1823">
        <v>39</v>
      </c>
      <c r="P1823" s="27">
        <v>117</v>
      </c>
      <c r="Q1823" s="33" t="str">
        <f t="shared" si="28"/>
        <v>Low</v>
      </c>
      <c r="R1823">
        <v>5</v>
      </c>
      <c r="S1823">
        <v>0</v>
      </c>
      <c r="T1823" s="27">
        <v>4.7621739347977563</v>
      </c>
      <c r="U1823">
        <v>4</v>
      </c>
      <c r="V1823" s="27">
        <v>7.1</v>
      </c>
      <c r="W1823" s="27">
        <v>1.7943119999999997</v>
      </c>
      <c r="X1823" s="27">
        <v>0.58462166155896222</v>
      </c>
      <c r="Y1823" s="27">
        <v>6.5126879999999989</v>
      </c>
      <c r="Z1823" s="27">
        <v>1.8737522742252051</v>
      </c>
      <c r="AA1823">
        <v>0</v>
      </c>
      <c r="AB1823">
        <v>2</v>
      </c>
      <c r="AC1823">
        <v>1</v>
      </c>
      <c r="AD1823">
        <v>10</v>
      </c>
      <c r="AE1823">
        <v>1</v>
      </c>
      <c r="AF1823">
        <v>2</v>
      </c>
      <c r="AG1823">
        <v>2</v>
      </c>
      <c r="AH1823">
        <v>0</v>
      </c>
      <c r="AI1823">
        <v>0</v>
      </c>
      <c r="AJ1823">
        <v>0</v>
      </c>
      <c r="AK1823">
        <v>0</v>
      </c>
      <c r="AL1823">
        <v>2</v>
      </c>
      <c r="AM1823">
        <v>0</v>
      </c>
      <c r="AN1823">
        <v>0</v>
      </c>
      <c r="AO1823">
        <v>1</v>
      </c>
      <c r="AP1823">
        <v>1</v>
      </c>
      <c r="AQ1823">
        <v>31</v>
      </c>
      <c r="AR1823">
        <v>5</v>
      </c>
      <c r="AS1823">
        <v>2</v>
      </c>
      <c r="AT1823">
        <v>1</v>
      </c>
      <c r="AU1823">
        <v>0</v>
      </c>
      <c r="AV1823" s="27">
        <v>45</v>
      </c>
      <c r="AW1823">
        <v>3</v>
      </c>
      <c r="AX1823">
        <v>0</v>
      </c>
      <c r="AY1823">
        <v>1</v>
      </c>
      <c r="AZ1823">
        <v>8</v>
      </c>
      <c r="BA1823">
        <v>4</v>
      </c>
      <c r="BB1823">
        <v>23</v>
      </c>
      <c r="BC1823">
        <v>0</v>
      </c>
      <c r="BD1823">
        <v>0</v>
      </c>
      <c r="BE1823">
        <v>1</v>
      </c>
      <c r="BF1823">
        <v>1</v>
      </c>
      <c r="BG1823">
        <v>0</v>
      </c>
      <c r="BH1823">
        <v>0</v>
      </c>
      <c r="BI1823">
        <v>0</v>
      </c>
      <c r="BJ1823">
        <v>1</v>
      </c>
      <c r="BK1823">
        <v>0</v>
      </c>
      <c r="BL1823">
        <v>0</v>
      </c>
      <c r="BM1823">
        <v>1</v>
      </c>
      <c r="BN1823">
        <v>5</v>
      </c>
      <c r="BO1823">
        <v>0</v>
      </c>
      <c r="BP1823">
        <v>1</v>
      </c>
      <c r="BQ1823">
        <v>1</v>
      </c>
      <c r="BR1823">
        <v>2</v>
      </c>
      <c r="BS1823">
        <v>1</v>
      </c>
      <c r="BT1823">
        <v>1</v>
      </c>
      <c r="BU1823">
        <v>0</v>
      </c>
      <c r="BV1823">
        <v>40</v>
      </c>
      <c r="BW1823">
        <v>5</v>
      </c>
      <c r="BX1823">
        <v>5</v>
      </c>
      <c r="BY1823">
        <v>2</v>
      </c>
      <c r="BZ1823">
        <v>4</v>
      </c>
      <c r="CA1823">
        <v>1</v>
      </c>
      <c r="CB1823">
        <v>30</v>
      </c>
      <c r="CC1823">
        <v>5</v>
      </c>
      <c r="CD1823" s="27">
        <v>10</v>
      </c>
      <c r="CE1823" s="27">
        <v>339.32</v>
      </c>
      <c r="CF1823" s="27">
        <v>6</v>
      </c>
      <c r="CG1823" s="27">
        <v>181.94</v>
      </c>
      <c r="CH1823">
        <v>1</v>
      </c>
      <c r="CI1823">
        <v>3</v>
      </c>
      <c r="CJ1823">
        <v>72</v>
      </c>
      <c r="CK1823">
        <v>0</v>
      </c>
      <c r="CL1823" s="27">
        <v>49.9</v>
      </c>
      <c r="CM1823" s="27">
        <v>3.9100210027574729</v>
      </c>
      <c r="CN1823" s="27">
        <v>3698.45</v>
      </c>
      <c r="CO1823" s="27">
        <v>8.2156690919423525</v>
      </c>
      <c r="CP1823">
        <v>0</v>
      </c>
      <c r="CQ1823" s="27">
        <v>0</v>
      </c>
      <c r="CR1823" s="34" t="e">
        <v>#NULL!</v>
      </c>
      <c r="CS1823" s="27">
        <v>0</v>
      </c>
      <c r="CT1823" s="34" t="e">
        <v>#NULL!</v>
      </c>
      <c r="CU1823">
        <v>0</v>
      </c>
      <c r="CV1823" s="27">
        <v>0</v>
      </c>
      <c r="CW1823" s="34" t="e">
        <v>#NULL!</v>
      </c>
      <c r="CX1823" s="27">
        <v>0</v>
      </c>
      <c r="CY1823" s="34" t="e">
        <v>#NULL!</v>
      </c>
      <c r="CZ1823">
        <v>1</v>
      </c>
      <c r="DA1823" s="27">
        <v>104.5</v>
      </c>
      <c r="DB1823" s="27">
        <v>4.6491870714048655</v>
      </c>
      <c r="DC1823" s="27">
        <v>7310</v>
      </c>
      <c r="DD1823" s="27">
        <v>8.896998552743824</v>
      </c>
      <c r="DE1823">
        <v>0</v>
      </c>
      <c r="DF1823" s="27">
        <v>0</v>
      </c>
      <c r="DG1823" s="34" t="e">
        <v>#NULL!</v>
      </c>
      <c r="DH1823" s="27">
        <v>0</v>
      </c>
      <c r="DI1823" s="34" t="e">
        <v>#NULL!</v>
      </c>
      <c r="DJ1823">
        <v>1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1</v>
      </c>
      <c r="DT1823">
        <v>19</v>
      </c>
      <c r="DU1823">
        <v>1</v>
      </c>
      <c r="DV1823">
        <v>1</v>
      </c>
      <c r="DW1823">
        <v>1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1</v>
      </c>
      <c r="ED1823">
        <v>0</v>
      </c>
      <c r="EE1823">
        <v>0</v>
      </c>
      <c r="EF1823">
        <v>0</v>
      </c>
      <c r="EG1823" s="27">
        <v>11</v>
      </c>
    </row>
    <row r="1824" spans="1:137" x14ac:dyDescent="0.35">
      <c r="A1824">
        <v>1823</v>
      </c>
      <c r="B1824" t="s">
        <v>2037</v>
      </c>
      <c r="C1824">
        <v>2</v>
      </c>
      <c r="D1824">
        <v>3</v>
      </c>
      <c r="E1824">
        <v>0</v>
      </c>
      <c r="F1824">
        <v>71</v>
      </c>
      <c r="G1824">
        <v>6</v>
      </c>
      <c r="H1824" t="s">
        <v>212</v>
      </c>
      <c r="I1824">
        <v>16</v>
      </c>
      <c r="J1824">
        <v>44</v>
      </c>
      <c r="K1824">
        <v>13</v>
      </c>
      <c r="L1824">
        <v>2</v>
      </c>
      <c r="M1824">
        <v>6</v>
      </c>
      <c r="N1824">
        <v>0</v>
      </c>
      <c r="O1824">
        <v>22</v>
      </c>
      <c r="P1824" s="27">
        <v>24</v>
      </c>
      <c r="Q1824" s="33" t="str">
        <f t="shared" si="28"/>
        <v>Low</v>
      </c>
      <c r="R1824">
        <v>5</v>
      </c>
      <c r="S1824">
        <v>1</v>
      </c>
      <c r="T1824" s="27">
        <v>3.1780538303479458</v>
      </c>
      <c r="U1824">
        <v>1</v>
      </c>
      <c r="V1824" s="27">
        <v>10.299999999999999</v>
      </c>
      <c r="W1824" s="27">
        <v>0.133488</v>
      </c>
      <c r="X1824" s="27">
        <v>-2.0137436928224184</v>
      </c>
      <c r="Y1824" s="27">
        <v>2.3385120000000001</v>
      </c>
      <c r="Z1824" s="27">
        <v>0.84951482966518566</v>
      </c>
      <c r="AA1824">
        <v>0</v>
      </c>
      <c r="AB1824">
        <v>4</v>
      </c>
      <c r="AC1824">
        <v>1</v>
      </c>
      <c r="AD1824">
        <v>13</v>
      </c>
      <c r="AE1824">
        <v>2</v>
      </c>
      <c r="AF1824">
        <v>2</v>
      </c>
      <c r="AG1824">
        <v>1</v>
      </c>
      <c r="AH1824">
        <v>0</v>
      </c>
      <c r="AI1824">
        <v>1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1</v>
      </c>
      <c r="AP1824">
        <v>1</v>
      </c>
      <c r="AQ1824">
        <v>48</v>
      </c>
      <c r="AR1824">
        <v>5</v>
      </c>
      <c r="AS1824">
        <v>2</v>
      </c>
      <c r="AT1824">
        <v>1</v>
      </c>
      <c r="AU1824">
        <v>0</v>
      </c>
      <c r="AV1824" s="27">
        <v>8.8000000000000007</v>
      </c>
      <c r="AW1824">
        <v>1</v>
      </c>
      <c r="AX1824">
        <v>0</v>
      </c>
      <c r="AY1824">
        <v>0</v>
      </c>
      <c r="AZ1824">
        <v>1</v>
      </c>
      <c r="BA1824">
        <v>1</v>
      </c>
      <c r="BB1824">
        <v>33</v>
      </c>
      <c r="BC1824">
        <v>1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9</v>
      </c>
      <c r="BN1824">
        <v>1</v>
      </c>
      <c r="BO1824">
        <v>1</v>
      </c>
      <c r="BP1824">
        <v>1</v>
      </c>
      <c r="BQ1824">
        <v>0</v>
      </c>
      <c r="BR1824">
        <v>4</v>
      </c>
      <c r="BS1824">
        <v>2</v>
      </c>
      <c r="BT1824">
        <v>2</v>
      </c>
      <c r="BU1824">
        <v>1</v>
      </c>
      <c r="BV1824">
        <v>39</v>
      </c>
      <c r="BW1824">
        <v>5</v>
      </c>
      <c r="BX1824">
        <v>1</v>
      </c>
      <c r="BY1824">
        <v>4</v>
      </c>
      <c r="BZ1824">
        <v>2</v>
      </c>
      <c r="CA1824">
        <v>0</v>
      </c>
      <c r="CB1824">
        <v>29</v>
      </c>
      <c r="CC1824">
        <v>5</v>
      </c>
      <c r="CD1824" s="27">
        <v>8</v>
      </c>
      <c r="CE1824" s="27">
        <v>406.91</v>
      </c>
      <c r="CF1824" s="27">
        <v>6</v>
      </c>
      <c r="CG1824" s="27">
        <v>336.15000000000003</v>
      </c>
      <c r="CH1824">
        <v>0</v>
      </c>
      <c r="CI1824">
        <v>2</v>
      </c>
      <c r="CJ1824">
        <v>72</v>
      </c>
      <c r="CK1824">
        <v>0</v>
      </c>
      <c r="CL1824" s="27">
        <v>24.4</v>
      </c>
      <c r="CM1824" s="27">
        <v>3.1945831322991562</v>
      </c>
      <c r="CN1824" s="27">
        <v>1721.1</v>
      </c>
      <c r="CO1824" s="27">
        <v>7.4507189002759349</v>
      </c>
      <c r="CP1824">
        <v>0</v>
      </c>
      <c r="CQ1824" s="27">
        <v>0</v>
      </c>
      <c r="CR1824" s="34" t="e">
        <v>#NULL!</v>
      </c>
      <c r="CS1824" s="27">
        <v>0</v>
      </c>
      <c r="CT1824" s="34" t="e">
        <v>#NULL!</v>
      </c>
      <c r="CU1824">
        <v>0</v>
      </c>
      <c r="CV1824" s="27">
        <v>0</v>
      </c>
      <c r="CW1824" s="34" t="e">
        <v>#NULL!</v>
      </c>
      <c r="CX1824" s="27">
        <v>0</v>
      </c>
      <c r="CY1824" s="34" t="e">
        <v>#NULL!</v>
      </c>
      <c r="CZ1824">
        <v>1</v>
      </c>
      <c r="DA1824" s="27">
        <v>21</v>
      </c>
      <c r="DB1824" s="27">
        <v>3.044522437723423</v>
      </c>
      <c r="DC1824" s="27">
        <v>1425</v>
      </c>
      <c r="DD1824" s="27">
        <v>7.2619270927027513</v>
      </c>
      <c r="DE1824">
        <v>0</v>
      </c>
      <c r="DF1824" s="27">
        <v>0</v>
      </c>
      <c r="DG1824" s="34" t="e">
        <v>#NULL!</v>
      </c>
      <c r="DH1824" s="27">
        <v>0</v>
      </c>
      <c r="DI1824" s="34" t="e">
        <v>#NULL!</v>
      </c>
      <c r="DJ1824">
        <v>1</v>
      </c>
      <c r="DK1824">
        <v>0</v>
      </c>
      <c r="DL1824">
        <v>0</v>
      </c>
      <c r="DM1824">
        <v>0</v>
      </c>
      <c r="DN1824">
        <v>1</v>
      </c>
      <c r="DO1824">
        <v>0</v>
      </c>
      <c r="DP1824">
        <v>1</v>
      </c>
      <c r="DQ1824">
        <v>1</v>
      </c>
      <c r="DR1824">
        <v>0</v>
      </c>
      <c r="DS1824">
        <v>1</v>
      </c>
      <c r="DT1824">
        <v>14</v>
      </c>
      <c r="DU1824">
        <v>1</v>
      </c>
      <c r="DV1824">
        <v>1</v>
      </c>
      <c r="DW1824">
        <v>1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1</v>
      </c>
      <c r="ED1824">
        <v>0</v>
      </c>
      <c r="EE1824">
        <v>0</v>
      </c>
      <c r="EF1824">
        <v>0</v>
      </c>
      <c r="EG1824" s="27">
        <v>8</v>
      </c>
    </row>
    <row r="1825" spans="1:137" x14ac:dyDescent="0.35">
      <c r="A1825">
        <v>1824</v>
      </c>
      <c r="B1825" t="s">
        <v>2038</v>
      </c>
      <c r="C1825">
        <v>4</v>
      </c>
      <c r="D1825">
        <v>5</v>
      </c>
      <c r="E1825">
        <v>0</v>
      </c>
      <c r="F1825">
        <v>24</v>
      </c>
      <c r="G1825">
        <v>2</v>
      </c>
      <c r="H1825" t="s">
        <v>212</v>
      </c>
      <c r="I1825">
        <v>16</v>
      </c>
      <c r="J1825">
        <v>59</v>
      </c>
      <c r="K1825">
        <v>9</v>
      </c>
      <c r="L1825">
        <v>1</v>
      </c>
      <c r="M1825">
        <v>1</v>
      </c>
      <c r="N1825">
        <v>0</v>
      </c>
      <c r="O1825">
        <v>1</v>
      </c>
      <c r="P1825" s="27">
        <v>15</v>
      </c>
      <c r="Q1825" s="33" t="str">
        <f t="shared" si="28"/>
        <v>Low</v>
      </c>
      <c r="R1825">
        <v>1</v>
      </c>
      <c r="S1825">
        <v>0</v>
      </c>
      <c r="T1825" s="27">
        <v>2.7080502011022101</v>
      </c>
      <c r="U1825">
        <v>1</v>
      </c>
      <c r="V1825" s="27">
        <v>5</v>
      </c>
      <c r="W1825" s="27">
        <v>0.18149999999999999</v>
      </c>
      <c r="X1825" s="27">
        <v>-1.7064996252772315</v>
      </c>
      <c r="Y1825" s="27">
        <v>0.56850000000000001</v>
      </c>
      <c r="Z1825" s="27">
        <v>-0.56475396579154635</v>
      </c>
      <c r="AA1825">
        <v>1</v>
      </c>
      <c r="AB1825">
        <v>4</v>
      </c>
      <c r="AC1825">
        <v>1</v>
      </c>
      <c r="AD1825">
        <v>8</v>
      </c>
      <c r="AE1825">
        <v>1</v>
      </c>
      <c r="AF1825">
        <v>9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1</v>
      </c>
      <c r="AP1825">
        <v>1</v>
      </c>
      <c r="AQ1825">
        <v>5</v>
      </c>
      <c r="AR1825">
        <v>2</v>
      </c>
      <c r="AS1825">
        <v>0</v>
      </c>
      <c r="AT1825">
        <v>-1</v>
      </c>
      <c r="AU1825">
        <v>-1</v>
      </c>
      <c r="AV1825" s="27">
        <v>-1</v>
      </c>
      <c r="AW1825">
        <v>-1</v>
      </c>
      <c r="AX1825">
        <v>-1</v>
      </c>
      <c r="AY1825">
        <v>1</v>
      </c>
      <c r="AZ1825">
        <v>2</v>
      </c>
      <c r="BA1825">
        <v>1</v>
      </c>
      <c r="BB1825">
        <v>27</v>
      </c>
      <c r="BC1825">
        <v>0</v>
      </c>
      <c r="BD1825">
        <v>1</v>
      </c>
      <c r="BE1825">
        <v>1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1</v>
      </c>
      <c r="BM1825">
        <v>9</v>
      </c>
      <c r="BN1825">
        <v>4</v>
      </c>
      <c r="BO1825">
        <v>1</v>
      </c>
      <c r="BP1825">
        <v>0</v>
      </c>
      <c r="BQ1825">
        <v>1</v>
      </c>
      <c r="BR1825">
        <v>3</v>
      </c>
      <c r="BS1825">
        <v>4</v>
      </c>
      <c r="BT1825">
        <v>4</v>
      </c>
      <c r="BU1825">
        <v>0</v>
      </c>
      <c r="BV1825">
        <v>6</v>
      </c>
      <c r="BW1825">
        <v>3</v>
      </c>
      <c r="BX1825">
        <v>2</v>
      </c>
      <c r="BY1825">
        <v>1</v>
      </c>
      <c r="BZ1825">
        <v>4</v>
      </c>
      <c r="CA1825">
        <v>0</v>
      </c>
      <c r="CB1825">
        <v>6</v>
      </c>
      <c r="CC1825">
        <v>3</v>
      </c>
      <c r="CD1825" s="27">
        <v>17</v>
      </c>
      <c r="CE1825" s="27">
        <v>368.2</v>
      </c>
      <c r="CF1825" s="27">
        <v>4</v>
      </c>
      <c r="CG1825" s="27">
        <v>72.91</v>
      </c>
      <c r="CH1825">
        <v>0</v>
      </c>
      <c r="CI1825">
        <v>1</v>
      </c>
      <c r="CJ1825">
        <v>41</v>
      </c>
      <c r="CK1825">
        <v>0</v>
      </c>
      <c r="CL1825" s="27">
        <v>11.85</v>
      </c>
      <c r="CM1825" s="27">
        <v>2.4723278675811402</v>
      </c>
      <c r="CN1825" s="27">
        <v>446.8</v>
      </c>
      <c r="CO1825" s="27">
        <v>6.1021110671950458</v>
      </c>
      <c r="CP1825">
        <v>0</v>
      </c>
      <c r="CQ1825" s="27">
        <v>0</v>
      </c>
      <c r="CR1825" s="34" t="e">
        <v>#NULL!</v>
      </c>
      <c r="CS1825" s="27">
        <v>0</v>
      </c>
      <c r="CT1825" s="34" t="e">
        <v>#NULL!</v>
      </c>
      <c r="CU1825">
        <v>0</v>
      </c>
      <c r="CV1825" s="27">
        <v>0</v>
      </c>
      <c r="CW1825" s="34" t="e">
        <v>#NULL!</v>
      </c>
      <c r="CX1825" s="27">
        <v>0</v>
      </c>
      <c r="CY1825" s="34" t="e">
        <v>#NULL!</v>
      </c>
      <c r="CZ1825">
        <v>1</v>
      </c>
      <c r="DA1825" s="27">
        <v>17</v>
      </c>
      <c r="DB1825" s="27">
        <v>2.8332133440562162</v>
      </c>
      <c r="DC1825" s="27">
        <v>690</v>
      </c>
      <c r="DD1825" s="27">
        <v>6.5366915975913047</v>
      </c>
      <c r="DE1825">
        <v>0</v>
      </c>
      <c r="DF1825" s="27">
        <v>0</v>
      </c>
      <c r="DG1825" s="34" t="e">
        <v>#NULL!</v>
      </c>
      <c r="DH1825" s="27">
        <v>0</v>
      </c>
      <c r="DI1825" s="34" t="e">
        <v>#NULL!</v>
      </c>
      <c r="DJ1825">
        <v>0</v>
      </c>
      <c r="DK1825">
        <v>0</v>
      </c>
      <c r="DL1825">
        <v>0</v>
      </c>
      <c r="DM1825">
        <v>0</v>
      </c>
      <c r="DN1825">
        <v>1</v>
      </c>
      <c r="DO1825">
        <v>0</v>
      </c>
      <c r="DP1825">
        <v>0</v>
      </c>
      <c r="DQ1825">
        <v>0</v>
      </c>
      <c r="DR1825">
        <v>0</v>
      </c>
      <c r="DS1825">
        <v>1</v>
      </c>
      <c r="DT1825">
        <v>25</v>
      </c>
      <c r="DU1825">
        <v>1</v>
      </c>
      <c r="DV1825">
        <v>1</v>
      </c>
      <c r="DW1825">
        <v>1</v>
      </c>
      <c r="DX1825">
        <v>0</v>
      </c>
      <c r="DY1825">
        <v>0</v>
      </c>
      <c r="DZ1825">
        <v>1</v>
      </c>
      <c r="EA1825">
        <v>0</v>
      </c>
      <c r="EB1825">
        <v>0</v>
      </c>
      <c r="EC1825">
        <v>1</v>
      </c>
      <c r="ED1825">
        <v>0</v>
      </c>
      <c r="EE1825">
        <v>0</v>
      </c>
      <c r="EF1825">
        <v>0</v>
      </c>
      <c r="EG1825" s="27">
        <v>8</v>
      </c>
    </row>
    <row r="1826" spans="1:137" x14ac:dyDescent="0.35">
      <c r="A1826">
        <v>1825</v>
      </c>
      <c r="B1826" t="s">
        <v>2039</v>
      </c>
      <c r="C1826">
        <v>4</v>
      </c>
      <c r="D1826">
        <v>3</v>
      </c>
      <c r="E1826">
        <v>0</v>
      </c>
      <c r="F1826">
        <v>50</v>
      </c>
      <c r="G1826">
        <v>5</v>
      </c>
      <c r="H1826" t="s">
        <v>239</v>
      </c>
      <c r="I1826">
        <v>12</v>
      </c>
      <c r="J1826">
        <v>49</v>
      </c>
      <c r="K1826">
        <v>11</v>
      </c>
      <c r="L1826">
        <v>1</v>
      </c>
      <c r="M1826">
        <v>2</v>
      </c>
      <c r="N1826">
        <v>0</v>
      </c>
      <c r="O1826">
        <v>5</v>
      </c>
      <c r="P1826" s="27">
        <v>32</v>
      </c>
      <c r="Q1826" s="33" t="str">
        <f t="shared" si="28"/>
        <v>Low</v>
      </c>
      <c r="R1826">
        <v>2</v>
      </c>
      <c r="S1826">
        <v>0</v>
      </c>
      <c r="T1826" s="27">
        <v>3.4657359027997265</v>
      </c>
      <c r="U1826">
        <v>2</v>
      </c>
      <c r="V1826" s="27">
        <v>26.8</v>
      </c>
      <c r="W1826" s="27">
        <v>1.740928</v>
      </c>
      <c r="X1826" s="27">
        <v>0.55441830438809647</v>
      </c>
      <c r="Y1826" s="27">
        <v>6.8350720000000003</v>
      </c>
      <c r="Z1826" s="27">
        <v>1.9220670041365242</v>
      </c>
      <c r="AA1826">
        <v>1</v>
      </c>
      <c r="AB1826">
        <v>5</v>
      </c>
      <c r="AC1826">
        <v>0</v>
      </c>
      <c r="AD1826">
        <v>-1</v>
      </c>
      <c r="AE1826">
        <v>-1</v>
      </c>
      <c r="AF1826">
        <v>1</v>
      </c>
      <c r="AG1826">
        <v>11</v>
      </c>
      <c r="AH1826">
        <v>3</v>
      </c>
      <c r="AI1826">
        <v>0</v>
      </c>
      <c r="AJ1826">
        <v>0</v>
      </c>
      <c r="AK1826">
        <v>0</v>
      </c>
      <c r="AL1826">
        <v>2</v>
      </c>
      <c r="AM1826">
        <v>0</v>
      </c>
      <c r="AN1826">
        <v>6</v>
      </c>
      <c r="AO1826">
        <v>1</v>
      </c>
      <c r="AP1826">
        <v>1</v>
      </c>
      <c r="AQ1826">
        <v>24</v>
      </c>
      <c r="AR1826">
        <v>4</v>
      </c>
      <c r="AS1826">
        <v>1</v>
      </c>
      <c r="AT1826">
        <v>0</v>
      </c>
      <c r="AU1826">
        <v>0</v>
      </c>
      <c r="AV1826" s="27">
        <v>14.700000000000001</v>
      </c>
      <c r="AW1826">
        <v>1</v>
      </c>
      <c r="AX1826">
        <v>0</v>
      </c>
      <c r="AY1826">
        <v>0</v>
      </c>
      <c r="AZ1826">
        <v>8</v>
      </c>
      <c r="BA1826">
        <v>4</v>
      </c>
      <c r="BB1826">
        <v>26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1</v>
      </c>
      <c r="BJ1826">
        <v>1</v>
      </c>
      <c r="BK1826">
        <v>0</v>
      </c>
      <c r="BL1826">
        <v>0</v>
      </c>
      <c r="BM1826">
        <v>9</v>
      </c>
      <c r="BN1826">
        <v>3</v>
      </c>
      <c r="BO1826">
        <v>0</v>
      </c>
      <c r="BP1826">
        <v>1</v>
      </c>
      <c r="BQ1826">
        <v>1</v>
      </c>
      <c r="BR1826">
        <v>5</v>
      </c>
      <c r="BS1826">
        <v>1</v>
      </c>
      <c r="BT1826">
        <v>2</v>
      </c>
      <c r="BU1826">
        <v>0</v>
      </c>
      <c r="BV1826">
        <v>15</v>
      </c>
      <c r="BW1826">
        <v>4</v>
      </c>
      <c r="BX1826">
        <v>2</v>
      </c>
      <c r="BY1826">
        <v>1</v>
      </c>
      <c r="BZ1826">
        <v>1</v>
      </c>
      <c r="CA1826">
        <v>0</v>
      </c>
      <c r="CB1826">
        <v>9</v>
      </c>
      <c r="CC1826">
        <v>3</v>
      </c>
      <c r="CD1826" s="27">
        <v>13</v>
      </c>
      <c r="CE1826" s="27">
        <v>271.63</v>
      </c>
      <c r="CF1826" s="27">
        <v>4</v>
      </c>
      <c r="CG1826" s="27">
        <v>115.83</v>
      </c>
      <c r="CH1826">
        <v>0</v>
      </c>
      <c r="CI1826">
        <v>2</v>
      </c>
      <c r="CJ1826">
        <v>33</v>
      </c>
      <c r="CK1826">
        <v>0</v>
      </c>
      <c r="CL1826" s="27">
        <v>13.55</v>
      </c>
      <c r="CM1826" s="27">
        <v>2.6063865473257102</v>
      </c>
      <c r="CN1826" s="27">
        <v>412</v>
      </c>
      <c r="CO1826" s="27">
        <v>6.0210233493495267</v>
      </c>
      <c r="CP1826">
        <v>1</v>
      </c>
      <c r="CQ1826" s="27">
        <v>29.75</v>
      </c>
      <c r="CR1826" s="27">
        <v>3.3928291319916388</v>
      </c>
      <c r="CS1826" s="27">
        <v>960.25</v>
      </c>
      <c r="CT1826" s="27">
        <v>6.8671936672260143</v>
      </c>
      <c r="CU1826">
        <v>0</v>
      </c>
      <c r="CV1826" s="27">
        <v>0</v>
      </c>
      <c r="CW1826" s="34" t="e">
        <v>#NULL!</v>
      </c>
      <c r="CX1826" s="27">
        <v>0</v>
      </c>
      <c r="CY1826" s="34" t="e">
        <v>#NULL!</v>
      </c>
      <c r="CZ1826">
        <v>1</v>
      </c>
      <c r="DA1826" s="27">
        <v>10.5</v>
      </c>
      <c r="DB1826" s="27">
        <v>2.3513752571634776</v>
      </c>
      <c r="DC1826" s="27">
        <v>330</v>
      </c>
      <c r="DD1826" s="27">
        <v>5.7990926544605257</v>
      </c>
      <c r="DE1826">
        <v>0</v>
      </c>
      <c r="DF1826" s="27">
        <v>0</v>
      </c>
      <c r="DG1826" s="34" t="e">
        <v>#NULL!</v>
      </c>
      <c r="DH1826" s="27">
        <v>0</v>
      </c>
      <c r="DI1826" s="34" t="e">
        <v>#NULL!</v>
      </c>
      <c r="DJ1826">
        <v>0</v>
      </c>
      <c r="DK1826">
        <v>0</v>
      </c>
      <c r="DL1826">
        <v>0</v>
      </c>
      <c r="DM1826">
        <v>0</v>
      </c>
      <c r="DN1826">
        <v>1</v>
      </c>
      <c r="DO1826">
        <v>1</v>
      </c>
      <c r="DP1826">
        <v>1</v>
      </c>
      <c r="DQ1826">
        <v>1</v>
      </c>
      <c r="DR1826">
        <v>0</v>
      </c>
      <c r="DS1826">
        <v>1</v>
      </c>
      <c r="DT1826">
        <v>17</v>
      </c>
      <c r="DU1826">
        <v>1</v>
      </c>
      <c r="DV1826">
        <v>1</v>
      </c>
      <c r="DW1826">
        <v>1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1</v>
      </c>
      <c r="ED1826">
        <v>0</v>
      </c>
      <c r="EE1826">
        <v>0</v>
      </c>
      <c r="EF1826">
        <v>0</v>
      </c>
      <c r="EG1826" s="27">
        <v>11</v>
      </c>
    </row>
    <row r="1827" spans="1:137" x14ac:dyDescent="0.35">
      <c r="A1827">
        <v>1826</v>
      </c>
      <c r="B1827" t="s">
        <v>2040</v>
      </c>
      <c r="C1827">
        <v>5</v>
      </c>
      <c r="D1827">
        <v>2</v>
      </c>
      <c r="E1827">
        <v>1</v>
      </c>
      <c r="F1827">
        <v>60</v>
      </c>
      <c r="G1827">
        <v>5</v>
      </c>
      <c r="H1827" t="s">
        <v>210</v>
      </c>
      <c r="I1827">
        <v>9</v>
      </c>
      <c r="J1827">
        <v>52</v>
      </c>
      <c r="K1827">
        <v>15</v>
      </c>
      <c r="L1827">
        <v>3</v>
      </c>
      <c r="M1827">
        <v>2</v>
      </c>
      <c r="N1827">
        <v>0</v>
      </c>
      <c r="O1827">
        <v>12</v>
      </c>
      <c r="P1827" s="27">
        <v>69</v>
      </c>
      <c r="Q1827" s="33" t="str">
        <f t="shared" si="28"/>
        <v>Low</v>
      </c>
      <c r="R1827">
        <v>4</v>
      </c>
      <c r="S1827">
        <v>0</v>
      </c>
      <c r="T1827" s="27">
        <v>4.2341065045972597</v>
      </c>
      <c r="U1827">
        <v>3</v>
      </c>
      <c r="V1827" s="27">
        <v>8.2000000000000011</v>
      </c>
      <c r="W1827" s="27">
        <v>1.6804260000000002</v>
      </c>
      <c r="X1827" s="27">
        <v>0.51904733269993808</v>
      </c>
      <c r="Y1827" s="27">
        <v>3.9775740000000002</v>
      </c>
      <c r="Z1827" s="27">
        <v>1.3806720857079033</v>
      </c>
      <c r="AA1827">
        <v>1</v>
      </c>
      <c r="AB1827">
        <v>3</v>
      </c>
      <c r="AC1827">
        <v>1</v>
      </c>
      <c r="AD1827">
        <v>12</v>
      </c>
      <c r="AE1827">
        <v>2</v>
      </c>
      <c r="AF1827">
        <v>2</v>
      </c>
      <c r="AG1827">
        <v>1</v>
      </c>
      <c r="AH1827">
        <v>1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1</v>
      </c>
      <c r="AP1827">
        <v>1</v>
      </c>
      <c r="AQ1827">
        <v>27</v>
      </c>
      <c r="AR1827">
        <v>5</v>
      </c>
      <c r="AS1827">
        <v>2</v>
      </c>
      <c r="AT1827">
        <v>1</v>
      </c>
      <c r="AU1827">
        <v>0</v>
      </c>
      <c r="AV1827" s="27">
        <v>33.4</v>
      </c>
      <c r="AW1827">
        <v>2</v>
      </c>
      <c r="AX1827">
        <v>0</v>
      </c>
      <c r="AY1827">
        <v>1</v>
      </c>
      <c r="AZ1827">
        <v>1</v>
      </c>
      <c r="BA1827">
        <v>1</v>
      </c>
      <c r="BB1827">
        <v>16</v>
      </c>
      <c r="BC1827">
        <v>1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1</v>
      </c>
      <c r="BK1827">
        <v>0</v>
      </c>
      <c r="BL1827">
        <v>0</v>
      </c>
      <c r="BM1827">
        <v>2</v>
      </c>
      <c r="BN1827">
        <v>5</v>
      </c>
      <c r="BO1827">
        <v>0</v>
      </c>
      <c r="BP1827">
        <v>1</v>
      </c>
      <c r="BQ1827">
        <v>1</v>
      </c>
      <c r="BR1827">
        <v>1</v>
      </c>
      <c r="BS1827">
        <v>3</v>
      </c>
      <c r="BT1827">
        <v>4</v>
      </c>
      <c r="BU1827">
        <v>0</v>
      </c>
      <c r="BV1827">
        <v>36</v>
      </c>
      <c r="BW1827">
        <v>5</v>
      </c>
      <c r="BX1827">
        <v>3</v>
      </c>
      <c r="BY1827">
        <v>1</v>
      </c>
      <c r="BZ1827">
        <v>1</v>
      </c>
      <c r="CA1827">
        <v>0</v>
      </c>
      <c r="CB1827">
        <v>26</v>
      </c>
      <c r="CC1827">
        <v>5</v>
      </c>
      <c r="CD1827" s="27">
        <v>12</v>
      </c>
      <c r="CE1827" s="27">
        <v>373.71</v>
      </c>
      <c r="CF1827" s="27">
        <v>3</v>
      </c>
      <c r="CG1827" s="27">
        <v>165.5</v>
      </c>
      <c r="CH1827">
        <v>0</v>
      </c>
      <c r="CI1827">
        <v>2</v>
      </c>
      <c r="CJ1827">
        <v>67</v>
      </c>
      <c r="CK1827">
        <v>0</v>
      </c>
      <c r="CL1827" s="27">
        <v>19.5</v>
      </c>
      <c r="CM1827" s="27">
        <v>2.9704144655697009</v>
      </c>
      <c r="CN1827" s="27">
        <v>1380.95</v>
      </c>
      <c r="CO1827" s="27">
        <v>7.2305269471057709</v>
      </c>
      <c r="CP1827">
        <v>0</v>
      </c>
      <c r="CQ1827" s="27">
        <v>0</v>
      </c>
      <c r="CR1827" s="34" t="e">
        <v>#NULL!</v>
      </c>
      <c r="CS1827" s="27">
        <v>0</v>
      </c>
      <c r="CT1827" s="34" t="e">
        <v>#NULL!</v>
      </c>
      <c r="CU1827">
        <v>1</v>
      </c>
      <c r="CV1827" s="27">
        <v>41.9</v>
      </c>
      <c r="CW1827" s="27">
        <v>3.735285826928092</v>
      </c>
      <c r="CX1827" s="27">
        <v>2669.45</v>
      </c>
      <c r="CY1827" s="27">
        <v>7.8896277376655606</v>
      </c>
      <c r="CZ1827">
        <v>1</v>
      </c>
      <c r="DA1827" s="27">
        <v>12.5</v>
      </c>
      <c r="DB1827" s="27">
        <v>2.5257286443082556</v>
      </c>
      <c r="DC1827" s="27">
        <v>940</v>
      </c>
      <c r="DD1827" s="27">
        <v>6.8458798752640497</v>
      </c>
      <c r="DE1827">
        <v>0</v>
      </c>
      <c r="DF1827" s="27">
        <v>0</v>
      </c>
      <c r="DG1827" s="34" t="e">
        <v>#NULL!</v>
      </c>
      <c r="DH1827" s="27">
        <v>0</v>
      </c>
      <c r="DI1827" s="34" t="e">
        <v>#NULL!</v>
      </c>
      <c r="DJ1827">
        <v>1</v>
      </c>
      <c r="DK1827">
        <v>0</v>
      </c>
      <c r="DL1827">
        <v>0</v>
      </c>
      <c r="DM1827">
        <v>4</v>
      </c>
      <c r="DN1827">
        <v>0</v>
      </c>
      <c r="DO1827">
        <v>1</v>
      </c>
      <c r="DP1827">
        <v>1</v>
      </c>
      <c r="DQ1827">
        <v>0</v>
      </c>
      <c r="DR1827">
        <v>1</v>
      </c>
      <c r="DS1827">
        <v>1</v>
      </c>
      <c r="DT1827">
        <v>13</v>
      </c>
      <c r="DU1827">
        <v>1</v>
      </c>
      <c r="DV1827">
        <v>1</v>
      </c>
      <c r="DW1827">
        <v>1</v>
      </c>
      <c r="DX1827">
        <v>0</v>
      </c>
      <c r="DY1827">
        <v>1</v>
      </c>
      <c r="DZ1827">
        <v>0</v>
      </c>
      <c r="EA1827">
        <v>1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 s="27">
        <v>7</v>
      </c>
    </row>
    <row r="1828" spans="1:137" x14ac:dyDescent="0.35">
      <c r="A1828">
        <v>1827</v>
      </c>
      <c r="B1828" t="s">
        <v>2041</v>
      </c>
      <c r="C1828">
        <v>2</v>
      </c>
      <c r="D1828">
        <v>1</v>
      </c>
      <c r="E1828">
        <v>1</v>
      </c>
      <c r="F1828">
        <v>37</v>
      </c>
      <c r="G1828">
        <v>4</v>
      </c>
      <c r="H1828" t="s">
        <v>205</v>
      </c>
      <c r="I1828">
        <v>16</v>
      </c>
      <c r="J1828">
        <v>46</v>
      </c>
      <c r="K1828">
        <v>13</v>
      </c>
      <c r="L1828">
        <v>2</v>
      </c>
      <c r="M1828">
        <v>1</v>
      </c>
      <c r="N1828">
        <v>1</v>
      </c>
      <c r="O1828">
        <v>5</v>
      </c>
      <c r="P1828" s="27">
        <v>82</v>
      </c>
      <c r="Q1828" s="33" t="str">
        <f t="shared" si="28"/>
        <v>Low</v>
      </c>
      <c r="R1828">
        <v>2</v>
      </c>
      <c r="S1828">
        <v>0</v>
      </c>
      <c r="T1828" s="27">
        <v>4.4067192472642533</v>
      </c>
      <c r="U1828">
        <v>4</v>
      </c>
      <c r="V1828" s="27">
        <v>15.7</v>
      </c>
      <c r="W1828" s="27">
        <v>8.1878640000000011</v>
      </c>
      <c r="X1828" s="27">
        <v>2.1026530579884093</v>
      </c>
      <c r="Y1828" s="27">
        <v>4.6861359999999994</v>
      </c>
      <c r="Z1828" s="27">
        <v>1.5446083622850275</v>
      </c>
      <c r="AA1828">
        <v>1</v>
      </c>
      <c r="AB1828">
        <v>3</v>
      </c>
      <c r="AC1828">
        <v>1</v>
      </c>
      <c r="AD1828">
        <v>11</v>
      </c>
      <c r="AE1828">
        <v>1</v>
      </c>
      <c r="AF1828">
        <v>2</v>
      </c>
      <c r="AG1828">
        <v>5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5</v>
      </c>
      <c r="AO1828">
        <v>0</v>
      </c>
      <c r="AP1828">
        <v>2</v>
      </c>
      <c r="AQ1828">
        <v>7</v>
      </c>
      <c r="AR1828">
        <v>2</v>
      </c>
      <c r="AS1828">
        <v>2</v>
      </c>
      <c r="AT1828">
        <v>1</v>
      </c>
      <c r="AU1828">
        <v>0</v>
      </c>
      <c r="AV1828" s="27">
        <v>38.1</v>
      </c>
      <c r="AW1828">
        <v>2</v>
      </c>
      <c r="AX1828">
        <v>1</v>
      </c>
      <c r="AY1828">
        <v>0</v>
      </c>
      <c r="AZ1828">
        <v>1</v>
      </c>
      <c r="BA1828">
        <v>1</v>
      </c>
      <c r="BB1828">
        <v>31</v>
      </c>
      <c r="BC1828">
        <v>1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9</v>
      </c>
      <c r="BN1828">
        <v>4</v>
      </c>
      <c r="BO1828">
        <v>0</v>
      </c>
      <c r="BP1828">
        <v>0</v>
      </c>
      <c r="BQ1828">
        <v>0</v>
      </c>
      <c r="BR1828">
        <v>1</v>
      </c>
      <c r="BS1828">
        <v>3</v>
      </c>
      <c r="BT1828">
        <v>4</v>
      </c>
      <c r="BU1828">
        <v>0</v>
      </c>
      <c r="BV1828">
        <v>10</v>
      </c>
      <c r="BW1828">
        <v>3</v>
      </c>
      <c r="BX1828">
        <v>2</v>
      </c>
      <c r="BY1828">
        <v>1</v>
      </c>
      <c r="BZ1828">
        <v>4</v>
      </c>
      <c r="CA1828">
        <v>0</v>
      </c>
      <c r="CB1828">
        <v>9</v>
      </c>
      <c r="CC1828">
        <v>3</v>
      </c>
      <c r="CD1828" s="27">
        <v>12</v>
      </c>
      <c r="CE1828" s="27">
        <v>373.27</v>
      </c>
      <c r="CF1828" s="27">
        <v>6</v>
      </c>
      <c r="CG1828" s="27">
        <v>234.62</v>
      </c>
      <c r="CH1828">
        <v>1</v>
      </c>
      <c r="CI1828">
        <v>2</v>
      </c>
      <c r="CJ1828">
        <v>33</v>
      </c>
      <c r="CK1828">
        <v>0</v>
      </c>
      <c r="CL1828" s="27">
        <v>13.15</v>
      </c>
      <c r="CM1828" s="27">
        <v>2.5764217586237734</v>
      </c>
      <c r="CN1828" s="27">
        <v>472.45</v>
      </c>
      <c r="CO1828" s="27">
        <v>6.1579319212286352</v>
      </c>
      <c r="CP1828">
        <v>0</v>
      </c>
      <c r="CQ1828" s="27">
        <v>0</v>
      </c>
      <c r="CR1828" s="34" t="e">
        <v>#NULL!</v>
      </c>
      <c r="CS1828" s="27">
        <v>0</v>
      </c>
      <c r="CT1828" s="34" t="e">
        <v>#NULL!</v>
      </c>
      <c r="CU1828">
        <v>0</v>
      </c>
      <c r="CV1828" s="27">
        <v>0</v>
      </c>
      <c r="CW1828" s="34" t="e">
        <v>#NULL!</v>
      </c>
      <c r="CX1828" s="27">
        <v>0</v>
      </c>
      <c r="CY1828" s="34" t="e">
        <v>#NULL!</v>
      </c>
      <c r="CZ1828">
        <v>0</v>
      </c>
      <c r="DA1828" s="27">
        <v>0</v>
      </c>
      <c r="DB1828" s="34" t="e">
        <v>#NULL!</v>
      </c>
      <c r="DC1828" s="27">
        <v>0</v>
      </c>
      <c r="DD1828" s="34" t="e">
        <v>#NULL!</v>
      </c>
      <c r="DE1828">
        <v>0</v>
      </c>
      <c r="DF1828" s="27">
        <v>0</v>
      </c>
      <c r="DG1828" s="34" t="e">
        <v>#NULL!</v>
      </c>
      <c r="DH1828" s="27">
        <v>0</v>
      </c>
      <c r="DI1828" s="34" t="e">
        <v>#NULL!</v>
      </c>
      <c r="DJ1828">
        <v>0</v>
      </c>
      <c r="DK1828">
        <v>0</v>
      </c>
      <c r="DL1828">
        <v>0</v>
      </c>
      <c r="DM1828">
        <v>0</v>
      </c>
      <c r="DN1828">
        <v>0</v>
      </c>
      <c r="DO1828">
        <v>0</v>
      </c>
      <c r="DP1828">
        <v>0</v>
      </c>
      <c r="DQ1828">
        <v>0</v>
      </c>
      <c r="DR1828">
        <v>0</v>
      </c>
      <c r="DS1828">
        <v>1</v>
      </c>
      <c r="DT1828">
        <v>16</v>
      </c>
      <c r="DU1828">
        <v>1</v>
      </c>
      <c r="DV1828">
        <v>1</v>
      </c>
      <c r="DW1828">
        <v>1</v>
      </c>
      <c r="DX1828">
        <v>0</v>
      </c>
      <c r="DY1828">
        <v>0</v>
      </c>
      <c r="DZ1828">
        <v>0</v>
      </c>
      <c r="EA1828">
        <v>1</v>
      </c>
      <c r="EB1828">
        <v>0</v>
      </c>
      <c r="EC1828">
        <v>1</v>
      </c>
      <c r="ED1828">
        <v>0</v>
      </c>
      <c r="EE1828">
        <v>0</v>
      </c>
      <c r="EF1828">
        <v>0</v>
      </c>
      <c r="EG1828" s="27">
        <v>5</v>
      </c>
    </row>
    <row r="1829" spans="1:137" x14ac:dyDescent="0.35">
      <c r="A1829">
        <v>1828</v>
      </c>
      <c r="B1829" t="s">
        <v>2042</v>
      </c>
      <c r="C1829">
        <v>5</v>
      </c>
      <c r="D1829">
        <v>1</v>
      </c>
      <c r="E1829">
        <v>0</v>
      </c>
      <c r="F1829">
        <v>47</v>
      </c>
      <c r="G1829">
        <v>4</v>
      </c>
      <c r="H1829" t="s">
        <v>247</v>
      </c>
      <c r="I1829">
        <v>13</v>
      </c>
      <c r="J1829">
        <v>42</v>
      </c>
      <c r="K1829">
        <v>11</v>
      </c>
      <c r="L1829">
        <v>1</v>
      </c>
      <c r="M1829">
        <v>1</v>
      </c>
      <c r="N1829">
        <v>0</v>
      </c>
      <c r="O1829">
        <v>10</v>
      </c>
      <c r="P1829" s="27">
        <v>32</v>
      </c>
      <c r="Q1829" s="33" t="str">
        <f t="shared" si="28"/>
        <v>Low</v>
      </c>
      <c r="R1829">
        <v>3</v>
      </c>
      <c r="S1829">
        <v>0</v>
      </c>
      <c r="T1829" s="27">
        <v>3.4657359027997265</v>
      </c>
      <c r="U1829">
        <v>2</v>
      </c>
      <c r="V1829" s="27">
        <v>1.3</v>
      </c>
      <c r="W1829" s="27">
        <v>0.17721599999999998</v>
      </c>
      <c r="X1829" s="27">
        <v>-1.7303859514336404</v>
      </c>
      <c r="Y1829" s="27">
        <v>0.238784</v>
      </c>
      <c r="Z1829" s="27">
        <v>-1.4321959013834444</v>
      </c>
      <c r="AA1829">
        <v>0</v>
      </c>
      <c r="AB1829">
        <v>3</v>
      </c>
      <c r="AC1829">
        <v>0</v>
      </c>
      <c r="AD1829">
        <v>-1</v>
      </c>
      <c r="AE1829">
        <v>-1</v>
      </c>
      <c r="AF1829">
        <v>1</v>
      </c>
      <c r="AG1829">
        <v>1</v>
      </c>
      <c r="AH1829">
        <v>0</v>
      </c>
      <c r="AI1829">
        <v>1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2</v>
      </c>
      <c r="AQ1829">
        <v>13</v>
      </c>
      <c r="AR1829">
        <v>3</v>
      </c>
      <c r="AS1829">
        <v>1</v>
      </c>
      <c r="AT1829">
        <v>1</v>
      </c>
      <c r="AU1829">
        <v>1</v>
      </c>
      <c r="AV1829" s="27">
        <v>16.3</v>
      </c>
      <c r="AW1829">
        <v>1</v>
      </c>
      <c r="AX1829">
        <v>0</v>
      </c>
      <c r="AY1829">
        <v>0</v>
      </c>
      <c r="AZ1829">
        <v>4</v>
      </c>
      <c r="BA1829">
        <v>3</v>
      </c>
      <c r="BB1829">
        <v>26</v>
      </c>
      <c r="BC1829">
        <v>0</v>
      </c>
      <c r="BD1829">
        <v>0</v>
      </c>
      <c r="BE1829">
        <v>1</v>
      </c>
      <c r="BF1829">
        <v>1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9</v>
      </c>
      <c r="BN1829">
        <v>3</v>
      </c>
      <c r="BO1829">
        <v>0</v>
      </c>
      <c r="BP1829">
        <v>0</v>
      </c>
      <c r="BQ1829">
        <v>1</v>
      </c>
      <c r="BR1829">
        <v>5</v>
      </c>
      <c r="BS1829">
        <v>3</v>
      </c>
      <c r="BT1829">
        <v>3</v>
      </c>
      <c r="BU1829">
        <v>0</v>
      </c>
      <c r="BV1829">
        <v>19</v>
      </c>
      <c r="BW1829">
        <v>5</v>
      </c>
      <c r="BX1829">
        <v>2</v>
      </c>
      <c r="BY1829">
        <v>2</v>
      </c>
      <c r="BZ1829">
        <v>1</v>
      </c>
      <c r="CA1829">
        <v>0</v>
      </c>
      <c r="CB1829">
        <v>14</v>
      </c>
      <c r="CC1829">
        <v>4</v>
      </c>
      <c r="CD1829" s="27">
        <v>3</v>
      </c>
      <c r="CE1829" s="27">
        <v>52.1</v>
      </c>
      <c r="CF1829" s="27">
        <v>2</v>
      </c>
      <c r="CG1829" s="27">
        <v>42.18</v>
      </c>
      <c r="CH1829">
        <v>1</v>
      </c>
      <c r="CI1829">
        <v>1</v>
      </c>
      <c r="CJ1829">
        <v>46</v>
      </c>
      <c r="CK1829">
        <v>0</v>
      </c>
      <c r="CL1829" s="27">
        <v>12.95</v>
      </c>
      <c r="CM1829" s="27">
        <v>2.5610957881455465</v>
      </c>
      <c r="CN1829" s="27">
        <v>611.20000000000005</v>
      </c>
      <c r="CO1829" s="27">
        <v>6.415424237852311</v>
      </c>
      <c r="CP1829">
        <v>0</v>
      </c>
      <c r="CQ1829" s="27">
        <v>0</v>
      </c>
      <c r="CR1829" s="34" t="e">
        <v>#NULL!</v>
      </c>
      <c r="CS1829" s="27">
        <v>0</v>
      </c>
      <c r="CT1829" s="34" t="e">
        <v>#NULL!</v>
      </c>
      <c r="CU1829">
        <v>0</v>
      </c>
      <c r="CV1829" s="27">
        <v>0</v>
      </c>
      <c r="CW1829" s="34" t="e">
        <v>#NULL!</v>
      </c>
      <c r="CX1829" s="27">
        <v>0</v>
      </c>
      <c r="CY1829" s="34" t="e">
        <v>#NULL!</v>
      </c>
      <c r="CZ1829">
        <v>1</v>
      </c>
      <c r="DA1829" s="27">
        <v>18.25</v>
      </c>
      <c r="DB1829" s="27">
        <v>2.9041650800285006</v>
      </c>
      <c r="DC1829" s="27">
        <v>820</v>
      </c>
      <c r="DD1829" s="27">
        <v>6.7093043402582984</v>
      </c>
      <c r="DE1829">
        <v>0</v>
      </c>
      <c r="DF1829" s="27">
        <v>0</v>
      </c>
      <c r="DG1829" s="34" t="e">
        <v>#NULL!</v>
      </c>
      <c r="DH1829" s="27">
        <v>0</v>
      </c>
      <c r="DI1829" s="34" t="e">
        <v>#NULL!</v>
      </c>
      <c r="DJ1829">
        <v>1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1</v>
      </c>
      <c r="DT1829">
        <v>20</v>
      </c>
      <c r="DU1829">
        <v>1</v>
      </c>
      <c r="DV1829">
        <v>1</v>
      </c>
      <c r="DW1829">
        <v>1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 s="27">
        <v>2</v>
      </c>
    </row>
    <row r="1830" spans="1:137" x14ac:dyDescent="0.35">
      <c r="A1830">
        <v>1829</v>
      </c>
      <c r="B1830" t="s">
        <v>2043</v>
      </c>
      <c r="C1830">
        <v>1</v>
      </c>
      <c r="D1830">
        <v>2</v>
      </c>
      <c r="E1830">
        <v>0</v>
      </c>
      <c r="F1830">
        <v>42</v>
      </c>
      <c r="G1830">
        <v>4</v>
      </c>
      <c r="H1830" t="s">
        <v>212</v>
      </c>
      <c r="I1830">
        <v>18</v>
      </c>
      <c r="J1830">
        <v>49</v>
      </c>
      <c r="K1830">
        <v>14</v>
      </c>
      <c r="L1830">
        <v>2</v>
      </c>
      <c r="M1830">
        <v>2</v>
      </c>
      <c r="N1830">
        <v>0</v>
      </c>
      <c r="O1830">
        <v>7</v>
      </c>
      <c r="P1830" s="27">
        <v>32</v>
      </c>
      <c r="Q1830" s="33" t="str">
        <f t="shared" si="28"/>
        <v>Low</v>
      </c>
      <c r="R1830">
        <v>3</v>
      </c>
      <c r="S1830">
        <v>0</v>
      </c>
      <c r="T1830" s="27">
        <v>3.4657359027997265</v>
      </c>
      <c r="U1830">
        <v>2</v>
      </c>
      <c r="V1830" s="27">
        <v>6.6000000000000005</v>
      </c>
      <c r="W1830" s="27">
        <v>1.022208</v>
      </c>
      <c r="X1830" s="27">
        <v>2.1964993578509701E-2</v>
      </c>
      <c r="Y1830" s="27">
        <v>1.0897920000000001</v>
      </c>
      <c r="Z1830" s="27">
        <v>8.5986852343440806E-2</v>
      </c>
      <c r="AA1830">
        <v>0</v>
      </c>
      <c r="AB1830">
        <v>4</v>
      </c>
      <c r="AC1830">
        <v>0</v>
      </c>
      <c r="AD1830">
        <v>-1</v>
      </c>
      <c r="AE1830">
        <v>-1</v>
      </c>
      <c r="AF1830">
        <v>3</v>
      </c>
      <c r="AG1830">
        <v>4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4</v>
      </c>
      <c r="AO1830">
        <v>0</v>
      </c>
      <c r="AP1830">
        <v>2</v>
      </c>
      <c r="AQ1830">
        <v>11</v>
      </c>
      <c r="AR1830">
        <v>3</v>
      </c>
      <c r="AS1830">
        <v>0</v>
      </c>
      <c r="AT1830">
        <v>-1</v>
      </c>
      <c r="AU1830">
        <v>-1</v>
      </c>
      <c r="AV1830" s="27">
        <v>-1</v>
      </c>
      <c r="AW1830">
        <v>-1</v>
      </c>
      <c r="AX1830">
        <v>-1</v>
      </c>
      <c r="AY1830">
        <v>0</v>
      </c>
      <c r="AZ1830">
        <v>8</v>
      </c>
      <c r="BA1830">
        <v>4</v>
      </c>
      <c r="BB1830">
        <v>22</v>
      </c>
      <c r="BC1830">
        <v>0</v>
      </c>
      <c r="BD1830">
        <v>0</v>
      </c>
      <c r="BE1830">
        <v>0</v>
      </c>
      <c r="BF1830">
        <v>1</v>
      </c>
      <c r="BG1830">
        <v>0</v>
      </c>
      <c r="BH1830">
        <v>0</v>
      </c>
      <c r="BI1830">
        <v>0</v>
      </c>
      <c r="BJ1830">
        <v>1</v>
      </c>
      <c r="BK1830">
        <v>0</v>
      </c>
      <c r="BL1830">
        <v>1</v>
      </c>
      <c r="BM1830">
        <v>9</v>
      </c>
      <c r="BN1830">
        <v>6</v>
      </c>
      <c r="BO1830">
        <v>0</v>
      </c>
      <c r="BP1830">
        <v>0</v>
      </c>
      <c r="BQ1830">
        <v>0</v>
      </c>
      <c r="BR1830">
        <v>3</v>
      </c>
      <c r="BS1830">
        <v>4</v>
      </c>
      <c r="BT1830">
        <v>1</v>
      </c>
      <c r="BU1830">
        <v>0</v>
      </c>
      <c r="BV1830">
        <v>24</v>
      </c>
      <c r="BW1830">
        <v>5</v>
      </c>
      <c r="BX1830">
        <v>4</v>
      </c>
      <c r="BY1830">
        <v>4</v>
      </c>
      <c r="BZ1830">
        <v>1</v>
      </c>
      <c r="CA1830">
        <v>1</v>
      </c>
      <c r="CB1830">
        <v>16</v>
      </c>
      <c r="CC1830">
        <v>5</v>
      </c>
      <c r="CD1830" s="27">
        <v>14</v>
      </c>
      <c r="CE1830" s="27">
        <v>170.18</v>
      </c>
      <c r="CF1830" s="27">
        <v>1</v>
      </c>
      <c r="CG1830" s="27">
        <v>12.93</v>
      </c>
      <c r="CH1830">
        <v>0</v>
      </c>
      <c r="CI1830">
        <v>1</v>
      </c>
      <c r="CJ1830">
        <v>59</v>
      </c>
      <c r="CK1830">
        <v>0</v>
      </c>
      <c r="CL1830" s="27">
        <v>15.95</v>
      </c>
      <c r="CM1830" s="27">
        <v>2.7694588292308535</v>
      </c>
      <c r="CN1830" s="27">
        <v>919.65</v>
      </c>
      <c r="CO1830" s="27">
        <v>6.8239931628768069</v>
      </c>
      <c r="CP1830">
        <v>1</v>
      </c>
      <c r="CQ1830" s="27">
        <v>23.25</v>
      </c>
      <c r="CR1830" s="27">
        <v>3.1463051320333655</v>
      </c>
      <c r="CS1830" s="27">
        <v>1345</v>
      </c>
      <c r="CT1830" s="27">
        <v>7.2041492920359396</v>
      </c>
      <c r="CU1830">
        <v>0</v>
      </c>
      <c r="CV1830" s="27">
        <v>0</v>
      </c>
      <c r="CW1830" s="34" t="e">
        <v>#NULL!</v>
      </c>
      <c r="CX1830" s="27">
        <v>0</v>
      </c>
      <c r="CY1830" s="34" t="e">
        <v>#NULL!</v>
      </c>
      <c r="CZ1830">
        <v>1</v>
      </c>
      <c r="DA1830" s="27">
        <v>21.5</v>
      </c>
      <c r="DB1830" s="27">
        <v>3.068052935133617</v>
      </c>
      <c r="DC1830" s="27">
        <v>1210</v>
      </c>
      <c r="DD1830" s="27">
        <v>7.0983756385907864</v>
      </c>
      <c r="DE1830">
        <v>1</v>
      </c>
      <c r="DF1830" s="27">
        <v>43.95</v>
      </c>
      <c r="DG1830" s="27">
        <v>3.7830526241311859</v>
      </c>
      <c r="DH1830" s="27">
        <v>2585.4</v>
      </c>
      <c r="DI1830" s="27">
        <v>7.8576355138498473</v>
      </c>
      <c r="DJ1830">
        <v>1</v>
      </c>
      <c r="DK1830">
        <v>1</v>
      </c>
      <c r="DL1830">
        <v>1</v>
      </c>
      <c r="DM1830">
        <v>0</v>
      </c>
      <c r="DN1830">
        <v>1</v>
      </c>
      <c r="DO1830">
        <v>1</v>
      </c>
      <c r="DP1830">
        <v>1</v>
      </c>
      <c r="DQ1830">
        <v>1</v>
      </c>
      <c r="DR1830">
        <v>0</v>
      </c>
      <c r="DS1830">
        <v>1</v>
      </c>
      <c r="DT1830">
        <v>24</v>
      </c>
      <c r="DU1830">
        <v>1</v>
      </c>
      <c r="DV1830">
        <v>1</v>
      </c>
      <c r="DW1830">
        <v>1</v>
      </c>
      <c r="DX1830">
        <v>1</v>
      </c>
      <c r="DY1830">
        <v>1</v>
      </c>
      <c r="DZ1830">
        <v>1</v>
      </c>
      <c r="EA1830">
        <v>0</v>
      </c>
      <c r="EB1830">
        <v>1</v>
      </c>
      <c r="EC1830">
        <v>1</v>
      </c>
      <c r="ED1830">
        <v>0</v>
      </c>
      <c r="EE1830">
        <v>0</v>
      </c>
      <c r="EF1830">
        <v>1</v>
      </c>
      <c r="EG1830" s="27">
        <v>8</v>
      </c>
    </row>
    <row r="1831" spans="1:137" x14ac:dyDescent="0.35">
      <c r="A1831">
        <v>1830</v>
      </c>
      <c r="B1831" t="s">
        <v>2044</v>
      </c>
      <c r="C1831">
        <v>2</v>
      </c>
      <c r="D1831">
        <v>1</v>
      </c>
      <c r="E1831">
        <v>0</v>
      </c>
      <c r="F1831">
        <v>33</v>
      </c>
      <c r="G1831">
        <v>3</v>
      </c>
      <c r="H1831" t="s">
        <v>203</v>
      </c>
      <c r="I1831">
        <v>17</v>
      </c>
      <c r="J1831">
        <v>48</v>
      </c>
      <c r="K1831">
        <v>15</v>
      </c>
      <c r="L1831">
        <v>3</v>
      </c>
      <c r="M1831">
        <v>1</v>
      </c>
      <c r="N1831">
        <v>1</v>
      </c>
      <c r="O1831">
        <v>5</v>
      </c>
      <c r="P1831" s="27">
        <v>48</v>
      </c>
      <c r="Q1831" s="33" t="str">
        <f t="shared" si="28"/>
        <v>Low</v>
      </c>
      <c r="R1831">
        <v>2</v>
      </c>
      <c r="S1831">
        <v>0</v>
      </c>
      <c r="T1831" s="27">
        <v>3.8712010109078911</v>
      </c>
      <c r="U1831">
        <v>2</v>
      </c>
      <c r="V1831" s="27">
        <v>9.3000000000000007</v>
      </c>
      <c r="W1831" s="27">
        <v>1.0401120000000001</v>
      </c>
      <c r="X1831" s="27">
        <v>3.9328399662573468E-2</v>
      </c>
      <c r="Y1831" s="27">
        <v>3.4238880000000003</v>
      </c>
      <c r="Z1831" s="27">
        <v>1.2307767474641291</v>
      </c>
      <c r="AA1831">
        <v>1</v>
      </c>
      <c r="AB1831">
        <v>2</v>
      </c>
      <c r="AC1831">
        <v>0</v>
      </c>
      <c r="AD1831">
        <v>-1</v>
      </c>
      <c r="AE1831">
        <v>-1</v>
      </c>
      <c r="AF1831">
        <v>1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2</v>
      </c>
      <c r="AQ1831">
        <v>12</v>
      </c>
      <c r="AR1831">
        <v>3</v>
      </c>
      <c r="AS1831">
        <v>4</v>
      </c>
      <c r="AT1831">
        <v>1</v>
      </c>
      <c r="AU1831">
        <v>0</v>
      </c>
      <c r="AV1831" s="27">
        <v>24.6</v>
      </c>
      <c r="AW1831">
        <v>2</v>
      </c>
      <c r="AX1831">
        <v>0</v>
      </c>
      <c r="AY1831">
        <v>1</v>
      </c>
      <c r="AZ1831">
        <v>1</v>
      </c>
      <c r="BA1831">
        <v>1</v>
      </c>
      <c r="BB1831">
        <v>30</v>
      </c>
      <c r="BC1831">
        <v>1</v>
      </c>
      <c r="BD1831">
        <v>0</v>
      </c>
      <c r="BE1831">
        <v>0</v>
      </c>
      <c r="BF1831">
        <v>1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1</v>
      </c>
      <c r="BM1831">
        <v>9</v>
      </c>
      <c r="BN1831">
        <v>6</v>
      </c>
      <c r="BO1831">
        <v>1</v>
      </c>
      <c r="BP1831">
        <v>0</v>
      </c>
      <c r="BQ1831">
        <v>0</v>
      </c>
      <c r="BR1831">
        <v>4</v>
      </c>
      <c r="BS1831">
        <v>3</v>
      </c>
      <c r="BT1831">
        <v>1</v>
      </c>
      <c r="BU1831">
        <v>0</v>
      </c>
      <c r="BV1831">
        <v>2</v>
      </c>
      <c r="BW1831">
        <v>2</v>
      </c>
      <c r="BX1831">
        <v>1</v>
      </c>
      <c r="BY1831">
        <v>1</v>
      </c>
      <c r="BZ1831">
        <v>2</v>
      </c>
      <c r="CA1831">
        <v>0</v>
      </c>
      <c r="CB1831">
        <v>2</v>
      </c>
      <c r="CC1831">
        <v>2</v>
      </c>
      <c r="CD1831" s="27">
        <v>11</v>
      </c>
      <c r="CE1831" s="27">
        <v>340.73</v>
      </c>
      <c r="CF1831" s="27">
        <v>6</v>
      </c>
      <c r="CG1831" s="27">
        <v>175.75</v>
      </c>
      <c r="CH1831">
        <v>1</v>
      </c>
      <c r="CI1831">
        <v>3</v>
      </c>
      <c r="CJ1831">
        <v>5</v>
      </c>
      <c r="CK1831">
        <v>0</v>
      </c>
      <c r="CL1831" s="27">
        <v>4.95</v>
      </c>
      <c r="CM1831" s="27">
        <v>1.5993875765805989</v>
      </c>
      <c r="CN1831" s="27">
        <v>21.2</v>
      </c>
      <c r="CO1831" s="27">
        <v>3.0540011816779669</v>
      </c>
      <c r="CP1831">
        <v>0</v>
      </c>
      <c r="CQ1831" s="27">
        <v>0</v>
      </c>
      <c r="CR1831" s="34" t="e">
        <v>#NULL!</v>
      </c>
      <c r="CS1831" s="27">
        <v>0</v>
      </c>
      <c r="CT1831" s="34" t="e">
        <v>#NULL!</v>
      </c>
      <c r="CU1831">
        <v>1</v>
      </c>
      <c r="CV1831" s="27">
        <v>22</v>
      </c>
      <c r="CW1831" s="27">
        <v>3.0910424533583161</v>
      </c>
      <c r="CX1831" s="27">
        <v>93</v>
      </c>
      <c r="CY1831" s="27">
        <v>4.5325994931532563</v>
      </c>
      <c r="CZ1831">
        <v>0</v>
      </c>
      <c r="DA1831" s="27">
        <v>0</v>
      </c>
      <c r="DB1831" s="34" t="e">
        <v>#NULL!</v>
      </c>
      <c r="DC1831" s="27">
        <v>0</v>
      </c>
      <c r="DD1831" s="34" t="e">
        <v>#NULL!</v>
      </c>
      <c r="DE1831">
        <v>0</v>
      </c>
      <c r="DF1831" s="27">
        <v>0</v>
      </c>
      <c r="DG1831" s="34" t="e">
        <v>#NULL!</v>
      </c>
      <c r="DH1831" s="27">
        <v>0</v>
      </c>
      <c r="DI1831" s="34" t="e">
        <v>#NULL!</v>
      </c>
      <c r="DJ1831">
        <v>1</v>
      </c>
      <c r="DK1831">
        <v>0</v>
      </c>
      <c r="DL1831">
        <v>0</v>
      </c>
      <c r="DM1831">
        <v>4</v>
      </c>
      <c r="DN1831">
        <v>0</v>
      </c>
      <c r="DO1831">
        <v>0</v>
      </c>
      <c r="DP1831">
        <v>0</v>
      </c>
      <c r="DQ1831">
        <v>0</v>
      </c>
      <c r="DR1831">
        <v>1</v>
      </c>
      <c r="DS1831">
        <v>1</v>
      </c>
      <c r="DT1831">
        <v>23</v>
      </c>
      <c r="DU1831">
        <v>0</v>
      </c>
      <c r="DV1831">
        <v>1</v>
      </c>
      <c r="DW1831">
        <v>0</v>
      </c>
      <c r="DX1831">
        <v>0</v>
      </c>
      <c r="DY1831">
        <v>1</v>
      </c>
      <c r="DZ1831">
        <v>1</v>
      </c>
      <c r="EA1831">
        <v>1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 s="27">
        <v>9</v>
      </c>
    </row>
    <row r="1832" spans="1:137" x14ac:dyDescent="0.35">
      <c r="A1832">
        <v>1831</v>
      </c>
      <c r="B1832" t="s">
        <v>2045</v>
      </c>
      <c r="C1832">
        <v>1</v>
      </c>
      <c r="D1832">
        <v>2</v>
      </c>
      <c r="E1832">
        <v>0</v>
      </c>
      <c r="F1832">
        <v>42</v>
      </c>
      <c r="G1832">
        <v>4</v>
      </c>
      <c r="H1832" t="s">
        <v>225</v>
      </c>
      <c r="I1832">
        <v>14</v>
      </c>
      <c r="J1832">
        <v>47</v>
      </c>
      <c r="K1832">
        <v>14</v>
      </c>
      <c r="L1832">
        <v>2</v>
      </c>
      <c r="M1832">
        <v>6</v>
      </c>
      <c r="N1832">
        <v>0</v>
      </c>
      <c r="O1832">
        <v>13</v>
      </c>
      <c r="P1832" s="27">
        <v>54</v>
      </c>
      <c r="Q1832" s="33" t="str">
        <f t="shared" si="28"/>
        <v>Low</v>
      </c>
      <c r="R1832">
        <v>4</v>
      </c>
      <c r="S1832">
        <v>0</v>
      </c>
      <c r="T1832" s="27">
        <v>3.9889840465642745</v>
      </c>
      <c r="U1832">
        <v>3</v>
      </c>
      <c r="V1832" s="27">
        <v>6.1</v>
      </c>
      <c r="W1832" s="27">
        <v>0.19764000000000001</v>
      </c>
      <c r="X1832" s="27">
        <v>-1.6213080850045878</v>
      </c>
      <c r="Y1832" s="27">
        <v>3.0963600000000002</v>
      </c>
      <c r="Z1832" s="27">
        <v>1.1302272280373611</v>
      </c>
      <c r="AA1832">
        <v>0</v>
      </c>
      <c r="AB1832">
        <v>5</v>
      </c>
      <c r="AC1832">
        <v>0</v>
      </c>
      <c r="AD1832">
        <v>-1</v>
      </c>
      <c r="AE1832">
        <v>-1</v>
      </c>
      <c r="AF1832">
        <v>1</v>
      </c>
      <c r="AG1832">
        <v>10</v>
      </c>
      <c r="AH1832">
        <v>0</v>
      </c>
      <c r="AI1832">
        <v>0</v>
      </c>
      <c r="AJ1832">
        <v>0</v>
      </c>
      <c r="AK1832">
        <v>0</v>
      </c>
      <c r="AL1832">
        <v>4</v>
      </c>
      <c r="AM1832">
        <v>0</v>
      </c>
      <c r="AN1832">
        <v>6</v>
      </c>
      <c r="AO1832">
        <v>1</v>
      </c>
      <c r="AP1832">
        <v>1</v>
      </c>
      <c r="AQ1832">
        <v>21</v>
      </c>
      <c r="AR1832">
        <v>4</v>
      </c>
      <c r="AS1832">
        <v>2</v>
      </c>
      <c r="AT1832">
        <v>1</v>
      </c>
      <c r="AU1832">
        <v>0</v>
      </c>
      <c r="AV1832" s="27">
        <v>29.5</v>
      </c>
      <c r="AW1832">
        <v>2</v>
      </c>
      <c r="AX1832">
        <v>0</v>
      </c>
      <c r="AY1832">
        <v>1</v>
      </c>
      <c r="AZ1832">
        <v>1</v>
      </c>
      <c r="BA1832">
        <v>1</v>
      </c>
      <c r="BB1832">
        <v>26</v>
      </c>
      <c r="BC1832">
        <v>1</v>
      </c>
      <c r="BD1832">
        <v>1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9</v>
      </c>
      <c r="BN1832">
        <v>5</v>
      </c>
      <c r="BO1832">
        <v>0</v>
      </c>
      <c r="BP1832">
        <v>0</v>
      </c>
      <c r="BQ1832">
        <v>1</v>
      </c>
      <c r="BR1832">
        <v>4</v>
      </c>
      <c r="BS1832">
        <v>2</v>
      </c>
      <c r="BT1832">
        <v>1</v>
      </c>
      <c r="BU1832">
        <v>0</v>
      </c>
      <c r="BV1832">
        <v>24</v>
      </c>
      <c r="BW1832">
        <v>5</v>
      </c>
      <c r="BX1832">
        <v>1</v>
      </c>
      <c r="BY1832">
        <v>4</v>
      </c>
      <c r="BZ1832">
        <v>3</v>
      </c>
      <c r="CA1832">
        <v>0</v>
      </c>
      <c r="CB1832">
        <v>24</v>
      </c>
      <c r="CC1832">
        <v>5</v>
      </c>
      <c r="CD1832" s="27">
        <v>7</v>
      </c>
      <c r="CE1832" s="27">
        <v>255.58</v>
      </c>
      <c r="CF1832" s="27">
        <v>3</v>
      </c>
      <c r="CG1832" s="27">
        <v>110.05</v>
      </c>
      <c r="CH1832">
        <v>0</v>
      </c>
      <c r="CI1832">
        <v>2</v>
      </c>
      <c r="CJ1832">
        <v>63</v>
      </c>
      <c r="CK1832">
        <v>0</v>
      </c>
      <c r="CL1832" s="27">
        <v>18.8</v>
      </c>
      <c r="CM1832" s="27">
        <v>2.9338568698359038</v>
      </c>
      <c r="CN1832" s="27">
        <v>1176.75</v>
      </c>
      <c r="CO1832" s="27">
        <v>7.0705116802812515</v>
      </c>
      <c r="CP1832">
        <v>1</v>
      </c>
      <c r="CQ1832" s="27">
        <v>35</v>
      </c>
      <c r="CR1832" s="27">
        <v>3.5553480614894135</v>
      </c>
      <c r="CS1832" s="27">
        <v>2225.9</v>
      </c>
      <c r="CT1832" s="27">
        <v>7.7079166071965641</v>
      </c>
      <c r="CU1832">
        <v>1</v>
      </c>
      <c r="CV1832" s="27">
        <v>50.95</v>
      </c>
      <c r="CW1832" s="27">
        <v>3.9308447596687337</v>
      </c>
      <c r="CX1832" s="27">
        <v>3213.45</v>
      </c>
      <c r="CY1832" s="27">
        <v>8.0751004053313391</v>
      </c>
      <c r="CZ1832">
        <v>1</v>
      </c>
      <c r="DA1832" s="27">
        <v>21.5</v>
      </c>
      <c r="DB1832" s="27">
        <v>3.068052935133617</v>
      </c>
      <c r="DC1832" s="27">
        <v>1390</v>
      </c>
      <c r="DD1832" s="27">
        <v>7.2370590261247374</v>
      </c>
      <c r="DE1832">
        <v>0</v>
      </c>
      <c r="DF1832" s="27">
        <v>0</v>
      </c>
      <c r="DG1832" s="34" t="e">
        <v>#NULL!</v>
      </c>
      <c r="DH1832" s="27">
        <v>0</v>
      </c>
      <c r="DI1832" s="34" t="e">
        <v>#NULL!</v>
      </c>
      <c r="DJ1832">
        <v>1</v>
      </c>
      <c r="DK1832">
        <v>1</v>
      </c>
      <c r="DL1832">
        <v>1</v>
      </c>
      <c r="DM1832">
        <v>2</v>
      </c>
      <c r="DN1832">
        <v>1</v>
      </c>
      <c r="DO1832">
        <v>1</v>
      </c>
      <c r="DP1832">
        <v>0</v>
      </c>
      <c r="DQ1832">
        <v>1</v>
      </c>
      <c r="DR1832">
        <v>1</v>
      </c>
      <c r="DS1832">
        <v>1</v>
      </c>
      <c r="DT1832">
        <v>24</v>
      </c>
      <c r="DU1832">
        <v>1</v>
      </c>
      <c r="DV1832">
        <v>1</v>
      </c>
      <c r="DW1832">
        <v>1</v>
      </c>
      <c r="DX1832">
        <v>0</v>
      </c>
      <c r="DY1832">
        <v>1</v>
      </c>
      <c r="DZ1832">
        <v>1</v>
      </c>
      <c r="EA1832">
        <v>0</v>
      </c>
      <c r="EB1832">
        <v>0</v>
      </c>
      <c r="EC1832">
        <v>1</v>
      </c>
      <c r="ED1832">
        <v>0</v>
      </c>
      <c r="EE1832">
        <v>0</v>
      </c>
      <c r="EF1832">
        <v>0</v>
      </c>
      <c r="EG1832" s="27">
        <v>12</v>
      </c>
    </row>
    <row r="1833" spans="1:137" x14ac:dyDescent="0.35">
      <c r="A1833">
        <v>1832</v>
      </c>
      <c r="B1833" t="s">
        <v>2046</v>
      </c>
      <c r="C1833">
        <v>4</v>
      </c>
      <c r="D1833">
        <v>3</v>
      </c>
      <c r="E1833">
        <v>1</v>
      </c>
      <c r="F1833">
        <v>62</v>
      </c>
      <c r="G1833">
        <v>5</v>
      </c>
      <c r="H1833" t="s">
        <v>221</v>
      </c>
      <c r="I1833">
        <v>15</v>
      </c>
      <c r="J1833">
        <v>58</v>
      </c>
      <c r="K1833">
        <v>8</v>
      </c>
      <c r="L1833">
        <v>1</v>
      </c>
      <c r="M1833">
        <v>1</v>
      </c>
      <c r="N1833">
        <v>0</v>
      </c>
      <c r="O1833">
        <v>18</v>
      </c>
      <c r="P1833" s="27">
        <v>76</v>
      </c>
      <c r="Q1833" s="33" t="str">
        <f t="shared" si="28"/>
        <v>Low</v>
      </c>
      <c r="R1833">
        <v>5</v>
      </c>
      <c r="S1833">
        <v>0</v>
      </c>
      <c r="T1833" s="27">
        <v>4.3307333402863311</v>
      </c>
      <c r="U1833">
        <v>4</v>
      </c>
      <c r="V1833" s="27">
        <v>2.9000000000000004</v>
      </c>
      <c r="W1833" s="27">
        <v>0.68764800000000004</v>
      </c>
      <c r="X1833" s="27">
        <v>-0.37447819988198661</v>
      </c>
      <c r="Y1833" s="27">
        <v>1.5163520000000001</v>
      </c>
      <c r="Z1833" s="27">
        <v>0.41630745024187477</v>
      </c>
      <c r="AA1833">
        <v>0</v>
      </c>
      <c r="AB1833">
        <v>3</v>
      </c>
      <c r="AC1833">
        <v>0</v>
      </c>
      <c r="AD1833">
        <v>-1</v>
      </c>
      <c r="AE1833">
        <v>-1</v>
      </c>
      <c r="AF1833">
        <v>1</v>
      </c>
      <c r="AG1833">
        <v>7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7</v>
      </c>
      <c r="AO1833">
        <v>1</v>
      </c>
      <c r="AP1833">
        <v>1</v>
      </c>
      <c r="AQ1833">
        <v>25</v>
      </c>
      <c r="AR1833">
        <v>4</v>
      </c>
      <c r="AS1833">
        <v>1</v>
      </c>
      <c r="AT1833">
        <v>1</v>
      </c>
      <c r="AU1833">
        <v>1</v>
      </c>
      <c r="AV1833" s="27">
        <v>28.1</v>
      </c>
      <c r="AW1833">
        <v>2</v>
      </c>
      <c r="AX1833">
        <v>0</v>
      </c>
      <c r="AY1833">
        <v>1</v>
      </c>
      <c r="AZ1833">
        <v>10</v>
      </c>
      <c r="BA1833">
        <v>5</v>
      </c>
      <c r="BB1833">
        <v>18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1</v>
      </c>
      <c r="BM1833">
        <v>9</v>
      </c>
      <c r="BN1833">
        <v>6</v>
      </c>
      <c r="BO1833">
        <v>0</v>
      </c>
      <c r="BP1833">
        <v>1</v>
      </c>
      <c r="BQ1833">
        <v>1</v>
      </c>
      <c r="BR1833">
        <v>3</v>
      </c>
      <c r="BS1833">
        <v>1</v>
      </c>
      <c r="BT1833">
        <v>3</v>
      </c>
      <c r="BU1833">
        <v>1</v>
      </c>
      <c r="BV1833">
        <v>36</v>
      </c>
      <c r="BW1833">
        <v>5</v>
      </c>
      <c r="BX1833">
        <v>2</v>
      </c>
      <c r="BY1833">
        <v>2</v>
      </c>
      <c r="BZ1833">
        <v>1</v>
      </c>
      <c r="CA1833">
        <v>0</v>
      </c>
      <c r="CB1833">
        <v>23</v>
      </c>
      <c r="CC1833">
        <v>5</v>
      </c>
      <c r="CD1833" s="27">
        <v>11</v>
      </c>
      <c r="CE1833" s="27">
        <v>237.16</v>
      </c>
      <c r="CF1833" s="27">
        <v>4</v>
      </c>
      <c r="CG1833" s="27">
        <v>69.510000000000005</v>
      </c>
      <c r="CH1833">
        <v>0</v>
      </c>
      <c r="CI1833">
        <v>2</v>
      </c>
      <c r="CJ1833">
        <v>64</v>
      </c>
      <c r="CK1833">
        <v>0</v>
      </c>
      <c r="CL1833" s="27">
        <v>13.6</v>
      </c>
      <c r="CM1833" s="27">
        <v>2.6100697927420065</v>
      </c>
      <c r="CN1833" s="27">
        <v>871.2</v>
      </c>
      <c r="CO1833" s="27">
        <v>6.7698715716187507</v>
      </c>
      <c r="CP1833">
        <v>1</v>
      </c>
      <c r="CQ1833" s="27">
        <v>24</v>
      </c>
      <c r="CR1833" s="27">
        <v>3.1780538303479458</v>
      </c>
      <c r="CS1833" s="27">
        <v>1503.7</v>
      </c>
      <c r="CT1833" s="27">
        <v>7.3156840165282748</v>
      </c>
      <c r="CU1833">
        <v>0</v>
      </c>
      <c r="CV1833" s="27">
        <v>0</v>
      </c>
      <c r="CW1833" s="34" t="e">
        <v>#NULL!</v>
      </c>
      <c r="CX1833" s="27">
        <v>0</v>
      </c>
      <c r="CY1833" s="34" t="e">
        <v>#NULL!</v>
      </c>
      <c r="CZ1833">
        <v>1</v>
      </c>
      <c r="DA1833" s="27">
        <v>16</v>
      </c>
      <c r="DB1833" s="27">
        <v>2.7725887222397811</v>
      </c>
      <c r="DC1833" s="27">
        <v>1000</v>
      </c>
      <c r="DD1833" s="27">
        <v>6.9077552789821368</v>
      </c>
      <c r="DE1833">
        <v>0</v>
      </c>
      <c r="DF1833" s="27">
        <v>0</v>
      </c>
      <c r="DG1833" s="34" t="e">
        <v>#NULL!</v>
      </c>
      <c r="DH1833" s="27">
        <v>0</v>
      </c>
      <c r="DI1833" s="34" t="e">
        <v>#NULL!</v>
      </c>
      <c r="DJ1833">
        <v>0</v>
      </c>
      <c r="DK1833">
        <v>0</v>
      </c>
      <c r="DL1833">
        <v>0</v>
      </c>
      <c r="DM1833">
        <v>0</v>
      </c>
      <c r="DN1833">
        <v>1</v>
      </c>
      <c r="DO1833">
        <v>0</v>
      </c>
      <c r="DP1833">
        <v>1</v>
      </c>
      <c r="DQ1833">
        <v>1</v>
      </c>
      <c r="DR1833">
        <v>0</v>
      </c>
      <c r="DS1833">
        <v>1</v>
      </c>
      <c r="DT1833">
        <v>18</v>
      </c>
      <c r="DU1833">
        <v>1</v>
      </c>
      <c r="DV1833">
        <v>1</v>
      </c>
      <c r="DW1833">
        <v>1</v>
      </c>
      <c r="DX1833">
        <v>0</v>
      </c>
      <c r="DY1833">
        <v>1</v>
      </c>
      <c r="DZ1833">
        <v>0</v>
      </c>
      <c r="EA1833">
        <v>0</v>
      </c>
      <c r="EB1833">
        <v>0</v>
      </c>
      <c r="EC1833">
        <v>1</v>
      </c>
      <c r="ED1833">
        <v>0</v>
      </c>
      <c r="EE1833">
        <v>0</v>
      </c>
      <c r="EF1833">
        <v>0</v>
      </c>
      <c r="EG1833" s="27">
        <v>3</v>
      </c>
    </row>
    <row r="1834" spans="1:137" x14ac:dyDescent="0.35">
      <c r="A1834">
        <v>1833</v>
      </c>
      <c r="B1834" t="s">
        <v>2047</v>
      </c>
      <c r="C1834">
        <v>1</v>
      </c>
      <c r="D1834">
        <v>1</v>
      </c>
      <c r="E1834">
        <v>1</v>
      </c>
      <c r="F1834">
        <v>34</v>
      </c>
      <c r="G1834">
        <v>3</v>
      </c>
      <c r="H1834" t="s">
        <v>207</v>
      </c>
      <c r="I1834">
        <v>14</v>
      </c>
      <c r="J1834">
        <v>49</v>
      </c>
      <c r="K1834">
        <v>18</v>
      </c>
      <c r="L1834">
        <v>4</v>
      </c>
      <c r="M1834">
        <v>6</v>
      </c>
      <c r="N1834">
        <v>0</v>
      </c>
      <c r="O1834">
        <v>8</v>
      </c>
      <c r="P1834" s="27">
        <v>36</v>
      </c>
      <c r="Q1834" s="33" t="str">
        <f t="shared" si="28"/>
        <v>Low</v>
      </c>
      <c r="R1834">
        <v>3</v>
      </c>
      <c r="S1834">
        <v>0</v>
      </c>
      <c r="T1834" s="27">
        <v>3.5835189384561099</v>
      </c>
      <c r="U1834">
        <v>2</v>
      </c>
      <c r="V1834" s="27">
        <v>13.900000000000002</v>
      </c>
      <c r="W1834" s="27">
        <v>2.7021600000000001</v>
      </c>
      <c r="X1834" s="27">
        <v>0.99405145318084775</v>
      </c>
      <c r="Y1834" s="27">
        <v>2.3018400000000003</v>
      </c>
      <c r="Z1834" s="27">
        <v>0.83370880310566853</v>
      </c>
      <c r="AA1834">
        <v>0</v>
      </c>
      <c r="AB1834">
        <v>1</v>
      </c>
      <c r="AC1834">
        <v>0</v>
      </c>
      <c r="AD1834">
        <v>-1</v>
      </c>
      <c r="AE1834">
        <v>-1</v>
      </c>
      <c r="AF1834">
        <v>3</v>
      </c>
      <c r="AG1834">
        <v>8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8</v>
      </c>
      <c r="AO1834">
        <v>0</v>
      </c>
      <c r="AP1834">
        <v>2</v>
      </c>
      <c r="AQ1834">
        <v>7</v>
      </c>
      <c r="AR1834">
        <v>2</v>
      </c>
      <c r="AS1834">
        <v>0</v>
      </c>
      <c r="AT1834">
        <v>-1</v>
      </c>
      <c r="AU1834">
        <v>-1</v>
      </c>
      <c r="AV1834" s="27">
        <v>-1</v>
      </c>
      <c r="AW1834">
        <v>-1</v>
      </c>
      <c r="AX1834">
        <v>-1</v>
      </c>
      <c r="AY1834">
        <v>0</v>
      </c>
      <c r="AZ1834">
        <v>4</v>
      </c>
      <c r="BA1834">
        <v>3</v>
      </c>
      <c r="BB1834">
        <v>12</v>
      </c>
      <c r="BC1834">
        <v>0</v>
      </c>
      <c r="BD1834">
        <v>0</v>
      </c>
      <c r="BE1834">
        <v>1</v>
      </c>
      <c r="BF1834">
        <v>1</v>
      </c>
      <c r="BG1834">
        <v>0</v>
      </c>
      <c r="BH1834">
        <v>1</v>
      </c>
      <c r="BI1834">
        <v>0</v>
      </c>
      <c r="BJ1834">
        <v>0</v>
      </c>
      <c r="BK1834">
        <v>0</v>
      </c>
      <c r="BL1834">
        <v>0</v>
      </c>
      <c r="BM1834">
        <v>9</v>
      </c>
      <c r="BN1834">
        <v>6</v>
      </c>
      <c r="BO1834">
        <v>1</v>
      </c>
      <c r="BP1834">
        <v>0</v>
      </c>
      <c r="BQ1834">
        <v>1</v>
      </c>
      <c r="BR1834">
        <v>4</v>
      </c>
      <c r="BS1834">
        <v>2</v>
      </c>
      <c r="BT1834">
        <v>3</v>
      </c>
      <c r="BU1834">
        <v>0</v>
      </c>
      <c r="BV1834">
        <v>1</v>
      </c>
      <c r="BW1834">
        <v>1</v>
      </c>
      <c r="BX1834">
        <v>1</v>
      </c>
      <c r="BY1834">
        <v>3</v>
      </c>
      <c r="BZ1834">
        <v>2</v>
      </c>
      <c r="CA1834">
        <v>1</v>
      </c>
      <c r="CB1834">
        <v>4</v>
      </c>
      <c r="CC1834">
        <v>2</v>
      </c>
      <c r="CD1834" s="27">
        <v>8</v>
      </c>
      <c r="CE1834" s="27">
        <v>264.38</v>
      </c>
      <c r="CF1834" s="27">
        <v>5</v>
      </c>
      <c r="CG1834" s="27">
        <v>109.98</v>
      </c>
      <c r="CH1834">
        <v>1</v>
      </c>
      <c r="CI1834">
        <v>1</v>
      </c>
      <c r="CJ1834">
        <v>3</v>
      </c>
      <c r="CK1834">
        <v>1</v>
      </c>
      <c r="CL1834" s="27">
        <v>2.4</v>
      </c>
      <c r="CM1834" s="27">
        <v>0.87546873735389985</v>
      </c>
      <c r="CN1834" s="27">
        <v>4.3499999999999996</v>
      </c>
      <c r="CO1834" s="27">
        <v>1.4701758451005926</v>
      </c>
      <c r="CP1834">
        <v>0</v>
      </c>
      <c r="CQ1834" s="27">
        <v>0</v>
      </c>
      <c r="CR1834" s="34" t="e">
        <v>#NULL!</v>
      </c>
      <c r="CS1834" s="27">
        <v>0</v>
      </c>
      <c r="CT1834" s="34" t="e">
        <v>#NULL!</v>
      </c>
      <c r="CU1834">
        <v>1</v>
      </c>
      <c r="CV1834" s="27">
        <v>22.9</v>
      </c>
      <c r="CW1834" s="27">
        <v>3.1311369105601941</v>
      </c>
      <c r="CX1834" s="27">
        <v>39.9</v>
      </c>
      <c r="CY1834" s="27">
        <v>3.6863763238958178</v>
      </c>
      <c r="CZ1834">
        <v>0</v>
      </c>
      <c r="DA1834" s="27">
        <v>0</v>
      </c>
      <c r="DB1834" s="34" t="e">
        <v>#NULL!</v>
      </c>
      <c r="DC1834" s="27">
        <v>0</v>
      </c>
      <c r="DD1834" s="34" t="e">
        <v>#NULL!</v>
      </c>
      <c r="DE1834">
        <v>0</v>
      </c>
      <c r="DF1834" s="27">
        <v>0</v>
      </c>
      <c r="DG1834" s="34" t="e">
        <v>#NULL!</v>
      </c>
      <c r="DH1834" s="27">
        <v>0</v>
      </c>
      <c r="DI1834" s="34" t="e">
        <v>#NULL!</v>
      </c>
      <c r="DJ1834">
        <v>0</v>
      </c>
      <c r="DK1834">
        <v>0</v>
      </c>
      <c r="DL1834">
        <v>0</v>
      </c>
      <c r="DM1834">
        <v>1</v>
      </c>
      <c r="DN1834">
        <v>0</v>
      </c>
      <c r="DO1834">
        <v>0</v>
      </c>
      <c r="DP1834">
        <v>0</v>
      </c>
      <c r="DQ1834">
        <v>0</v>
      </c>
      <c r="DR1834">
        <v>1</v>
      </c>
      <c r="DS1834">
        <v>1</v>
      </c>
      <c r="DT1834">
        <v>28</v>
      </c>
      <c r="DU1834">
        <v>1</v>
      </c>
      <c r="DV1834">
        <v>1</v>
      </c>
      <c r="DW1834">
        <v>1</v>
      </c>
      <c r="DX1834">
        <v>0</v>
      </c>
      <c r="DY1834">
        <v>1</v>
      </c>
      <c r="DZ1834">
        <v>1</v>
      </c>
      <c r="EA1834">
        <v>1</v>
      </c>
      <c r="EB1834">
        <v>1</v>
      </c>
      <c r="EC1834">
        <v>0</v>
      </c>
      <c r="ED1834">
        <v>0</v>
      </c>
      <c r="EE1834">
        <v>0</v>
      </c>
      <c r="EF1834">
        <v>0</v>
      </c>
      <c r="EG1834" s="27">
        <v>6</v>
      </c>
    </row>
    <row r="1835" spans="1:137" x14ac:dyDescent="0.35">
      <c r="A1835">
        <v>1834</v>
      </c>
      <c r="B1835" t="s">
        <v>2048</v>
      </c>
      <c r="C1835">
        <v>3</v>
      </c>
      <c r="D1835">
        <v>1</v>
      </c>
      <c r="E1835">
        <v>0</v>
      </c>
      <c r="F1835">
        <v>77</v>
      </c>
      <c r="G1835">
        <v>6</v>
      </c>
      <c r="H1835" t="s">
        <v>212</v>
      </c>
      <c r="I1835">
        <v>11</v>
      </c>
      <c r="J1835">
        <v>54</v>
      </c>
      <c r="K1835">
        <v>10</v>
      </c>
      <c r="L1835">
        <v>1</v>
      </c>
      <c r="M1835">
        <v>2</v>
      </c>
      <c r="N1835">
        <v>0</v>
      </c>
      <c r="O1835">
        <v>20</v>
      </c>
      <c r="P1835" s="27">
        <v>14</v>
      </c>
      <c r="Q1835" s="33" t="str">
        <f t="shared" si="28"/>
        <v>Low</v>
      </c>
      <c r="R1835">
        <v>5</v>
      </c>
      <c r="S1835">
        <v>1</v>
      </c>
      <c r="T1835" s="27">
        <v>2.6390573296152584</v>
      </c>
      <c r="U1835">
        <v>1</v>
      </c>
      <c r="V1835" s="27">
        <v>13</v>
      </c>
      <c r="W1835" s="27">
        <v>0.34034000000000003</v>
      </c>
      <c r="X1835" s="27">
        <v>-1.0778101610388464</v>
      </c>
      <c r="Y1835" s="27">
        <v>1.47966</v>
      </c>
      <c r="Z1835" s="27">
        <v>0.39181233165437751</v>
      </c>
      <c r="AA1835">
        <v>0</v>
      </c>
      <c r="AB1835">
        <v>2</v>
      </c>
      <c r="AC1835">
        <v>1</v>
      </c>
      <c r="AD1835">
        <v>10</v>
      </c>
      <c r="AE1835">
        <v>1</v>
      </c>
      <c r="AF1835">
        <v>2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1</v>
      </c>
      <c r="AP1835">
        <v>1</v>
      </c>
      <c r="AQ1835">
        <v>35</v>
      </c>
      <c r="AR1835">
        <v>5</v>
      </c>
      <c r="AS1835">
        <v>0</v>
      </c>
      <c r="AT1835">
        <v>-1</v>
      </c>
      <c r="AU1835">
        <v>-1</v>
      </c>
      <c r="AV1835" s="27">
        <v>-1</v>
      </c>
      <c r="AW1835">
        <v>-1</v>
      </c>
      <c r="AX1835">
        <v>-1</v>
      </c>
      <c r="AY1835">
        <v>1</v>
      </c>
      <c r="AZ1835">
        <v>5</v>
      </c>
      <c r="BA1835">
        <v>3</v>
      </c>
      <c r="BB1835">
        <v>17</v>
      </c>
      <c r="BC1835">
        <v>0</v>
      </c>
      <c r="BD1835">
        <v>0</v>
      </c>
      <c r="BE1835">
        <v>0</v>
      </c>
      <c r="BF1835">
        <v>0</v>
      </c>
      <c r="BG1835">
        <v>1</v>
      </c>
      <c r="BH1835">
        <v>0</v>
      </c>
      <c r="BI1835">
        <v>0</v>
      </c>
      <c r="BJ1835">
        <v>0</v>
      </c>
      <c r="BK1835">
        <v>0</v>
      </c>
      <c r="BL1835">
        <v>1</v>
      </c>
      <c r="BM1835">
        <v>9</v>
      </c>
      <c r="BN1835">
        <v>3</v>
      </c>
      <c r="BO1835">
        <v>1</v>
      </c>
      <c r="BP1835">
        <v>0</v>
      </c>
      <c r="BQ1835">
        <v>0</v>
      </c>
      <c r="BR1835">
        <v>3</v>
      </c>
      <c r="BS1835">
        <v>3</v>
      </c>
      <c r="BT1835">
        <v>3</v>
      </c>
      <c r="BU1835">
        <v>0</v>
      </c>
      <c r="BV1835">
        <v>21</v>
      </c>
      <c r="BW1835">
        <v>5</v>
      </c>
      <c r="BX1835">
        <v>4</v>
      </c>
      <c r="BY1835">
        <v>2</v>
      </c>
      <c r="BZ1835">
        <v>4</v>
      </c>
      <c r="CA1835">
        <v>0</v>
      </c>
      <c r="CB1835">
        <v>20</v>
      </c>
      <c r="CC1835">
        <v>5</v>
      </c>
      <c r="CD1835" s="27">
        <v>14</v>
      </c>
      <c r="CE1835" s="27">
        <v>343</v>
      </c>
      <c r="CF1835" s="27">
        <v>4</v>
      </c>
      <c r="CG1835" s="27">
        <v>74.100000000000009</v>
      </c>
      <c r="CH1835">
        <v>0</v>
      </c>
      <c r="CI1835">
        <v>2</v>
      </c>
      <c r="CJ1835">
        <v>55</v>
      </c>
      <c r="CK1835">
        <v>0</v>
      </c>
      <c r="CL1835" s="27">
        <v>22.3</v>
      </c>
      <c r="CM1835" s="27">
        <v>3.1045866784660729</v>
      </c>
      <c r="CN1835" s="27">
        <v>1268.25</v>
      </c>
      <c r="CO1835" s="27">
        <v>7.1453932764467991</v>
      </c>
      <c r="CP1835">
        <v>0</v>
      </c>
      <c r="CQ1835" s="27">
        <v>0</v>
      </c>
      <c r="CR1835" s="34" t="e">
        <v>#NULL!</v>
      </c>
      <c r="CS1835" s="27">
        <v>0</v>
      </c>
      <c r="CT1835" s="34" t="e">
        <v>#NULL!</v>
      </c>
      <c r="CU1835">
        <v>0</v>
      </c>
      <c r="CV1835" s="27">
        <v>0</v>
      </c>
      <c r="CW1835" s="34" t="e">
        <v>#NULL!</v>
      </c>
      <c r="CX1835" s="27">
        <v>0</v>
      </c>
      <c r="CY1835" s="34" t="e">
        <v>#NULL!</v>
      </c>
      <c r="CZ1835">
        <v>1</v>
      </c>
      <c r="DA1835" s="27">
        <v>29.25</v>
      </c>
      <c r="DB1835" s="27">
        <v>3.3758795736778655</v>
      </c>
      <c r="DC1835" s="27">
        <v>1620</v>
      </c>
      <c r="DD1835" s="27">
        <v>7.3901814282264295</v>
      </c>
      <c r="DE1835">
        <v>0</v>
      </c>
      <c r="DF1835" s="27">
        <v>0</v>
      </c>
      <c r="DG1835" s="34" t="e">
        <v>#NULL!</v>
      </c>
      <c r="DH1835" s="27">
        <v>0</v>
      </c>
      <c r="DI1835" s="34" t="e">
        <v>#NULL!</v>
      </c>
      <c r="DJ1835">
        <v>1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1</v>
      </c>
      <c r="DT1835">
        <v>19</v>
      </c>
      <c r="DU1835">
        <v>1</v>
      </c>
      <c r="DV1835">
        <v>1</v>
      </c>
      <c r="DW1835">
        <v>1</v>
      </c>
      <c r="DX1835">
        <v>0</v>
      </c>
      <c r="DY1835">
        <v>0</v>
      </c>
      <c r="DZ1835">
        <v>0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 s="27">
        <v>8</v>
      </c>
    </row>
    <row r="1836" spans="1:137" x14ac:dyDescent="0.35">
      <c r="A1836">
        <v>1835</v>
      </c>
      <c r="B1836" t="s">
        <v>2049</v>
      </c>
      <c r="C1836">
        <v>4</v>
      </c>
      <c r="D1836">
        <v>1</v>
      </c>
      <c r="E1836">
        <v>0</v>
      </c>
      <c r="F1836">
        <v>77</v>
      </c>
      <c r="G1836">
        <v>6</v>
      </c>
      <c r="H1836" t="s">
        <v>239</v>
      </c>
      <c r="I1836">
        <v>19</v>
      </c>
      <c r="J1836">
        <v>57</v>
      </c>
      <c r="K1836">
        <v>13</v>
      </c>
      <c r="L1836">
        <v>2</v>
      </c>
      <c r="M1836">
        <v>5</v>
      </c>
      <c r="N1836">
        <v>0</v>
      </c>
      <c r="O1836">
        <v>39</v>
      </c>
      <c r="P1836" s="27">
        <v>60</v>
      </c>
      <c r="Q1836" s="33" t="str">
        <f t="shared" si="28"/>
        <v>Low</v>
      </c>
      <c r="R1836">
        <v>5</v>
      </c>
      <c r="S1836">
        <v>1</v>
      </c>
      <c r="T1836" s="27">
        <v>4.0943445622221004</v>
      </c>
      <c r="U1836">
        <v>3</v>
      </c>
      <c r="V1836" s="27">
        <v>3.3000000000000003</v>
      </c>
      <c r="W1836" s="27">
        <v>0.53261999999999998</v>
      </c>
      <c r="X1836" s="27">
        <v>-0.62994705467385415</v>
      </c>
      <c r="Y1836" s="27">
        <v>1.4473799999999999</v>
      </c>
      <c r="Z1836" s="27">
        <v>0.36975502547408523</v>
      </c>
      <c r="AA1836">
        <v>0</v>
      </c>
      <c r="AB1836">
        <v>2</v>
      </c>
      <c r="AC1836">
        <v>1</v>
      </c>
      <c r="AD1836">
        <v>13</v>
      </c>
      <c r="AE1836">
        <v>2</v>
      </c>
      <c r="AF1836">
        <v>2</v>
      </c>
      <c r="AG1836">
        <v>1</v>
      </c>
      <c r="AH1836">
        <v>1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2</v>
      </c>
      <c r="AQ1836">
        <v>3</v>
      </c>
      <c r="AR1836">
        <v>2</v>
      </c>
      <c r="AS1836">
        <v>2</v>
      </c>
      <c r="AT1836">
        <v>0</v>
      </c>
      <c r="AU1836">
        <v>0</v>
      </c>
      <c r="AV1836" s="27">
        <v>24.700000000000003</v>
      </c>
      <c r="AW1836">
        <v>2</v>
      </c>
      <c r="AX1836">
        <v>0</v>
      </c>
      <c r="AY1836">
        <v>0</v>
      </c>
      <c r="AZ1836">
        <v>4</v>
      </c>
      <c r="BA1836">
        <v>3</v>
      </c>
      <c r="BB1836">
        <v>13</v>
      </c>
      <c r="BC1836">
        <v>0</v>
      </c>
      <c r="BD1836">
        <v>0</v>
      </c>
      <c r="BE1836">
        <v>0</v>
      </c>
      <c r="BF1836">
        <v>1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1</v>
      </c>
      <c r="BM1836">
        <v>9</v>
      </c>
      <c r="BN1836">
        <v>4</v>
      </c>
      <c r="BO1836">
        <v>0</v>
      </c>
      <c r="BP1836">
        <v>0</v>
      </c>
      <c r="BQ1836">
        <v>1</v>
      </c>
      <c r="BR1836">
        <v>1</v>
      </c>
      <c r="BS1836">
        <v>1</v>
      </c>
      <c r="BT1836">
        <v>1</v>
      </c>
      <c r="BU1836">
        <v>1</v>
      </c>
      <c r="BV1836">
        <v>20</v>
      </c>
      <c r="BW1836">
        <v>5</v>
      </c>
      <c r="BX1836">
        <v>2</v>
      </c>
      <c r="BY1836">
        <v>2</v>
      </c>
      <c r="BZ1836">
        <v>2</v>
      </c>
      <c r="CA1836">
        <v>0</v>
      </c>
      <c r="CB1836">
        <v>12</v>
      </c>
      <c r="CC1836">
        <v>4</v>
      </c>
      <c r="CD1836" s="27">
        <v>10</v>
      </c>
      <c r="CE1836" s="27">
        <v>650.94000000000005</v>
      </c>
      <c r="CF1836" s="27">
        <v>1</v>
      </c>
      <c r="CG1836" s="27">
        <v>30.09</v>
      </c>
      <c r="CH1836">
        <v>0</v>
      </c>
      <c r="CI1836">
        <v>2</v>
      </c>
      <c r="CJ1836">
        <v>38</v>
      </c>
      <c r="CK1836">
        <v>0</v>
      </c>
      <c r="CL1836" s="27">
        <v>12.1</v>
      </c>
      <c r="CM1836" s="27">
        <v>2.4932054526026954</v>
      </c>
      <c r="CN1836" s="27">
        <v>492.35</v>
      </c>
      <c r="CO1836" s="27">
        <v>6.1991898456938115</v>
      </c>
      <c r="CP1836">
        <v>0</v>
      </c>
      <c r="CQ1836" s="27">
        <v>0</v>
      </c>
      <c r="CR1836" s="34" t="e">
        <v>#NULL!</v>
      </c>
      <c r="CS1836" s="27">
        <v>0</v>
      </c>
      <c r="CT1836" s="34" t="e">
        <v>#NULL!</v>
      </c>
      <c r="CU1836">
        <v>0</v>
      </c>
      <c r="CV1836" s="27">
        <v>0</v>
      </c>
      <c r="CW1836" s="34" t="e">
        <v>#NULL!</v>
      </c>
      <c r="CX1836" s="27">
        <v>0</v>
      </c>
      <c r="CY1836" s="34" t="e">
        <v>#NULL!</v>
      </c>
      <c r="CZ1836">
        <v>1</v>
      </c>
      <c r="DA1836" s="27">
        <v>10.75</v>
      </c>
      <c r="DB1836" s="27">
        <v>2.3749057545736716</v>
      </c>
      <c r="DC1836" s="27">
        <v>420</v>
      </c>
      <c r="DD1836" s="27">
        <v>6.0402547112774139</v>
      </c>
      <c r="DE1836">
        <v>0</v>
      </c>
      <c r="DF1836" s="27">
        <v>0</v>
      </c>
      <c r="DG1836" s="34" t="e">
        <v>#NULL!</v>
      </c>
      <c r="DH1836" s="27">
        <v>0</v>
      </c>
      <c r="DI1836" s="34" t="e">
        <v>#NULL!</v>
      </c>
      <c r="DJ1836">
        <v>0</v>
      </c>
      <c r="DK1836">
        <v>0</v>
      </c>
      <c r="DL1836">
        <v>0</v>
      </c>
      <c r="DM1836">
        <v>1</v>
      </c>
      <c r="DN1836">
        <v>0</v>
      </c>
      <c r="DO1836">
        <v>1</v>
      </c>
      <c r="DP1836">
        <v>0</v>
      </c>
      <c r="DQ1836">
        <v>0</v>
      </c>
      <c r="DR1836">
        <v>0</v>
      </c>
      <c r="DS1836">
        <v>1</v>
      </c>
      <c r="DT1836">
        <v>23</v>
      </c>
      <c r="DU1836">
        <v>1</v>
      </c>
      <c r="DV1836">
        <v>1</v>
      </c>
      <c r="DW1836">
        <v>1</v>
      </c>
      <c r="DX1836">
        <v>0</v>
      </c>
      <c r="DY1836">
        <v>1</v>
      </c>
      <c r="DZ1836">
        <v>0</v>
      </c>
      <c r="EA1836">
        <v>1</v>
      </c>
      <c r="EB1836">
        <v>0</v>
      </c>
      <c r="EC1836">
        <v>1</v>
      </c>
      <c r="ED1836">
        <v>0</v>
      </c>
      <c r="EE1836">
        <v>0</v>
      </c>
      <c r="EF1836">
        <v>0</v>
      </c>
      <c r="EG1836" s="27">
        <v>11</v>
      </c>
    </row>
    <row r="1837" spans="1:137" x14ac:dyDescent="0.35">
      <c r="A1837">
        <v>1836</v>
      </c>
      <c r="B1837" t="s">
        <v>2050</v>
      </c>
      <c r="C1837">
        <v>1</v>
      </c>
      <c r="D1837">
        <v>1</v>
      </c>
      <c r="E1837">
        <v>1</v>
      </c>
      <c r="F1837">
        <v>58</v>
      </c>
      <c r="G1837">
        <v>5</v>
      </c>
      <c r="H1837" t="s">
        <v>247</v>
      </c>
      <c r="I1837">
        <v>9</v>
      </c>
      <c r="J1837">
        <v>51</v>
      </c>
      <c r="K1837">
        <v>11</v>
      </c>
      <c r="L1837">
        <v>1</v>
      </c>
      <c r="M1837">
        <v>2</v>
      </c>
      <c r="N1837">
        <v>0</v>
      </c>
      <c r="O1837">
        <v>11</v>
      </c>
      <c r="P1837" s="27">
        <v>48</v>
      </c>
      <c r="Q1837" s="33" t="str">
        <f t="shared" si="28"/>
        <v>Low</v>
      </c>
      <c r="R1837">
        <v>4</v>
      </c>
      <c r="S1837">
        <v>0</v>
      </c>
      <c r="T1837" s="27">
        <v>3.8712010109078911</v>
      </c>
      <c r="U1837">
        <v>2</v>
      </c>
      <c r="V1837" s="27">
        <v>5.6000000000000005</v>
      </c>
      <c r="W1837" s="27">
        <v>0.40051199999999998</v>
      </c>
      <c r="X1837" s="27">
        <v>-0.91501155037577486</v>
      </c>
      <c r="Y1837" s="27">
        <v>2.2874880000000002</v>
      </c>
      <c r="Z1837" s="27">
        <v>0.8274542722521403</v>
      </c>
      <c r="AA1837">
        <v>0</v>
      </c>
      <c r="AB1837">
        <v>2</v>
      </c>
      <c r="AC1837">
        <v>0</v>
      </c>
      <c r="AD1837">
        <v>-1</v>
      </c>
      <c r="AE1837">
        <v>-1</v>
      </c>
      <c r="AF1837">
        <v>1</v>
      </c>
      <c r="AG1837">
        <v>4</v>
      </c>
      <c r="AH1837">
        <v>0</v>
      </c>
      <c r="AI1837">
        <v>0</v>
      </c>
      <c r="AJ1837">
        <v>4</v>
      </c>
      <c r="AK1837">
        <v>0</v>
      </c>
      <c r="AL1837">
        <v>0</v>
      </c>
      <c r="AM1837">
        <v>0</v>
      </c>
      <c r="AN1837">
        <v>0</v>
      </c>
      <c r="AO1837">
        <v>1</v>
      </c>
      <c r="AP1837">
        <v>3</v>
      </c>
      <c r="AQ1837">
        <v>9</v>
      </c>
      <c r="AR1837">
        <v>3</v>
      </c>
      <c r="AS1837">
        <v>1</v>
      </c>
      <c r="AT1837">
        <v>1</v>
      </c>
      <c r="AU1837">
        <v>0</v>
      </c>
      <c r="AV1837" s="27">
        <v>15.9</v>
      </c>
      <c r="AW1837">
        <v>1</v>
      </c>
      <c r="AX1837">
        <v>1</v>
      </c>
      <c r="AY1837">
        <v>1</v>
      </c>
      <c r="AZ1837">
        <v>4</v>
      </c>
      <c r="BA1837">
        <v>3</v>
      </c>
      <c r="BB1837">
        <v>21</v>
      </c>
      <c r="BC1837">
        <v>0</v>
      </c>
      <c r="BD1837">
        <v>1</v>
      </c>
      <c r="BE1837">
        <v>0</v>
      </c>
      <c r="BF1837">
        <v>1</v>
      </c>
      <c r="BG1837">
        <v>1</v>
      </c>
      <c r="BH1837">
        <v>0</v>
      </c>
      <c r="BI1837">
        <v>1</v>
      </c>
      <c r="BJ1837">
        <v>0</v>
      </c>
      <c r="BK1837">
        <v>0</v>
      </c>
      <c r="BL1837">
        <v>0</v>
      </c>
      <c r="BM1837">
        <v>4</v>
      </c>
      <c r="BN1837">
        <v>3</v>
      </c>
      <c r="BO1837">
        <v>1</v>
      </c>
      <c r="BP1837">
        <v>0</v>
      </c>
      <c r="BQ1837">
        <v>1</v>
      </c>
      <c r="BR1837">
        <v>3</v>
      </c>
      <c r="BS1837">
        <v>1</v>
      </c>
      <c r="BT1837">
        <v>4</v>
      </c>
      <c r="BU1837">
        <v>0</v>
      </c>
      <c r="BV1837">
        <v>14</v>
      </c>
      <c r="BW1837">
        <v>4</v>
      </c>
      <c r="BX1837">
        <v>2</v>
      </c>
      <c r="BY1837">
        <v>4</v>
      </c>
      <c r="BZ1837">
        <v>3</v>
      </c>
      <c r="CA1837">
        <v>0</v>
      </c>
      <c r="CB1837">
        <v>13</v>
      </c>
      <c r="CC1837">
        <v>4</v>
      </c>
      <c r="CD1837" s="27">
        <v>8</v>
      </c>
      <c r="CE1837" s="27">
        <v>155.76</v>
      </c>
      <c r="CF1837" s="27">
        <v>7</v>
      </c>
      <c r="CG1837" s="27">
        <v>81.92</v>
      </c>
      <c r="CH1837">
        <v>0</v>
      </c>
      <c r="CI1837">
        <v>2</v>
      </c>
      <c r="CJ1837">
        <v>31</v>
      </c>
      <c r="CK1837">
        <v>0</v>
      </c>
      <c r="CL1837" s="27">
        <v>3.45</v>
      </c>
      <c r="CM1837" s="27">
        <v>1.2383742310432684</v>
      </c>
      <c r="CN1837" s="27">
        <v>116.35</v>
      </c>
      <c r="CO1837" s="27">
        <v>4.7566028897483008</v>
      </c>
      <c r="CP1837">
        <v>1</v>
      </c>
      <c r="CQ1837" s="27">
        <v>42.5</v>
      </c>
      <c r="CR1837" s="27">
        <v>3.7495040759303713</v>
      </c>
      <c r="CS1837" s="27">
        <v>1324.3</v>
      </c>
      <c r="CT1837" s="27">
        <v>7.1886392969329185</v>
      </c>
      <c r="CU1837">
        <v>0</v>
      </c>
      <c r="CV1837" s="27">
        <v>0</v>
      </c>
      <c r="CW1837" s="34" t="e">
        <v>#NULL!</v>
      </c>
      <c r="CX1837" s="27">
        <v>0</v>
      </c>
      <c r="CY1837" s="34" t="e">
        <v>#NULL!</v>
      </c>
      <c r="CZ1837">
        <v>1</v>
      </c>
      <c r="DA1837" s="27">
        <v>11</v>
      </c>
      <c r="DB1837" s="27">
        <v>2.3978952727983707</v>
      </c>
      <c r="DC1837" s="27">
        <v>335</v>
      </c>
      <c r="DD1837" s="27">
        <v>5.8141305318250662</v>
      </c>
      <c r="DE1837">
        <v>1</v>
      </c>
      <c r="DF1837" s="27">
        <v>46.6</v>
      </c>
      <c r="DG1837" s="27">
        <v>3.8416005411316001</v>
      </c>
      <c r="DH1837" s="27">
        <v>1452.1</v>
      </c>
      <c r="DI1837" s="27">
        <v>7.2807660635366913</v>
      </c>
      <c r="DJ1837">
        <v>0</v>
      </c>
      <c r="DK1837">
        <v>1</v>
      </c>
      <c r="DL1837">
        <v>1</v>
      </c>
      <c r="DM1837">
        <v>0</v>
      </c>
      <c r="DN1837">
        <v>1</v>
      </c>
      <c r="DO1837">
        <v>1</v>
      </c>
      <c r="DP1837">
        <v>1</v>
      </c>
      <c r="DQ1837">
        <v>1</v>
      </c>
      <c r="DR1837">
        <v>0</v>
      </c>
      <c r="DS1837">
        <v>1</v>
      </c>
      <c r="DT1837">
        <v>18</v>
      </c>
      <c r="DU1837">
        <v>1</v>
      </c>
      <c r="DV1837">
        <v>1</v>
      </c>
      <c r="DW1837">
        <v>1</v>
      </c>
      <c r="DX1837">
        <v>0</v>
      </c>
      <c r="DY1837">
        <v>0</v>
      </c>
      <c r="DZ1837">
        <v>0</v>
      </c>
      <c r="EA1837">
        <v>0</v>
      </c>
      <c r="EB1837">
        <v>1</v>
      </c>
      <c r="EC1837">
        <v>0</v>
      </c>
      <c r="ED1837">
        <v>1</v>
      </c>
      <c r="EE1837">
        <v>0</v>
      </c>
      <c r="EF1837">
        <v>0</v>
      </c>
      <c r="EG1837" s="27">
        <v>2</v>
      </c>
    </row>
    <row r="1838" spans="1:137" x14ac:dyDescent="0.35">
      <c r="A1838">
        <v>1837</v>
      </c>
      <c r="B1838" t="s">
        <v>2051</v>
      </c>
      <c r="C1838">
        <v>5</v>
      </c>
      <c r="D1838">
        <v>5</v>
      </c>
      <c r="E1838">
        <v>0</v>
      </c>
      <c r="F1838">
        <v>40</v>
      </c>
      <c r="G1838">
        <v>4</v>
      </c>
      <c r="H1838" t="s">
        <v>207</v>
      </c>
      <c r="I1838">
        <v>15</v>
      </c>
      <c r="J1838">
        <v>47</v>
      </c>
      <c r="K1838">
        <v>17</v>
      </c>
      <c r="L1838">
        <v>4</v>
      </c>
      <c r="M1838">
        <v>2</v>
      </c>
      <c r="N1838">
        <v>0</v>
      </c>
      <c r="O1838">
        <v>4</v>
      </c>
      <c r="P1838" s="27">
        <v>25</v>
      </c>
      <c r="Q1838" s="33" t="str">
        <f t="shared" si="28"/>
        <v>Low</v>
      </c>
      <c r="R1838">
        <v>2</v>
      </c>
      <c r="S1838">
        <v>0</v>
      </c>
      <c r="T1838" s="27">
        <v>3.2188758248682006</v>
      </c>
      <c r="U1838">
        <v>2</v>
      </c>
      <c r="V1838" s="27">
        <v>7.9</v>
      </c>
      <c r="W1838" s="27">
        <v>0.70705000000000007</v>
      </c>
      <c r="X1838" s="27">
        <v>-0.34665389422835147</v>
      </c>
      <c r="Y1838" s="27">
        <v>1.2679499999999999</v>
      </c>
      <c r="Z1838" s="27">
        <v>0.23740142306090925</v>
      </c>
      <c r="AA1838">
        <v>0</v>
      </c>
      <c r="AB1838">
        <v>2</v>
      </c>
      <c r="AC1838">
        <v>1</v>
      </c>
      <c r="AD1838">
        <v>16</v>
      </c>
      <c r="AE1838">
        <v>3</v>
      </c>
      <c r="AF1838">
        <v>6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2</v>
      </c>
      <c r="AQ1838">
        <v>8</v>
      </c>
      <c r="AR1838">
        <v>3</v>
      </c>
      <c r="AS1838">
        <v>5</v>
      </c>
      <c r="AT1838">
        <v>1</v>
      </c>
      <c r="AU1838">
        <v>1</v>
      </c>
      <c r="AV1838" s="27">
        <v>10</v>
      </c>
      <c r="AW1838">
        <v>1</v>
      </c>
      <c r="AX1838">
        <v>0</v>
      </c>
      <c r="AY1838">
        <v>1</v>
      </c>
      <c r="AZ1838">
        <v>1</v>
      </c>
      <c r="BA1838">
        <v>1</v>
      </c>
      <c r="BB1838">
        <v>32</v>
      </c>
      <c r="BC1838">
        <v>1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1</v>
      </c>
      <c r="BJ1838">
        <v>0</v>
      </c>
      <c r="BK1838">
        <v>1</v>
      </c>
      <c r="BL1838">
        <v>0</v>
      </c>
      <c r="BM1838">
        <v>9</v>
      </c>
      <c r="BN1838">
        <v>2</v>
      </c>
      <c r="BO1838">
        <v>1</v>
      </c>
      <c r="BP1838">
        <v>1</v>
      </c>
      <c r="BQ1838">
        <v>0</v>
      </c>
      <c r="BR1838">
        <v>1</v>
      </c>
      <c r="BS1838">
        <v>1</v>
      </c>
      <c r="BT1838">
        <v>1</v>
      </c>
      <c r="BU1838">
        <v>0</v>
      </c>
      <c r="BV1838">
        <v>18</v>
      </c>
      <c r="BW1838">
        <v>5</v>
      </c>
      <c r="BX1838">
        <v>2</v>
      </c>
      <c r="BY1838">
        <v>3</v>
      </c>
      <c r="BZ1838">
        <v>3</v>
      </c>
      <c r="CA1838">
        <v>0</v>
      </c>
      <c r="CB1838">
        <v>18</v>
      </c>
      <c r="CC1838">
        <v>5</v>
      </c>
      <c r="CD1838" s="27">
        <v>7</v>
      </c>
      <c r="CE1838" s="27">
        <v>169.15</v>
      </c>
      <c r="CF1838" s="27">
        <v>3</v>
      </c>
      <c r="CG1838" s="27">
        <v>57.34</v>
      </c>
      <c r="CH1838">
        <v>1</v>
      </c>
      <c r="CI1838">
        <v>3</v>
      </c>
      <c r="CJ1838">
        <v>38</v>
      </c>
      <c r="CK1838">
        <v>0</v>
      </c>
      <c r="CL1838" s="27">
        <v>12.45</v>
      </c>
      <c r="CM1838" s="27">
        <v>2.5217206229107165</v>
      </c>
      <c r="CN1838" s="27">
        <v>485.3</v>
      </c>
      <c r="CO1838" s="27">
        <v>6.1847672564111704</v>
      </c>
      <c r="CP1838">
        <v>0</v>
      </c>
      <c r="CQ1838" s="27">
        <v>0</v>
      </c>
      <c r="CR1838" s="34" t="e">
        <v>#NULL!</v>
      </c>
      <c r="CS1838" s="27">
        <v>0</v>
      </c>
      <c r="CT1838" s="34" t="e">
        <v>#NULL!</v>
      </c>
      <c r="CU1838">
        <v>0</v>
      </c>
      <c r="CV1838" s="27">
        <v>0</v>
      </c>
      <c r="CW1838" s="34" t="e">
        <v>#NULL!</v>
      </c>
      <c r="CX1838" s="27">
        <v>0</v>
      </c>
      <c r="CY1838" s="34" t="e">
        <v>#NULL!</v>
      </c>
      <c r="CZ1838">
        <v>0</v>
      </c>
      <c r="DA1838" s="27">
        <v>0</v>
      </c>
      <c r="DB1838" s="34" t="e">
        <v>#NULL!</v>
      </c>
      <c r="DC1838" s="27">
        <v>0</v>
      </c>
      <c r="DD1838" s="34" t="e">
        <v>#NULL!</v>
      </c>
      <c r="DE1838">
        <v>0</v>
      </c>
      <c r="DF1838" s="27">
        <v>0</v>
      </c>
      <c r="DG1838" s="34" t="e">
        <v>#NULL!</v>
      </c>
      <c r="DH1838" s="27">
        <v>0</v>
      </c>
      <c r="DI1838" s="34" t="e">
        <v>#NULL!</v>
      </c>
      <c r="DJ1838">
        <v>1</v>
      </c>
      <c r="DK1838">
        <v>0</v>
      </c>
      <c r="DL1838">
        <v>0</v>
      </c>
      <c r="DM1838">
        <v>1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1</v>
      </c>
      <c r="DT1838">
        <v>22</v>
      </c>
      <c r="DU1838">
        <v>1</v>
      </c>
      <c r="DV1838">
        <v>1</v>
      </c>
      <c r="DW1838">
        <v>1</v>
      </c>
      <c r="DX1838">
        <v>0</v>
      </c>
      <c r="DY1838">
        <v>1</v>
      </c>
      <c r="DZ1838">
        <v>1</v>
      </c>
      <c r="EA1838">
        <v>1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 s="27">
        <v>6</v>
      </c>
    </row>
    <row r="1839" spans="1:137" x14ac:dyDescent="0.35">
      <c r="A1839">
        <v>1838</v>
      </c>
      <c r="B1839" t="s">
        <v>2052</v>
      </c>
      <c r="C1839">
        <v>5</v>
      </c>
      <c r="D1839">
        <v>5</v>
      </c>
      <c r="E1839">
        <v>1</v>
      </c>
      <c r="F1839">
        <v>57</v>
      </c>
      <c r="G1839">
        <v>5</v>
      </c>
      <c r="H1839" t="s">
        <v>223</v>
      </c>
      <c r="I1839">
        <v>16</v>
      </c>
      <c r="J1839">
        <v>48</v>
      </c>
      <c r="K1839">
        <v>12</v>
      </c>
      <c r="L1839">
        <v>2</v>
      </c>
      <c r="M1839">
        <v>6</v>
      </c>
      <c r="N1839">
        <v>1</v>
      </c>
      <c r="O1839">
        <v>15</v>
      </c>
      <c r="P1839" s="27">
        <v>48</v>
      </c>
      <c r="Q1839" s="33" t="str">
        <f t="shared" si="28"/>
        <v>Low</v>
      </c>
      <c r="R1839">
        <v>4</v>
      </c>
      <c r="S1839">
        <v>0</v>
      </c>
      <c r="T1839" s="27">
        <v>3.8712010109078911</v>
      </c>
      <c r="U1839">
        <v>2</v>
      </c>
      <c r="V1839" s="27">
        <v>10.4</v>
      </c>
      <c r="W1839" s="27">
        <v>1.9967999999999999</v>
      </c>
      <c r="X1839" s="27">
        <v>0.69154589919297138</v>
      </c>
      <c r="Y1839" s="27">
        <v>2.9952000000000001</v>
      </c>
      <c r="Z1839" s="27">
        <v>1.0970110073011359</v>
      </c>
      <c r="AA1839">
        <v>0</v>
      </c>
      <c r="AB1839">
        <v>1</v>
      </c>
      <c r="AC1839">
        <v>1</v>
      </c>
      <c r="AD1839">
        <v>11</v>
      </c>
      <c r="AE1839">
        <v>1</v>
      </c>
      <c r="AF1839">
        <v>2</v>
      </c>
      <c r="AG1839">
        <v>2</v>
      </c>
      <c r="AH1839">
        <v>2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1</v>
      </c>
      <c r="AP1839">
        <v>1</v>
      </c>
      <c r="AQ1839">
        <v>25</v>
      </c>
      <c r="AR1839">
        <v>4</v>
      </c>
      <c r="AS1839">
        <v>2</v>
      </c>
      <c r="AT1839">
        <v>1</v>
      </c>
      <c r="AU1839">
        <v>0</v>
      </c>
      <c r="AV1839" s="27">
        <v>26.5</v>
      </c>
      <c r="AW1839">
        <v>2</v>
      </c>
      <c r="AX1839">
        <v>0</v>
      </c>
      <c r="AY1839">
        <v>0</v>
      </c>
      <c r="AZ1839">
        <v>8</v>
      </c>
      <c r="BA1839">
        <v>4</v>
      </c>
      <c r="BB1839">
        <v>21</v>
      </c>
      <c r="BC1839">
        <v>1</v>
      </c>
      <c r="BD1839">
        <v>0</v>
      </c>
      <c r="BE1839">
        <v>0</v>
      </c>
      <c r="BF1839">
        <v>0</v>
      </c>
      <c r="BG1839">
        <v>1</v>
      </c>
      <c r="BH1839">
        <v>0</v>
      </c>
      <c r="BI1839">
        <v>0</v>
      </c>
      <c r="BJ1839">
        <v>1</v>
      </c>
      <c r="BK1839">
        <v>0</v>
      </c>
      <c r="BL1839">
        <v>0</v>
      </c>
      <c r="BM1839">
        <v>9</v>
      </c>
      <c r="BN1839">
        <v>5</v>
      </c>
      <c r="BO1839">
        <v>0</v>
      </c>
      <c r="BP1839">
        <v>1</v>
      </c>
      <c r="BQ1839">
        <v>0</v>
      </c>
      <c r="BR1839">
        <v>2</v>
      </c>
      <c r="BS1839">
        <v>3</v>
      </c>
      <c r="BT1839">
        <v>2</v>
      </c>
      <c r="BU1839">
        <v>0</v>
      </c>
      <c r="BV1839">
        <v>26</v>
      </c>
      <c r="BW1839">
        <v>5</v>
      </c>
      <c r="BX1839">
        <v>4</v>
      </c>
      <c r="BY1839">
        <v>1</v>
      </c>
      <c r="BZ1839">
        <v>3</v>
      </c>
      <c r="CA1839">
        <v>1</v>
      </c>
      <c r="CB1839">
        <v>19</v>
      </c>
      <c r="CC1839">
        <v>5</v>
      </c>
      <c r="CD1839" s="27">
        <v>5</v>
      </c>
      <c r="CE1839" s="27">
        <v>114.01</v>
      </c>
      <c r="CF1839" s="27">
        <v>3</v>
      </c>
      <c r="CG1839" s="27">
        <v>84.16</v>
      </c>
      <c r="CH1839">
        <v>0</v>
      </c>
      <c r="CI1839">
        <v>2</v>
      </c>
      <c r="CJ1839">
        <v>54</v>
      </c>
      <c r="CK1839">
        <v>1</v>
      </c>
      <c r="CL1839" s="27">
        <v>9.6</v>
      </c>
      <c r="CM1839" s="27">
        <v>2.2617630984737906</v>
      </c>
      <c r="CN1839" s="27">
        <v>533.85</v>
      </c>
      <c r="CO1839" s="27">
        <v>6.2801149006243113</v>
      </c>
      <c r="CP1839">
        <v>1</v>
      </c>
      <c r="CQ1839" s="27">
        <v>37</v>
      </c>
      <c r="CR1839" s="27">
        <v>3.6109179126442243</v>
      </c>
      <c r="CS1839" s="27">
        <v>2069.4499999999998</v>
      </c>
      <c r="CT1839" s="27">
        <v>7.6350381504716953</v>
      </c>
      <c r="CU1839">
        <v>0</v>
      </c>
      <c r="CV1839" s="27">
        <v>0</v>
      </c>
      <c r="CW1839" s="34" t="e">
        <v>#NULL!</v>
      </c>
      <c r="CX1839" s="27">
        <v>0</v>
      </c>
      <c r="CY1839" s="34" t="e">
        <v>#NULL!</v>
      </c>
      <c r="CZ1839">
        <v>1</v>
      </c>
      <c r="DA1839" s="27">
        <v>19.5</v>
      </c>
      <c r="DB1839" s="27">
        <v>2.9704144655697009</v>
      </c>
      <c r="DC1839" s="27">
        <v>945</v>
      </c>
      <c r="DD1839" s="27">
        <v>6.8511849274937431</v>
      </c>
      <c r="DE1839">
        <v>1</v>
      </c>
      <c r="DF1839" s="27">
        <v>27.1</v>
      </c>
      <c r="DG1839" s="27">
        <v>3.2995337278856551</v>
      </c>
      <c r="DH1839" s="27">
        <v>1424.65</v>
      </c>
      <c r="DI1839" s="27">
        <v>7.261681448499596</v>
      </c>
      <c r="DJ1839">
        <v>0</v>
      </c>
      <c r="DK1839">
        <v>0</v>
      </c>
      <c r="DL1839">
        <v>0</v>
      </c>
      <c r="DM1839">
        <v>0</v>
      </c>
      <c r="DN1839">
        <v>1</v>
      </c>
      <c r="DO1839">
        <v>1</v>
      </c>
      <c r="DP1839">
        <v>1</v>
      </c>
      <c r="DQ1839">
        <v>1</v>
      </c>
      <c r="DR1839">
        <v>0</v>
      </c>
      <c r="DS1839">
        <v>1</v>
      </c>
      <c r="DT1839">
        <v>14</v>
      </c>
      <c r="DU1839">
        <v>1</v>
      </c>
      <c r="DV1839">
        <v>1</v>
      </c>
      <c r="DW1839">
        <v>1</v>
      </c>
      <c r="DX1839">
        <v>1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 s="27">
        <v>1</v>
      </c>
    </row>
    <row r="1840" spans="1:137" x14ac:dyDescent="0.35">
      <c r="A1840">
        <v>1839</v>
      </c>
      <c r="B1840" t="s">
        <v>2053</v>
      </c>
      <c r="C1840">
        <v>5</v>
      </c>
      <c r="D1840">
        <v>5</v>
      </c>
      <c r="E1840">
        <v>1</v>
      </c>
      <c r="F1840">
        <v>21</v>
      </c>
      <c r="G1840">
        <v>2</v>
      </c>
      <c r="H1840" t="s">
        <v>239</v>
      </c>
      <c r="I1840">
        <v>16</v>
      </c>
      <c r="J1840">
        <v>43</v>
      </c>
      <c r="K1840">
        <v>14</v>
      </c>
      <c r="L1840">
        <v>2</v>
      </c>
      <c r="M1840">
        <v>2</v>
      </c>
      <c r="N1840">
        <v>0</v>
      </c>
      <c r="O1840">
        <v>0</v>
      </c>
      <c r="P1840" s="27">
        <v>18</v>
      </c>
      <c r="Q1840" s="33" t="str">
        <f t="shared" si="28"/>
        <v>Low</v>
      </c>
      <c r="R1840">
        <v>1</v>
      </c>
      <c r="S1840">
        <v>0</v>
      </c>
      <c r="T1840" s="27">
        <v>2.8903717578961645</v>
      </c>
      <c r="U1840">
        <v>1</v>
      </c>
      <c r="V1840" s="27">
        <v>4.5</v>
      </c>
      <c r="W1840" s="27">
        <v>0.49490999999999996</v>
      </c>
      <c r="X1840" s="27">
        <v>-0.70337935112619443</v>
      </c>
      <c r="Y1840" s="27">
        <v>0.31508999999999998</v>
      </c>
      <c r="Z1840" s="27">
        <v>-1.1548969666793434</v>
      </c>
      <c r="AA1840">
        <v>0</v>
      </c>
      <c r="AB1840">
        <v>1</v>
      </c>
      <c r="AC1840">
        <v>0</v>
      </c>
      <c r="AD1840">
        <v>-1</v>
      </c>
      <c r="AE1840">
        <v>-1</v>
      </c>
      <c r="AF1840">
        <v>1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1</v>
      </c>
      <c r="AP1840">
        <v>1</v>
      </c>
      <c r="AQ1840">
        <v>1</v>
      </c>
      <c r="AR1840">
        <v>1</v>
      </c>
      <c r="AS1840">
        <v>2</v>
      </c>
      <c r="AT1840">
        <v>1</v>
      </c>
      <c r="AU1840">
        <v>0</v>
      </c>
      <c r="AV1840" s="27">
        <v>9.8000000000000007</v>
      </c>
      <c r="AW1840">
        <v>1</v>
      </c>
      <c r="AX1840">
        <v>0</v>
      </c>
      <c r="AY1840">
        <v>0</v>
      </c>
      <c r="AZ1840">
        <v>8</v>
      </c>
      <c r="BA1840">
        <v>4</v>
      </c>
      <c r="BB1840">
        <v>33</v>
      </c>
      <c r="BC1840">
        <v>0</v>
      </c>
      <c r="BD1840">
        <v>0</v>
      </c>
      <c r="BE1840">
        <v>1</v>
      </c>
      <c r="BF1840">
        <v>1</v>
      </c>
      <c r="BG1840">
        <v>1</v>
      </c>
      <c r="BH1840">
        <v>0</v>
      </c>
      <c r="BI1840">
        <v>1</v>
      </c>
      <c r="BJ1840">
        <v>1</v>
      </c>
      <c r="BK1840">
        <v>1</v>
      </c>
      <c r="BL1840">
        <v>0</v>
      </c>
      <c r="BM1840">
        <v>9</v>
      </c>
      <c r="BN1840">
        <v>4</v>
      </c>
      <c r="BO1840">
        <v>0</v>
      </c>
      <c r="BP1840">
        <v>0</v>
      </c>
      <c r="BQ1840">
        <v>0</v>
      </c>
      <c r="BR1840">
        <v>2</v>
      </c>
      <c r="BS1840">
        <v>2</v>
      </c>
      <c r="BT1840">
        <v>2</v>
      </c>
      <c r="BU1840">
        <v>0</v>
      </c>
      <c r="BV1840">
        <v>1</v>
      </c>
      <c r="BW1840">
        <v>1</v>
      </c>
      <c r="BX1840">
        <v>5</v>
      </c>
      <c r="BY1840">
        <v>2</v>
      </c>
      <c r="BZ1840">
        <v>4</v>
      </c>
      <c r="CA1840">
        <v>1</v>
      </c>
      <c r="CB1840">
        <v>2</v>
      </c>
      <c r="CC1840">
        <v>2</v>
      </c>
      <c r="CD1840" s="27">
        <v>11</v>
      </c>
      <c r="CE1840" s="27">
        <v>183.28</v>
      </c>
      <c r="CF1840" s="27">
        <v>4</v>
      </c>
      <c r="CG1840" s="27">
        <v>113.43</v>
      </c>
      <c r="CH1840">
        <v>1</v>
      </c>
      <c r="CI1840">
        <v>3</v>
      </c>
      <c r="CJ1840">
        <v>5</v>
      </c>
      <c r="CK1840">
        <v>0</v>
      </c>
      <c r="CL1840" s="27">
        <v>4.5999999999999996</v>
      </c>
      <c r="CM1840" s="27">
        <v>1.5260563034950492</v>
      </c>
      <c r="CN1840" s="27">
        <v>20.95</v>
      </c>
      <c r="CO1840" s="27">
        <v>3.0421386463681466</v>
      </c>
      <c r="CP1840">
        <v>0</v>
      </c>
      <c r="CQ1840" s="27">
        <v>0</v>
      </c>
      <c r="CR1840" s="34" t="e">
        <v>#NULL!</v>
      </c>
      <c r="CS1840" s="27">
        <v>0</v>
      </c>
      <c r="CT1840" s="34" t="e">
        <v>#NULL!</v>
      </c>
      <c r="CU1840">
        <v>0</v>
      </c>
      <c r="CV1840" s="27">
        <v>0</v>
      </c>
      <c r="CW1840" s="34" t="e">
        <v>#NULL!</v>
      </c>
      <c r="CX1840" s="27">
        <v>0</v>
      </c>
      <c r="CY1840" s="34" t="e">
        <v>#NULL!</v>
      </c>
      <c r="CZ1840">
        <v>1</v>
      </c>
      <c r="DA1840" s="27">
        <v>6.75</v>
      </c>
      <c r="DB1840" s="27">
        <v>1.9095425048844386</v>
      </c>
      <c r="DC1840" s="27">
        <v>20</v>
      </c>
      <c r="DD1840" s="27">
        <v>2.9957322735539909</v>
      </c>
      <c r="DE1840">
        <v>0</v>
      </c>
      <c r="DF1840" s="27">
        <v>0</v>
      </c>
      <c r="DG1840" s="34" t="e">
        <v>#NULL!</v>
      </c>
      <c r="DH1840" s="27">
        <v>0</v>
      </c>
      <c r="DI1840" s="34" t="e">
        <v>#NULL!</v>
      </c>
      <c r="DJ1840">
        <v>0</v>
      </c>
      <c r="DK1840">
        <v>0</v>
      </c>
      <c r="DL1840">
        <v>0</v>
      </c>
      <c r="DM1840">
        <v>1</v>
      </c>
      <c r="DN1840">
        <v>0</v>
      </c>
      <c r="DO1840">
        <v>1</v>
      </c>
      <c r="DP1840">
        <v>1</v>
      </c>
      <c r="DQ1840">
        <v>1</v>
      </c>
      <c r="DR1840">
        <v>0</v>
      </c>
      <c r="DS1840">
        <v>1</v>
      </c>
      <c r="DT1840">
        <v>19</v>
      </c>
      <c r="DU1840">
        <v>0</v>
      </c>
      <c r="DV1840">
        <v>0</v>
      </c>
      <c r="DW1840">
        <v>0</v>
      </c>
      <c r="DX1840">
        <v>0</v>
      </c>
      <c r="DY1840">
        <v>1</v>
      </c>
      <c r="DZ1840">
        <v>1</v>
      </c>
      <c r="EA1840">
        <v>1</v>
      </c>
      <c r="EB1840">
        <v>0</v>
      </c>
      <c r="EC1840">
        <v>0</v>
      </c>
      <c r="ED1840">
        <v>0</v>
      </c>
      <c r="EE1840">
        <v>0</v>
      </c>
      <c r="EF1840">
        <v>0</v>
      </c>
      <c r="EG1840" s="27">
        <v>11</v>
      </c>
    </row>
    <row r="1841" spans="1:137" x14ac:dyDescent="0.35">
      <c r="A1841">
        <v>1840</v>
      </c>
      <c r="B1841" t="s">
        <v>2054</v>
      </c>
      <c r="C1841">
        <v>5</v>
      </c>
      <c r="D1841">
        <v>3</v>
      </c>
      <c r="E1841">
        <v>1</v>
      </c>
      <c r="F1841">
        <v>77</v>
      </c>
      <c r="G1841">
        <v>6</v>
      </c>
      <c r="H1841" t="s">
        <v>231</v>
      </c>
      <c r="I1841">
        <v>16</v>
      </c>
      <c r="J1841">
        <v>50</v>
      </c>
      <c r="K1841">
        <v>18</v>
      </c>
      <c r="L1841">
        <v>4</v>
      </c>
      <c r="M1841">
        <v>1</v>
      </c>
      <c r="N1841">
        <v>0</v>
      </c>
      <c r="O1841">
        <v>15</v>
      </c>
      <c r="P1841" s="27">
        <v>14</v>
      </c>
      <c r="Q1841" s="33" t="str">
        <f t="shared" si="28"/>
        <v>Low</v>
      </c>
      <c r="R1841">
        <v>4</v>
      </c>
      <c r="S1841">
        <v>1</v>
      </c>
      <c r="T1841" s="27">
        <v>2.6390573296152584</v>
      </c>
      <c r="U1841">
        <v>1</v>
      </c>
      <c r="V1841" s="27">
        <v>9.7000000000000011</v>
      </c>
      <c r="W1841" s="27">
        <v>0.49159600000000003</v>
      </c>
      <c r="X1841" s="27">
        <v>-0.7100980380198616</v>
      </c>
      <c r="Y1841" s="27">
        <v>0.86640400000000006</v>
      </c>
      <c r="Z1841" s="27">
        <v>-0.14340396650084272</v>
      </c>
      <c r="AA1841">
        <v>0</v>
      </c>
      <c r="AB1841">
        <v>4</v>
      </c>
      <c r="AC1841">
        <v>0</v>
      </c>
      <c r="AD1841">
        <v>-1</v>
      </c>
      <c r="AE1841">
        <v>-1</v>
      </c>
      <c r="AF1841">
        <v>1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1</v>
      </c>
      <c r="AP1841">
        <v>1</v>
      </c>
      <c r="AQ1841">
        <v>50</v>
      </c>
      <c r="AR1841">
        <v>5</v>
      </c>
      <c r="AS1841">
        <v>2</v>
      </c>
      <c r="AT1841">
        <v>1</v>
      </c>
      <c r="AU1841">
        <v>1</v>
      </c>
      <c r="AV1841" s="27">
        <v>7.1000000000000005</v>
      </c>
      <c r="AW1841">
        <v>1</v>
      </c>
      <c r="AX1841">
        <v>1</v>
      </c>
      <c r="AY1841">
        <v>1</v>
      </c>
      <c r="AZ1841">
        <v>1</v>
      </c>
      <c r="BA1841">
        <v>1</v>
      </c>
      <c r="BB1841">
        <v>23</v>
      </c>
      <c r="BC1841">
        <v>1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1</v>
      </c>
      <c r="BM1841">
        <v>1</v>
      </c>
      <c r="BN1841">
        <v>1</v>
      </c>
      <c r="BO1841">
        <v>1</v>
      </c>
      <c r="BP1841">
        <v>0</v>
      </c>
      <c r="BQ1841">
        <v>1</v>
      </c>
      <c r="BR1841">
        <v>3</v>
      </c>
      <c r="BS1841">
        <v>4</v>
      </c>
      <c r="BT1841">
        <v>4</v>
      </c>
      <c r="BU1841">
        <v>0</v>
      </c>
      <c r="BV1841">
        <v>34</v>
      </c>
      <c r="BW1841">
        <v>5</v>
      </c>
      <c r="BX1841">
        <v>4</v>
      </c>
      <c r="BY1841">
        <v>4</v>
      </c>
      <c r="BZ1841">
        <v>1</v>
      </c>
      <c r="CA1841">
        <v>0</v>
      </c>
      <c r="CB1841">
        <v>28</v>
      </c>
      <c r="CC1841">
        <v>5</v>
      </c>
      <c r="CD1841" s="27">
        <v>11</v>
      </c>
      <c r="CE1841" s="27">
        <v>143.92000000000002</v>
      </c>
      <c r="CF1841" s="27">
        <v>1</v>
      </c>
      <c r="CG1841" s="27">
        <v>22.5</v>
      </c>
      <c r="CH1841">
        <v>0</v>
      </c>
      <c r="CI1841">
        <v>3</v>
      </c>
      <c r="CJ1841">
        <v>71</v>
      </c>
      <c r="CK1841">
        <v>0</v>
      </c>
      <c r="CL1841" s="27">
        <v>61.7</v>
      </c>
      <c r="CM1841" s="27">
        <v>4.1222839309113422</v>
      </c>
      <c r="CN1841" s="27">
        <v>4293.6000000000004</v>
      </c>
      <c r="CO1841" s="27">
        <v>8.36488082086262</v>
      </c>
      <c r="CP1841">
        <v>1</v>
      </c>
      <c r="CQ1841" s="27">
        <v>27.5</v>
      </c>
      <c r="CR1841" s="27">
        <v>3.3141860046725258</v>
      </c>
      <c r="CS1841" s="27">
        <v>1917.15</v>
      </c>
      <c r="CT1841" s="27">
        <v>7.5585949872458329</v>
      </c>
      <c r="CU1841">
        <v>0</v>
      </c>
      <c r="CV1841" s="27">
        <v>0</v>
      </c>
      <c r="CW1841" s="34" t="e">
        <v>#NULL!</v>
      </c>
      <c r="CX1841" s="27">
        <v>0</v>
      </c>
      <c r="CY1841" s="34" t="e">
        <v>#NULL!</v>
      </c>
      <c r="CZ1841">
        <v>1</v>
      </c>
      <c r="DA1841" s="27">
        <v>11.5</v>
      </c>
      <c r="DB1841" s="27">
        <v>2.4423470353692043</v>
      </c>
      <c r="DC1841" s="27">
        <v>830</v>
      </c>
      <c r="DD1841" s="27">
        <v>6.7214257007906433</v>
      </c>
      <c r="DE1841">
        <v>1</v>
      </c>
      <c r="DF1841" s="27">
        <v>53.8</v>
      </c>
      <c r="DG1841" s="27">
        <v>3.9852734671677386</v>
      </c>
      <c r="DH1841" s="27">
        <v>3713.15</v>
      </c>
      <c r="DI1841" s="27">
        <v>8.2196358519605948</v>
      </c>
      <c r="DJ1841">
        <v>1</v>
      </c>
      <c r="DK1841">
        <v>1</v>
      </c>
      <c r="DL1841">
        <v>0</v>
      </c>
      <c r="DM1841">
        <v>4</v>
      </c>
      <c r="DN1841">
        <v>0</v>
      </c>
      <c r="DO1841">
        <v>1</v>
      </c>
      <c r="DP1841">
        <v>0</v>
      </c>
      <c r="DQ1841">
        <v>1</v>
      </c>
      <c r="DR1841">
        <v>1</v>
      </c>
      <c r="DS1841">
        <v>1</v>
      </c>
      <c r="DT1841">
        <v>25</v>
      </c>
      <c r="DU1841">
        <v>1</v>
      </c>
      <c r="DV1841">
        <v>1</v>
      </c>
      <c r="DW1841">
        <v>1</v>
      </c>
      <c r="DX1841">
        <v>0</v>
      </c>
      <c r="DY1841">
        <v>1</v>
      </c>
      <c r="DZ1841">
        <v>1</v>
      </c>
      <c r="EA1841">
        <v>0</v>
      </c>
      <c r="EB1841">
        <v>0</v>
      </c>
      <c r="EC1841">
        <v>1</v>
      </c>
      <c r="ED1841">
        <v>0</v>
      </c>
      <c r="EE1841">
        <v>0</v>
      </c>
      <c r="EF1841">
        <v>0</v>
      </c>
      <c r="EG1841" s="27">
        <v>4</v>
      </c>
    </row>
    <row r="1842" spans="1:137" x14ac:dyDescent="0.35">
      <c r="A1842">
        <v>1841</v>
      </c>
      <c r="B1842" t="s">
        <v>2055</v>
      </c>
      <c r="C1842">
        <v>3</v>
      </c>
      <c r="D1842">
        <v>5</v>
      </c>
      <c r="E1842">
        <v>0</v>
      </c>
      <c r="F1842">
        <v>64</v>
      </c>
      <c r="G1842">
        <v>5</v>
      </c>
      <c r="H1842" t="s">
        <v>215</v>
      </c>
      <c r="I1842">
        <v>15</v>
      </c>
      <c r="J1842">
        <v>49</v>
      </c>
      <c r="K1842">
        <v>16</v>
      </c>
      <c r="L1842">
        <v>3</v>
      </c>
      <c r="M1842">
        <v>3</v>
      </c>
      <c r="N1842">
        <v>0</v>
      </c>
      <c r="O1842">
        <v>20</v>
      </c>
      <c r="P1842" s="27">
        <v>11</v>
      </c>
      <c r="Q1842" s="33" t="str">
        <f t="shared" si="28"/>
        <v>Low</v>
      </c>
      <c r="R1842">
        <v>5</v>
      </c>
      <c r="S1842">
        <v>1</v>
      </c>
      <c r="T1842" s="27">
        <v>2.3978952727983707</v>
      </c>
      <c r="U1842">
        <v>1</v>
      </c>
      <c r="V1842" s="27">
        <v>19.7</v>
      </c>
      <c r="W1842" s="27">
        <v>1.4237190000000002</v>
      </c>
      <c r="X1842" s="27">
        <v>0.3532724620566956</v>
      </c>
      <c r="Y1842" s="27">
        <v>0.74328100000000008</v>
      </c>
      <c r="Z1842" s="27">
        <v>-0.29668110926197505</v>
      </c>
      <c r="AA1842">
        <v>0</v>
      </c>
      <c r="AB1842">
        <v>4</v>
      </c>
      <c r="AC1842">
        <v>0</v>
      </c>
      <c r="AD1842">
        <v>-1</v>
      </c>
      <c r="AE1842">
        <v>-1</v>
      </c>
      <c r="AF1842">
        <v>1</v>
      </c>
      <c r="AG1842">
        <v>4</v>
      </c>
      <c r="AH1842">
        <v>2</v>
      </c>
      <c r="AI1842">
        <v>2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1</v>
      </c>
      <c r="AP1842">
        <v>1</v>
      </c>
      <c r="AQ1842">
        <v>39</v>
      </c>
      <c r="AR1842">
        <v>5</v>
      </c>
      <c r="AS1842">
        <v>3</v>
      </c>
      <c r="AT1842">
        <v>0</v>
      </c>
      <c r="AU1842">
        <v>0</v>
      </c>
      <c r="AV1842" s="27">
        <v>4.5</v>
      </c>
      <c r="AW1842">
        <v>1</v>
      </c>
      <c r="AX1842">
        <v>1</v>
      </c>
      <c r="AY1842">
        <v>0</v>
      </c>
      <c r="AZ1842">
        <v>1</v>
      </c>
      <c r="BA1842">
        <v>1</v>
      </c>
      <c r="BB1842">
        <v>43</v>
      </c>
      <c r="BC1842">
        <v>1</v>
      </c>
      <c r="BD1842">
        <v>0</v>
      </c>
      <c r="BE1842">
        <v>0</v>
      </c>
      <c r="BF1842">
        <v>1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9</v>
      </c>
      <c r="BN1842">
        <v>2</v>
      </c>
      <c r="BO1842">
        <v>0</v>
      </c>
      <c r="BP1842">
        <v>0</v>
      </c>
      <c r="BQ1842">
        <v>0</v>
      </c>
      <c r="BR1842">
        <v>2</v>
      </c>
      <c r="BS1842">
        <v>1</v>
      </c>
      <c r="BT1842">
        <v>2</v>
      </c>
      <c r="BU1842">
        <v>0</v>
      </c>
      <c r="BV1842">
        <v>36</v>
      </c>
      <c r="BW1842">
        <v>5</v>
      </c>
      <c r="BX1842">
        <v>4</v>
      </c>
      <c r="BY1842">
        <v>1</v>
      </c>
      <c r="BZ1842">
        <v>3</v>
      </c>
      <c r="CA1842">
        <v>0</v>
      </c>
      <c r="CB1842">
        <v>29</v>
      </c>
      <c r="CC1842">
        <v>5</v>
      </c>
      <c r="CD1842" s="27">
        <v>2</v>
      </c>
      <c r="CE1842" s="27">
        <v>29.7</v>
      </c>
      <c r="CF1842" s="27">
        <v>0</v>
      </c>
      <c r="CG1842" s="27">
        <v>0</v>
      </c>
      <c r="CH1842">
        <v>1</v>
      </c>
      <c r="CI1842">
        <v>2</v>
      </c>
      <c r="CJ1842">
        <v>71</v>
      </c>
      <c r="CK1842">
        <v>0</v>
      </c>
      <c r="CL1842" s="27">
        <v>23.4</v>
      </c>
      <c r="CM1842" s="27">
        <v>3.1527360223636558</v>
      </c>
      <c r="CN1842" s="27">
        <v>1687.45</v>
      </c>
      <c r="CO1842" s="27">
        <v>7.4309737926780892</v>
      </c>
      <c r="CP1842">
        <v>0</v>
      </c>
      <c r="CQ1842" s="27">
        <v>0</v>
      </c>
      <c r="CR1842" s="34" t="e">
        <v>#NULL!</v>
      </c>
      <c r="CS1842" s="27">
        <v>0</v>
      </c>
      <c r="CT1842" s="34" t="e">
        <v>#NULL!</v>
      </c>
      <c r="CU1842">
        <v>0</v>
      </c>
      <c r="CV1842" s="27">
        <v>0</v>
      </c>
      <c r="CW1842" s="34" t="e">
        <v>#NULL!</v>
      </c>
      <c r="CX1842" s="27">
        <v>0</v>
      </c>
      <c r="CY1842" s="34" t="e">
        <v>#NULL!</v>
      </c>
      <c r="CZ1842">
        <v>1</v>
      </c>
      <c r="DA1842" s="27">
        <v>38.25</v>
      </c>
      <c r="DB1842" s="27">
        <v>3.6441435602725449</v>
      </c>
      <c r="DC1842" s="27">
        <v>2620</v>
      </c>
      <c r="DD1842" s="27">
        <v>7.8709295967551425</v>
      </c>
      <c r="DE1842">
        <v>0</v>
      </c>
      <c r="DF1842" s="27">
        <v>0</v>
      </c>
      <c r="DG1842" s="34" t="e">
        <v>#NULL!</v>
      </c>
      <c r="DH1842" s="27">
        <v>0</v>
      </c>
      <c r="DI1842" s="34" t="e">
        <v>#NULL!</v>
      </c>
      <c r="DJ1842">
        <v>1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1</v>
      </c>
      <c r="DT1842">
        <v>19</v>
      </c>
      <c r="DU1842">
        <v>1</v>
      </c>
      <c r="DV1842">
        <v>1</v>
      </c>
      <c r="DW1842">
        <v>1</v>
      </c>
      <c r="DX1842">
        <v>0</v>
      </c>
      <c r="DY1842">
        <v>1</v>
      </c>
      <c r="DZ1842">
        <v>1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 s="27">
        <v>10</v>
      </c>
    </row>
    <row r="1843" spans="1:137" x14ac:dyDescent="0.35">
      <c r="A1843">
        <v>1842</v>
      </c>
      <c r="B1843" t="s">
        <v>2056</v>
      </c>
      <c r="C1843">
        <v>3</v>
      </c>
      <c r="D1843">
        <v>1</v>
      </c>
      <c r="E1843">
        <v>0</v>
      </c>
      <c r="F1843">
        <v>19</v>
      </c>
      <c r="G1843">
        <v>2</v>
      </c>
      <c r="H1843" t="s">
        <v>210</v>
      </c>
      <c r="I1843">
        <v>17</v>
      </c>
      <c r="J1843">
        <v>48</v>
      </c>
      <c r="K1843">
        <v>14</v>
      </c>
      <c r="L1843">
        <v>2</v>
      </c>
      <c r="M1843">
        <v>5</v>
      </c>
      <c r="N1843">
        <v>0</v>
      </c>
      <c r="O1843">
        <v>0</v>
      </c>
      <c r="P1843" s="27">
        <v>12</v>
      </c>
      <c r="Q1843" s="33" t="str">
        <f t="shared" si="28"/>
        <v>Low</v>
      </c>
      <c r="R1843">
        <v>1</v>
      </c>
      <c r="S1843">
        <v>0</v>
      </c>
      <c r="T1843" s="27">
        <v>2.4849066497880004</v>
      </c>
      <c r="U1843">
        <v>1</v>
      </c>
      <c r="V1843" s="27">
        <v>5.6000000000000005</v>
      </c>
      <c r="W1843" s="27">
        <v>0.229824</v>
      </c>
      <c r="X1843" s="27">
        <v>-1.4704414803785195</v>
      </c>
      <c r="Y1843" s="27">
        <v>0.44217600000000001</v>
      </c>
      <c r="Z1843" s="27">
        <v>-0.81604728611580735</v>
      </c>
      <c r="AA1843">
        <v>0</v>
      </c>
      <c r="AB1843">
        <v>1</v>
      </c>
      <c r="AC1843">
        <v>1</v>
      </c>
      <c r="AD1843">
        <v>13</v>
      </c>
      <c r="AE1843">
        <v>2</v>
      </c>
      <c r="AF1843">
        <v>4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1</v>
      </c>
      <c r="AP1843">
        <v>4</v>
      </c>
      <c r="AQ1843">
        <v>0</v>
      </c>
      <c r="AR1843">
        <v>1</v>
      </c>
      <c r="AS1843">
        <v>3</v>
      </c>
      <c r="AT1843">
        <v>1</v>
      </c>
      <c r="AU1843">
        <v>0</v>
      </c>
      <c r="AV1843" s="27">
        <v>4.3</v>
      </c>
      <c r="AW1843">
        <v>1</v>
      </c>
      <c r="AX1843">
        <v>0</v>
      </c>
      <c r="AY1843">
        <v>0</v>
      </c>
      <c r="AZ1843">
        <v>1</v>
      </c>
      <c r="BA1843">
        <v>1</v>
      </c>
      <c r="BB1843">
        <v>20</v>
      </c>
      <c r="BC1843">
        <v>1</v>
      </c>
      <c r="BD1843">
        <v>0</v>
      </c>
      <c r="BE1843">
        <v>0</v>
      </c>
      <c r="BF1843">
        <v>1</v>
      </c>
      <c r="BG1843">
        <v>1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9</v>
      </c>
      <c r="BN1843">
        <v>3</v>
      </c>
      <c r="BO1843">
        <v>1</v>
      </c>
      <c r="BP1843">
        <v>0</v>
      </c>
      <c r="BQ1843">
        <v>1</v>
      </c>
      <c r="BR1843">
        <v>4</v>
      </c>
      <c r="BS1843">
        <v>2</v>
      </c>
      <c r="BT1843">
        <v>1</v>
      </c>
      <c r="BU1843">
        <v>0</v>
      </c>
      <c r="BV1843">
        <v>1</v>
      </c>
      <c r="BW1843">
        <v>1</v>
      </c>
      <c r="BX1843">
        <v>2</v>
      </c>
      <c r="BY1843">
        <v>4</v>
      </c>
      <c r="BZ1843">
        <v>3</v>
      </c>
      <c r="CA1843">
        <v>0</v>
      </c>
      <c r="CB1843">
        <v>1</v>
      </c>
      <c r="CC1843">
        <v>1</v>
      </c>
      <c r="CD1843" s="27">
        <v>7</v>
      </c>
      <c r="CE1843" s="27">
        <v>130.84</v>
      </c>
      <c r="CF1843" s="27">
        <v>3</v>
      </c>
      <c r="CG1843" s="27">
        <v>52.18</v>
      </c>
      <c r="CH1843">
        <v>1</v>
      </c>
      <c r="CI1843">
        <v>3</v>
      </c>
      <c r="CJ1843">
        <v>21</v>
      </c>
      <c r="CK1843">
        <v>1</v>
      </c>
      <c r="CL1843" s="27">
        <v>6.05</v>
      </c>
      <c r="CM1843" s="27">
        <v>1.80005827204275</v>
      </c>
      <c r="CN1843" s="27">
        <v>118.3</v>
      </c>
      <c r="CO1843" s="27">
        <v>4.773223770984341</v>
      </c>
      <c r="CP1843">
        <v>1</v>
      </c>
      <c r="CQ1843" s="27">
        <v>27</v>
      </c>
      <c r="CR1843" s="27">
        <v>3.2958368660043291</v>
      </c>
      <c r="CS1843" s="27">
        <v>589.4</v>
      </c>
      <c r="CT1843" s="27">
        <v>6.3791050703035941</v>
      </c>
      <c r="CU1843">
        <v>1</v>
      </c>
      <c r="CV1843" s="27">
        <v>37.65</v>
      </c>
      <c r="CW1843" s="27">
        <v>3.6283329542459026</v>
      </c>
      <c r="CX1843" s="27">
        <v>740.15</v>
      </c>
      <c r="CY1843" s="27">
        <v>6.6068528683595007</v>
      </c>
      <c r="CZ1843">
        <v>1</v>
      </c>
      <c r="DA1843" s="27">
        <v>15.25</v>
      </c>
      <c r="DB1843" s="27">
        <v>2.7245795030534206</v>
      </c>
      <c r="DC1843" s="27">
        <v>290</v>
      </c>
      <c r="DD1843" s="27">
        <v>5.6698809229805196</v>
      </c>
      <c r="DE1843">
        <v>0</v>
      </c>
      <c r="DF1843" s="27">
        <v>0</v>
      </c>
      <c r="DG1843" s="34" t="e">
        <v>#NULL!</v>
      </c>
      <c r="DH1843" s="27">
        <v>0</v>
      </c>
      <c r="DI1843" s="34" t="e">
        <v>#NULL!</v>
      </c>
      <c r="DJ1843">
        <v>1</v>
      </c>
      <c r="DK1843">
        <v>1</v>
      </c>
      <c r="DL1843">
        <v>1</v>
      </c>
      <c r="DM1843">
        <v>0</v>
      </c>
      <c r="DN1843">
        <v>1</v>
      </c>
      <c r="DO1843">
        <v>1</v>
      </c>
      <c r="DP1843">
        <v>1</v>
      </c>
      <c r="DQ1843">
        <v>1</v>
      </c>
      <c r="DR1843">
        <v>0</v>
      </c>
      <c r="DS1843">
        <v>1</v>
      </c>
      <c r="DT1843">
        <v>18</v>
      </c>
      <c r="DU1843">
        <v>1</v>
      </c>
      <c r="DV1843">
        <v>1</v>
      </c>
      <c r="DW1843">
        <v>0</v>
      </c>
      <c r="DX1843">
        <v>0</v>
      </c>
      <c r="DY1843">
        <v>1</v>
      </c>
      <c r="DZ1843">
        <v>1</v>
      </c>
      <c r="EA1843">
        <v>1</v>
      </c>
      <c r="EB1843">
        <v>0</v>
      </c>
      <c r="EC1843">
        <v>1</v>
      </c>
      <c r="ED1843">
        <v>0</v>
      </c>
      <c r="EE1843">
        <v>0</v>
      </c>
      <c r="EF1843">
        <v>0</v>
      </c>
      <c r="EG1843" s="27">
        <v>7</v>
      </c>
    </row>
    <row r="1844" spans="1:137" x14ac:dyDescent="0.35">
      <c r="A1844">
        <v>1843</v>
      </c>
      <c r="B1844" t="s">
        <v>2057</v>
      </c>
      <c r="C1844">
        <v>4</v>
      </c>
      <c r="D1844">
        <v>4</v>
      </c>
      <c r="E1844">
        <v>0</v>
      </c>
      <c r="F1844">
        <v>64</v>
      </c>
      <c r="G1844">
        <v>5</v>
      </c>
      <c r="H1844" t="s">
        <v>210</v>
      </c>
      <c r="I1844">
        <v>13</v>
      </c>
      <c r="J1844">
        <v>42</v>
      </c>
      <c r="K1844">
        <v>18</v>
      </c>
      <c r="L1844">
        <v>4</v>
      </c>
      <c r="M1844">
        <v>2</v>
      </c>
      <c r="N1844">
        <v>0</v>
      </c>
      <c r="O1844">
        <v>8</v>
      </c>
      <c r="P1844" s="27">
        <v>25</v>
      </c>
      <c r="Q1844" s="33" t="str">
        <f t="shared" si="28"/>
        <v>Low</v>
      </c>
      <c r="R1844">
        <v>3</v>
      </c>
      <c r="S1844">
        <v>0</v>
      </c>
      <c r="T1844" s="27">
        <v>3.2188758248682006</v>
      </c>
      <c r="U1844">
        <v>2</v>
      </c>
      <c r="V1844" s="27">
        <v>3.9</v>
      </c>
      <c r="W1844" s="27">
        <v>0.34027499999999999</v>
      </c>
      <c r="X1844" s="27">
        <v>-1.0780011647639998</v>
      </c>
      <c r="Y1844" s="27">
        <v>0.63472499999999998</v>
      </c>
      <c r="Z1844" s="27">
        <v>-0.4545634447578577</v>
      </c>
      <c r="AA1844">
        <v>0</v>
      </c>
      <c r="AB1844">
        <v>2</v>
      </c>
      <c r="AC1844">
        <v>1</v>
      </c>
      <c r="AD1844">
        <v>21</v>
      </c>
      <c r="AE1844">
        <v>5</v>
      </c>
      <c r="AF1844">
        <v>2</v>
      </c>
      <c r="AG1844">
        <v>1</v>
      </c>
      <c r="AH1844">
        <v>0</v>
      </c>
      <c r="AI1844">
        <v>0</v>
      </c>
      <c r="AJ1844">
        <v>0</v>
      </c>
      <c r="AK1844">
        <v>0</v>
      </c>
      <c r="AL1844">
        <v>1</v>
      </c>
      <c r="AM1844">
        <v>0</v>
      </c>
      <c r="AN1844">
        <v>0</v>
      </c>
      <c r="AO1844">
        <v>1</v>
      </c>
      <c r="AP1844">
        <v>1</v>
      </c>
      <c r="AQ1844">
        <v>35</v>
      </c>
      <c r="AR1844">
        <v>5</v>
      </c>
      <c r="AS1844">
        <v>1</v>
      </c>
      <c r="AT1844">
        <v>1</v>
      </c>
      <c r="AU1844">
        <v>1</v>
      </c>
      <c r="AV1844" s="27">
        <v>13.4</v>
      </c>
      <c r="AW1844">
        <v>1</v>
      </c>
      <c r="AX1844">
        <v>0</v>
      </c>
      <c r="AY1844">
        <v>1</v>
      </c>
      <c r="AZ1844">
        <v>4</v>
      </c>
      <c r="BA1844">
        <v>3</v>
      </c>
      <c r="BB1844">
        <v>18</v>
      </c>
      <c r="BC1844">
        <v>0</v>
      </c>
      <c r="BD1844">
        <v>0</v>
      </c>
      <c r="BE1844">
        <v>0</v>
      </c>
      <c r="BF1844">
        <v>1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9</v>
      </c>
      <c r="BN1844">
        <v>4</v>
      </c>
      <c r="BO1844">
        <v>1</v>
      </c>
      <c r="BP1844">
        <v>0</v>
      </c>
      <c r="BQ1844">
        <v>0</v>
      </c>
      <c r="BR1844">
        <v>4</v>
      </c>
      <c r="BS1844">
        <v>3</v>
      </c>
      <c r="BT1844">
        <v>1</v>
      </c>
      <c r="BU1844">
        <v>0</v>
      </c>
      <c r="BV1844">
        <v>38</v>
      </c>
      <c r="BW1844">
        <v>5</v>
      </c>
      <c r="BX1844">
        <v>3</v>
      </c>
      <c r="BY1844">
        <v>2</v>
      </c>
      <c r="BZ1844">
        <v>3</v>
      </c>
      <c r="CA1844">
        <v>0</v>
      </c>
      <c r="CB1844">
        <v>28</v>
      </c>
      <c r="CC1844">
        <v>5</v>
      </c>
      <c r="CD1844" s="27">
        <v>3</v>
      </c>
      <c r="CE1844" s="27">
        <v>57.96</v>
      </c>
      <c r="CF1844" s="27">
        <v>0</v>
      </c>
      <c r="CG1844" s="27">
        <v>0</v>
      </c>
      <c r="CH1844">
        <v>1</v>
      </c>
      <c r="CI1844">
        <v>2</v>
      </c>
      <c r="CJ1844">
        <v>72</v>
      </c>
      <c r="CK1844">
        <v>0</v>
      </c>
      <c r="CL1844" s="27">
        <v>38.4</v>
      </c>
      <c r="CM1844" s="27">
        <v>3.648057459593681</v>
      </c>
      <c r="CN1844" s="27">
        <v>2689.2</v>
      </c>
      <c r="CO1844" s="27">
        <v>7.8969990305948814</v>
      </c>
      <c r="CP1844">
        <v>0</v>
      </c>
      <c r="CQ1844" s="27">
        <v>0</v>
      </c>
      <c r="CR1844" s="34" t="e">
        <v>#NULL!</v>
      </c>
      <c r="CS1844" s="27">
        <v>0</v>
      </c>
      <c r="CT1844" s="34" t="e">
        <v>#NULL!</v>
      </c>
      <c r="CU1844">
        <v>1</v>
      </c>
      <c r="CV1844" s="27">
        <v>35.200000000000003</v>
      </c>
      <c r="CW1844" s="27">
        <v>3.5610460826040513</v>
      </c>
      <c r="CX1844" s="27">
        <v>2424.9</v>
      </c>
      <c r="CY1844" s="27">
        <v>7.793545565407908</v>
      </c>
      <c r="CZ1844">
        <v>1</v>
      </c>
      <c r="DA1844" s="27">
        <v>28.75</v>
      </c>
      <c r="DB1844" s="27">
        <v>3.3586377672433594</v>
      </c>
      <c r="DC1844" s="27">
        <v>2085</v>
      </c>
      <c r="DD1844" s="27">
        <v>7.642524134232902</v>
      </c>
      <c r="DE1844">
        <v>0</v>
      </c>
      <c r="DF1844" s="27">
        <v>0</v>
      </c>
      <c r="DG1844" s="34" t="e">
        <v>#NULL!</v>
      </c>
      <c r="DH1844" s="27">
        <v>0</v>
      </c>
      <c r="DI1844" s="34" t="e">
        <v>#NULL!</v>
      </c>
      <c r="DJ1844">
        <v>1</v>
      </c>
      <c r="DK1844">
        <v>0</v>
      </c>
      <c r="DL1844">
        <v>0</v>
      </c>
      <c r="DM1844">
        <v>1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1</v>
      </c>
      <c r="DT1844">
        <v>24</v>
      </c>
      <c r="DU1844">
        <v>1</v>
      </c>
      <c r="DV1844">
        <v>1</v>
      </c>
      <c r="DW1844">
        <v>1</v>
      </c>
      <c r="DX1844">
        <v>0</v>
      </c>
      <c r="DY1844">
        <v>1</v>
      </c>
      <c r="DZ1844">
        <v>1</v>
      </c>
      <c r="EA1844">
        <v>1</v>
      </c>
      <c r="EB1844">
        <v>0</v>
      </c>
      <c r="EC1844">
        <v>1</v>
      </c>
      <c r="ED1844">
        <v>0</v>
      </c>
      <c r="EE1844">
        <v>0</v>
      </c>
      <c r="EF1844">
        <v>0</v>
      </c>
      <c r="EG1844" s="27">
        <v>7</v>
      </c>
    </row>
    <row r="1845" spans="1:137" x14ac:dyDescent="0.35">
      <c r="A1845">
        <v>1844</v>
      </c>
      <c r="B1845" t="s">
        <v>2058</v>
      </c>
      <c r="C1845">
        <v>1</v>
      </c>
      <c r="D1845">
        <v>3</v>
      </c>
      <c r="E1845">
        <v>0</v>
      </c>
      <c r="F1845">
        <v>32</v>
      </c>
      <c r="G1845">
        <v>3</v>
      </c>
      <c r="H1845" t="s">
        <v>225</v>
      </c>
      <c r="I1845">
        <v>13</v>
      </c>
      <c r="J1845">
        <v>46</v>
      </c>
      <c r="K1845">
        <v>21</v>
      </c>
      <c r="L1845">
        <v>5</v>
      </c>
      <c r="M1845">
        <v>2</v>
      </c>
      <c r="N1845">
        <v>0</v>
      </c>
      <c r="O1845">
        <v>0</v>
      </c>
      <c r="P1845" s="27">
        <v>69</v>
      </c>
      <c r="Q1845" s="33" t="str">
        <f t="shared" si="28"/>
        <v>Low</v>
      </c>
      <c r="R1845">
        <v>1</v>
      </c>
      <c r="S1845">
        <v>0</v>
      </c>
      <c r="T1845" s="27">
        <v>4.2341065045972597</v>
      </c>
      <c r="U1845">
        <v>3</v>
      </c>
      <c r="V1845" s="27">
        <v>22.6</v>
      </c>
      <c r="W1845" s="27">
        <v>12.475200000000001</v>
      </c>
      <c r="X1845" s="27">
        <v>2.5237426735731985</v>
      </c>
      <c r="Y1845" s="27">
        <v>3.1188000000000002</v>
      </c>
      <c r="Z1845" s="27">
        <v>1.1374483124533079</v>
      </c>
      <c r="AA1845">
        <v>1</v>
      </c>
      <c r="AB1845">
        <v>1</v>
      </c>
      <c r="AC1845">
        <v>0</v>
      </c>
      <c r="AD1845">
        <v>-1</v>
      </c>
      <c r="AE1845">
        <v>-1</v>
      </c>
      <c r="AF1845">
        <v>3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1</v>
      </c>
      <c r="AP1845">
        <v>1</v>
      </c>
      <c r="AQ1845">
        <v>9</v>
      </c>
      <c r="AR1845">
        <v>3</v>
      </c>
      <c r="AS1845">
        <v>2</v>
      </c>
      <c r="AT1845">
        <v>1</v>
      </c>
      <c r="AU1845">
        <v>1</v>
      </c>
      <c r="AV1845" s="27">
        <v>38.300000000000004</v>
      </c>
      <c r="AW1845">
        <v>2</v>
      </c>
      <c r="AX1845">
        <v>1</v>
      </c>
      <c r="AY1845">
        <v>0</v>
      </c>
      <c r="AZ1845">
        <v>4</v>
      </c>
      <c r="BA1845">
        <v>3</v>
      </c>
      <c r="BB1845">
        <v>18</v>
      </c>
      <c r="BC1845">
        <v>1</v>
      </c>
      <c r="BD1845">
        <v>0</v>
      </c>
      <c r="BE1845">
        <v>0</v>
      </c>
      <c r="BF1845">
        <v>1</v>
      </c>
      <c r="BG1845">
        <v>0</v>
      </c>
      <c r="BH1845">
        <v>0</v>
      </c>
      <c r="BI1845">
        <v>0</v>
      </c>
      <c r="BJ1845">
        <v>1</v>
      </c>
      <c r="BK1845">
        <v>0</v>
      </c>
      <c r="BL1845">
        <v>0</v>
      </c>
      <c r="BM1845">
        <v>9</v>
      </c>
      <c r="BN1845">
        <v>4</v>
      </c>
      <c r="BO1845">
        <v>0</v>
      </c>
      <c r="BP1845">
        <v>0</v>
      </c>
      <c r="BQ1845">
        <v>0</v>
      </c>
      <c r="BR1845">
        <v>3</v>
      </c>
      <c r="BS1845">
        <v>4</v>
      </c>
      <c r="BT1845">
        <v>1</v>
      </c>
      <c r="BU1845">
        <v>0</v>
      </c>
      <c r="BV1845">
        <v>2</v>
      </c>
      <c r="BW1845">
        <v>2</v>
      </c>
      <c r="BX1845">
        <v>4</v>
      </c>
      <c r="BY1845">
        <v>3</v>
      </c>
      <c r="BZ1845">
        <v>2</v>
      </c>
      <c r="CA1845">
        <v>0</v>
      </c>
      <c r="CB1845">
        <v>2</v>
      </c>
      <c r="CC1845">
        <v>2</v>
      </c>
      <c r="CD1845" s="27">
        <v>9</v>
      </c>
      <c r="CE1845" s="27">
        <v>304.20999999999998</v>
      </c>
      <c r="CF1845" s="27">
        <v>1</v>
      </c>
      <c r="CG1845" s="27">
        <v>46.17</v>
      </c>
      <c r="CH1845">
        <v>1</v>
      </c>
      <c r="CI1845">
        <v>3</v>
      </c>
      <c r="CJ1845">
        <v>8</v>
      </c>
      <c r="CK1845">
        <v>1</v>
      </c>
      <c r="CL1845" s="27">
        <v>6.4</v>
      </c>
      <c r="CM1845" s="27">
        <v>1.8562979903656263</v>
      </c>
      <c r="CN1845" s="27">
        <v>51.15</v>
      </c>
      <c r="CO1845" s="27">
        <v>3.9347624923976356</v>
      </c>
      <c r="CP1845">
        <v>0</v>
      </c>
      <c r="CQ1845" s="27">
        <v>0</v>
      </c>
      <c r="CR1845" s="34" t="e">
        <v>#NULL!</v>
      </c>
      <c r="CS1845" s="27">
        <v>0</v>
      </c>
      <c r="CT1845" s="34" t="e">
        <v>#NULL!</v>
      </c>
      <c r="CU1845">
        <v>1</v>
      </c>
      <c r="CV1845" s="27">
        <v>24.2</v>
      </c>
      <c r="CW1845" s="27">
        <v>3.1863526331626408</v>
      </c>
      <c r="CX1845" s="27">
        <v>179.65</v>
      </c>
      <c r="CY1845" s="27">
        <v>5.1910105135595277</v>
      </c>
      <c r="CZ1845">
        <v>0</v>
      </c>
      <c r="DA1845" s="27">
        <v>0</v>
      </c>
      <c r="DB1845" s="34" t="e">
        <v>#NULL!</v>
      </c>
      <c r="DC1845" s="27">
        <v>0</v>
      </c>
      <c r="DD1845" s="34" t="e">
        <v>#NULL!</v>
      </c>
      <c r="DE1845">
        <v>0</v>
      </c>
      <c r="DF1845" s="27">
        <v>0</v>
      </c>
      <c r="DG1845" s="34" t="e">
        <v>#NULL!</v>
      </c>
      <c r="DH1845" s="27">
        <v>0</v>
      </c>
      <c r="DI1845" s="34" t="e">
        <v>#NULL!</v>
      </c>
      <c r="DJ1845">
        <v>1</v>
      </c>
      <c r="DK1845">
        <v>0</v>
      </c>
      <c r="DL1845">
        <v>0</v>
      </c>
      <c r="DM1845">
        <v>4</v>
      </c>
      <c r="DN1845">
        <v>0</v>
      </c>
      <c r="DO1845">
        <v>0</v>
      </c>
      <c r="DP1845">
        <v>0</v>
      </c>
      <c r="DQ1845">
        <v>0</v>
      </c>
      <c r="DR1845">
        <v>1</v>
      </c>
      <c r="DS1845">
        <v>1</v>
      </c>
      <c r="DT1845">
        <v>17</v>
      </c>
      <c r="DU1845">
        <v>1</v>
      </c>
      <c r="DV1845">
        <v>1</v>
      </c>
      <c r="DW1845">
        <v>0</v>
      </c>
      <c r="DX1845">
        <v>0</v>
      </c>
      <c r="DY1845">
        <v>1</v>
      </c>
      <c r="DZ1845">
        <v>1</v>
      </c>
      <c r="EA1845">
        <v>1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 s="27">
        <v>12</v>
      </c>
    </row>
    <row r="1846" spans="1:137" x14ac:dyDescent="0.35">
      <c r="A1846">
        <v>1845</v>
      </c>
      <c r="B1846" t="s">
        <v>2059</v>
      </c>
      <c r="C1846">
        <v>2</v>
      </c>
      <c r="D1846">
        <v>4</v>
      </c>
      <c r="E1846">
        <v>1</v>
      </c>
      <c r="F1846">
        <v>59</v>
      </c>
      <c r="G1846">
        <v>5</v>
      </c>
      <c r="H1846" t="s">
        <v>223</v>
      </c>
      <c r="I1846">
        <v>19</v>
      </c>
      <c r="J1846">
        <v>53</v>
      </c>
      <c r="K1846">
        <v>16</v>
      </c>
      <c r="L1846">
        <v>3</v>
      </c>
      <c r="M1846">
        <v>2</v>
      </c>
      <c r="N1846">
        <v>0</v>
      </c>
      <c r="O1846">
        <v>1</v>
      </c>
      <c r="P1846" s="27">
        <v>29</v>
      </c>
      <c r="Q1846" s="33" t="str">
        <f t="shared" si="28"/>
        <v>Low</v>
      </c>
      <c r="R1846">
        <v>1</v>
      </c>
      <c r="S1846">
        <v>0</v>
      </c>
      <c r="T1846" s="27">
        <v>3.3672958299864741</v>
      </c>
      <c r="U1846">
        <v>2</v>
      </c>
      <c r="V1846" s="27">
        <v>6.6000000000000005</v>
      </c>
      <c r="W1846" s="27">
        <v>0.25647599999999998</v>
      </c>
      <c r="X1846" s="27">
        <v>-1.3607201860004632</v>
      </c>
      <c r="Y1846" s="27">
        <v>1.6575240000000002</v>
      </c>
      <c r="Z1846" s="27">
        <v>0.50532492261106077</v>
      </c>
      <c r="AA1846">
        <v>0</v>
      </c>
      <c r="AB1846">
        <v>2</v>
      </c>
      <c r="AC1846">
        <v>1</v>
      </c>
      <c r="AD1846">
        <v>15</v>
      </c>
      <c r="AE1846">
        <v>3</v>
      </c>
      <c r="AF1846">
        <v>5</v>
      </c>
      <c r="AG1846">
        <v>2</v>
      </c>
      <c r="AH1846">
        <v>0</v>
      </c>
      <c r="AI1846">
        <v>2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1</v>
      </c>
      <c r="AP1846">
        <v>1</v>
      </c>
      <c r="AQ1846">
        <v>7</v>
      </c>
      <c r="AR1846">
        <v>2</v>
      </c>
      <c r="AS1846">
        <v>2</v>
      </c>
      <c r="AT1846">
        <v>1</v>
      </c>
      <c r="AU1846">
        <v>0</v>
      </c>
      <c r="AV1846" s="27">
        <v>14.200000000000001</v>
      </c>
      <c r="AW1846">
        <v>1</v>
      </c>
      <c r="AX1846">
        <v>0</v>
      </c>
      <c r="AY1846">
        <v>1</v>
      </c>
      <c r="AZ1846">
        <v>8</v>
      </c>
      <c r="BA1846">
        <v>4</v>
      </c>
      <c r="BB1846">
        <v>24</v>
      </c>
      <c r="BC1846">
        <v>1</v>
      </c>
      <c r="BD1846">
        <v>0</v>
      </c>
      <c r="BE1846">
        <v>0</v>
      </c>
      <c r="BF1846">
        <v>1</v>
      </c>
      <c r="BG1846">
        <v>0</v>
      </c>
      <c r="BH1846">
        <v>0</v>
      </c>
      <c r="BI1846">
        <v>0</v>
      </c>
      <c r="BJ1846">
        <v>1</v>
      </c>
      <c r="BK1846">
        <v>0</v>
      </c>
      <c r="BL1846">
        <v>0</v>
      </c>
      <c r="BM1846">
        <v>9</v>
      </c>
      <c r="BN1846">
        <v>4</v>
      </c>
      <c r="BO1846">
        <v>0</v>
      </c>
      <c r="BP1846">
        <v>0</v>
      </c>
      <c r="BQ1846">
        <v>1</v>
      </c>
      <c r="BR1846">
        <v>2</v>
      </c>
      <c r="BS1846">
        <v>1</v>
      </c>
      <c r="BT1846">
        <v>4</v>
      </c>
      <c r="BU1846">
        <v>0</v>
      </c>
      <c r="BV1846">
        <v>6</v>
      </c>
      <c r="BW1846">
        <v>3</v>
      </c>
      <c r="BX1846">
        <v>5</v>
      </c>
      <c r="BY1846">
        <v>4</v>
      </c>
      <c r="BZ1846">
        <v>1</v>
      </c>
      <c r="CA1846">
        <v>0</v>
      </c>
      <c r="CB1846">
        <v>6</v>
      </c>
      <c r="CC1846">
        <v>3</v>
      </c>
      <c r="CD1846" s="27">
        <v>9</v>
      </c>
      <c r="CE1846" s="27">
        <v>253.99</v>
      </c>
      <c r="CF1846" s="27">
        <v>3</v>
      </c>
      <c r="CG1846" s="27">
        <v>59.35</v>
      </c>
      <c r="CH1846">
        <v>0</v>
      </c>
      <c r="CI1846">
        <v>3</v>
      </c>
      <c r="CJ1846">
        <v>27</v>
      </c>
      <c r="CK1846">
        <v>1</v>
      </c>
      <c r="CL1846" s="27">
        <v>5.7</v>
      </c>
      <c r="CM1846" s="27">
        <v>1.7404661748405046</v>
      </c>
      <c r="CN1846" s="27">
        <v>151.6</v>
      </c>
      <c r="CO1846" s="27">
        <v>5.0212454732082712</v>
      </c>
      <c r="CP1846">
        <v>0</v>
      </c>
      <c r="CQ1846" s="27">
        <v>0</v>
      </c>
      <c r="CR1846" s="34" t="e">
        <v>#NULL!</v>
      </c>
      <c r="CS1846" s="27">
        <v>0</v>
      </c>
      <c r="CT1846" s="34" t="e">
        <v>#NULL!</v>
      </c>
      <c r="CU1846">
        <v>0</v>
      </c>
      <c r="CV1846" s="27">
        <v>0</v>
      </c>
      <c r="CW1846" s="34" t="e">
        <v>#NULL!</v>
      </c>
      <c r="CX1846" s="27">
        <v>0</v>
      </c>
      <c r="CY1846" s="34" t="e">
        <v>#NULL!</v>
      </c>
      <c r="CZ1846">
        <v>0</v>
      </c>
      <c r="DA1846" s="27">
        <v>0</v>
      </c>
      <c r="DB1846" s="34" t="e">
        <v>#NULL!</v>
      </c>
      <c r="DC1846" s="27">
        <v>0</v>
      </c>
      <c r="DD1846" s="34" t="e">
        <v>#NULL!</v>
      </c>
      <c r="DE1846">
        <v>0</v>
      </c>
      <c r="DF1846" s="27">
        <v>0</v>
      </c>
      <c r="DG1846" s="34" t="e">
        <v>#NULL!</v>
      </c>
      <c r="DH1846" s="27">
        <v>0</v>
      </c>
      <c r="DI1846" s="34" t="e">
        <v>#NULL!</v>
      </c>
      <c r="DJ1846">
        <v>1</v>
      </c>
      <c r="DK1846">
        <v>0</v>
      </c>
      <c r="DL1846">
        <v>0</v>
      </c>
      <c r="DM1846">
        <v>2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1</v>
      </c>
      <c r="DT1846">
        <v>19</v>
      </c>
      <c r="DU1846">
        <v>1</v>
      </c>
      <c r="DV1846">
        <v>1</v>
      </c>
      <c r="DW1846">
        <v>1</v>
      </c>
      <c r="DX1846">
        <v>0</v>
      </c>
      <c r="DY1846">
        <v>1</v>
      </c>
      <c r="DZ1846">
        <v>1</v>
      </c>
      <c r="EA1846">
        <v>1</v>
      </c>
      <c r="EB1846">
        <v>0</v>
      </c>
      <c r="EC1846">
        <v>1</v>
      </c>
      <c r="ED1846">
        <v>0</v>
      </c>
      <c r="EE1846">
        <v>0</v>
      </c>
      <c r="EF1846">
        <v>0</v>
      </c>
      <c r="EG1846" s="27">
        <v>1</v>
      </c>
    </row>
    <row r="1847" spans="1:137" x14ac:dyDescent="0.35">
      <c r="A1847">
        <v>1846</v>
      </c>
      <c r="B1847" t="s">
        <v>2060</v>
      </c>
      <c r="C1847">
        <v>2</v>
      </c>
      <c r="D1847">
        <v>4</v>
      </c>
      <c r="E1847">
        <v>0</v>
      </c>
      <c r="F1847">
        <v>20</v>
      </c>
      <c r="G1847">
        <v>2</v>
      </c>
      <c r="H1847" t="s">
        <v>205</v>
      </c>
      <c r="I1847">
        <v>15</v>
      </c>
      <c r="J1847">
        <v>53</v>
      </c>
      <c r="K1847">
        <v>15</v>
      </c>
      <c r="L1847">
        <v>3</v>
      </c>
      <c r="M1847">
        <v>6</v>
      </c>
      <c r="N1847">
        <v>1</v>
      </c>
      <c r="O1847">
        <v>0</v>
      </c>
      <c r="P1847" s="27">
        <v>22</v>
      </c>
      <c r="Q1847" s="33" t="str">
        <f t="shared" si="28"/>
        <v>Low</v>
      </c>
      <c r="R1847">
        <v>1</v>
      </c>
      <c r="S1847">
        <v>0</v>
      </c>
      <c r="T1847" s="27">
        <v>3.0910424533583161</v>
      </c>
      <c r="U1847">
        <v>1</v>
      </c>
      <c r="V1847" s="27">
        <v>5.6000000000000005</v>
      </c>
      <c r="W1847" s="27">
        <v>0.57904</v>
      </c>
      <c r="X1847" s="27">
        <v>-0.5463837191667047</v>
      </c>
      <c r="Y1847" s="27">
        <v>0.65295999999999998</v>
      </c>
      <c r="Z1847" s="27">
        <v>-0.42623940732464149</v>
      </c>
      <c r="AA1847">
        <v>1</v>
      </c>
      <c r="AB1847">
        <v>3</v>
      </c>
      <c r="AC1847">
        <v>1</v>
      </c>
      <c r="AD1847">
        <v>14</v>
      </c>
      <c r="AE1847">
        <v>2</v>
      </c>
      <c r="AF1847">
        <v>5</v>
      </c>
      <c r="AG1847">
        <v>3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3</v>
      </c>
      <c r="AO1847">
        <v>1</v>
      </c>
      <c r="AP1847">
        <v>4</v>
      </c>
      <c r="AQ1847">
        <v>0</v>
      </c>
      <c r="AR1847">
        <v>1</v>
      </c>
      <c r="AS1847">
        <v>0</v>
      </c>
      <c r="AT1847">
        <v>-1</v>
      </c>
      <c r="AU1847">
        <v>-1</v>
      </c>
      <c r="AV1847" s="27">
        <v>-1</v>
      </c>
      <c r="AW1847">
        <v>-1</v>
      </c>
      <c r="AX1847">
        <v>-1</v>
      </c>
      <c r="AY1847">
        <v>1</v>
      </c>
      <c r="AZ1847">
        <v>4</v>
      </c>
      <c r="BA1847">
        <v>3</v>
      </c>
      <c r="BB1847">
        <v>29</v>
      </c>
      <c r="BC1847">
        <v>0</v>
      </c>
      <c r="BD1847">
        <v>0</v>
      </c>
      <c r="BE1847">
        <v>0</v>
      </c>
      <c r="BF1847">
        <v>1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1</v>
      </c>
      <c r="BN1847">
        <v>1</v>
      </c>
      <c r="BO1847">
        <v>1</v>
      </c>
      <c r="BP1847">
        <v>1</v>
      </c>
      <c r="BQ1847">
        <v>1</v>
      </c>
      <c r="BR1847">
        <v>4</v>
      </c>
      <c r="BS1847">
        <v>3</v>
      </c>
      <c r="BT1847">
        <v>3</v>
      </c>
      <c r="BU1847">
        <v>0</v>
      </c>
      <c r="BV1847">
        <v>2</v>
      </c>
      <c r="BW1847">
        <v>2</v>
      </c>
      <c r="BX1847">
        <v>2</v>
      </c>
      <c r="BY1847">
        <v>4</v>
      </c>
      <c r="BZ1847">
        <v>3</v>
      </c>
      <c r="CA1847">
        <v>0</v>
      </c>
      <c r="CB1847">
        <v>2</v>
      </c>
      <c r="CC1847">
        <v>2</v>
      </c>
      <c r="CD1847" s="27">
        <v>11</v>
      </c>
      <c r="CE1847" s="27">
        <v>297.07</v>
      </c>
      <c r="CF1847" s="27">
        <v>2</v>
      </c>
      <c r="CG1847" s="27">
        <v>40.770000000000003</v>
      </c>
      <c r="CH1847">
        <v>1</v>
      </c>
      <c r="CI1847">
        <v>3</v>
      </c>
      <c r="CJ1847">
        <v>29</v>
      </c>
      <c r="CK1847">
        <v>0</v>
      </c>
      <c r="CL1847" s="27">
        <v>8.15</v>
      </c>
      <c r="CM1847" s="27">
        <v>2.0980179272527715</v>
      </c>
      <c r="CN1847" s="27">
        <v>252.5</v>
      </c>
      <c r="CO1847" s="27">
        <v>5.5314112487154148</v>
      </c>
      <c r="CP1847">
        <v>1</v>
      </c>
      <c r="CQ1847" s="27">
        <v>18</v>
      </c>
      <c r="CR1847" s="27">
        <v>2.8903717578961645</v>
      </c>
      <c r="CS1847" s="27">
        <v>534.95000000000005</v>
      </c>
      <c r="CT1847" s="27">
        <v>6.2821732845846157</v>
      </c>
      <c r="CU1847">
        <v>1</v>
      </c>
      <c r="CV1847" s="27">
        <v>36</v>
      </c>
      <c r="CW1847" s="27">
        <v>3.5835189384561099</v>
      </c>
      <c r="CX1847" s="27">
        <v>1056.3</v>
      </c>
      <c r="CY1847" s="27">
        <v>6.9625275148291168</v>
      </c>
      <c r="CZ1847">
        <v>1</v>
      </c>
      <c r="DA1847" s="27">
        <v>34.5</v>
      </c>
      <c r="DB1847" s="27">
        <v>3.5409593240373143</v>
      </c>
      <c r="DC1847" s="27">
        <v>1010</v>
      </c>
      <c r="DD1847" s="27">
        <v>6.9177056098353047</v>
      </c>
      <c r="DE1847">
        <v>1</v>
      </c>
      <c r="DF1847" s="27">
        <v>31.4</v>
      </c>
      <c r="DG1847" s="27">
        <v>3.4468078929142076</v>
      </c>
      <c r="DH1847" s="27">
        <v>884.7</v>
      </c>
      <c r="DI1847" s="27">
        <v>6.7852486044893405</v>
      </c>
      <c r="DJ1847">
        <v>1</v>
      </c>
      <c r="DK1847">
        <v>0</v>
      </c>
      <c r="DL1847">
        <v>1</v>
      </c>
      <c r="DM1847">
        <v>0</v>
      </c>
      <c r="DN1847">
        <v>1</v>
      </c>
      <c r="DO1847">
        <v>1</v>
      </c>
      <c r="DP1847">
        <v>1</v>
      </c>
      <c r="DQ1847">
        <v>1</v>
      </c>
      <c r="DR1847">
        <v>1</v>
      </c>
      <c r="DS1847">
        <v>1</v>
      </c>
      <c r="DT1847">
        <v>24</v>
      </c>
      <c r="DU1847">
        <v>1</v>
      </c>
      <c r="DV1847">
        <v>1</v>
      </c>
      <c r="DW1847">
        <v>1</v>
      </c>
      <c r="DX1847">
        <v>1</v>
      </c>
      <c r="DY1847">
        <v>1</v>
      </c>
      <c r="DZ1847">
        <v>1</v>
      </c>
      <c r="EA1847">
        <v>0</v>
      </c>
      <c r="EB1847">
        <v>0</v>
      </c>
      <c r="EC1847">
        <v>0</v>
      </c>
      <c r="ED1847">
        <v>1</v>
      </c>
      <c r="EE1847">
        <v>0</v>
      </c>
      <c r="EF1847">
        <v>0</v>
      </c>
      <c r="EG1847" s="27">
        <v>5</v>
      </c>
    </row>
    <row r="1848" spans="1:137" x14ac:dyDescent="0.35">
      <c r="A1848">
        <v>1847</v>
      </c>
      <c r="B1848" t="s">
        <v>2061</v>
      </c>
      <c r="C1848">
        <v>4</v>
      </c>
      <c r="D1848">
        <v>2</v>
      </c>
      <c r="E1848">
        <v>0</v>
      </c>
      <c r="F1848">
        <v>39</v>
      </c>
      <c r="G1848">
        <v>4</v>
      </c>
      <c r="H1848" t="s">
        <v>239</v>
      </c>
      <c r="I1848">
        <v>18</v>
      </c>
      <c r="J1848">
        <v>57</v>
      </c>
      <c r="K1848">
        <v>15</v>
      </c>
      <c r="L1848">
        <v>3</v>
      </c>
      <c r="M1848">
        <v>5</v>
      </c>
      <c r="N1848">
        <v>1</v>
      </c>
      <c r="O1848">
        <v>7</v>
      </c>
      <c r="P1848" s="27">
        <v>33</v>
      </c>
      <c r="Q1848" s="33" t="str">
        <f t="shared" si="28"/>
        <v>Low</v>
      </c>
      <c r="R1848">
        <v>3</v>
      </c>
      <c r="S1848">
        <v>0</v>
      </c>
      <c r="T1848" s="27">
        <v>3.4965075614664802</v>
      </c>
      <c r="U1848">
        <v>2</v>
      </c>
      <c r="V1848" s="27">
        <v>13.100000000000001</v>
      </c>
      <c r="W1848" s="27">
        <v>0.7997550000000001</v>
      </c>
      <c r="X1848" s="27">
        <v>-0.22344984821831737</v>
      </c>
      <c r="Y1848" s="27">
        <v>3.5232450000000002</v>
      </c>
      <c r="Z1848" s="27">
        <v>1.2593824399442204</v>
      </c>
      <c r="AA1848">
        <v>1</v>
      </c>
      <c r="AB1848">
        <v>5</v>
      </c>
      <c r="AC1848">
        <v>1</v>
      </c>
      <c r="AD1848">
        <v>16</v>
      </c>
      <c r="AE1848">
        <v>3</v>
      </c>
      <c r="AF1848">
        <v>3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2</v>
      </c>
      <c r="AQ1848">
        <v>6</v>
      </c>
      <c r="AR1848">
        <v>2</v>
      </c>
      <c r="AS1848">
        <v>2</v>
      </c>
      <c r="AT1848">
        <v>1</v>
      </c>
      <c r="AU1848">
        <v>0</v>
      </c>
      <c r="AV1848" s="27">
        <v>18.3</v>
      </c>
      <c r="AW1848">
        <v>1</v>
      </c>
      <c r="AX1848">
        <v>0</v>
      </c>
      <c r="AY1848">
        <v>0</v>
      </c>
      <c r="AZ1848">
        <v>1</v>
      </c>
      <c r="BA1848">
        <v>1</v>
      </c>
      <c r="BB1848">
        <v>27</v>
      </c>
      <c r="BC1848">
        <v>1</v>
      </c>
      <c r="BD1848">
        <v>0</v>
      </c>
      <c r="BE1848">
        <v>0</v>
      </c>
      <c r="BF1848">
        <v>1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9</v>
      </c>
      <c r="BN1848">
        <v>4</v>
      </c>
      <c r="BO1848">
        <v>1</v>
      </c>
      <c r="BP1848">
        <v>0</v>
      </c>
      <c r="BQ1848">
        <v>1</v>
      </c>
      <c r="BR1848">
        <v>3</v>
      </c>
      <c r="BS1848">
        <v>4</v>
      </c>
      <c r="BT1848">
        <v>3</v>
      </c>
      <c r="BU1848">
        <v>1</v>
      </c>
      <c r="BV1848">
        <v>8</v>
      </c>
      <c r="BW1848">
        <v>3</v>
      </c>
      <c r="BX1848">
        <v>5</v>
      </c>
      <c r="BY1848">
        <v>2</v>
      </c>
      <c r="BZ1848">
        <v>4</v>
      </c>
      <c r="CA1848">
        <v>0</v>
      </c>
      <c r="CB1848">
        <v>6</v>
      </c>
      <c r="CC1848">
        <v>3</v>
      </c>
      <c r="CD1848" s="27">
        <v>10</v>
      </c>
      <c r="CE1848" s="27">
        <v>334.44</v>
      </c>
      <c r="CF1848" s="27">
        <v>7</v>
      </c>
      <c r="CG1848" s="27">
        <v>108.53</v>
      </c>
      <c r="CH1848">
        <v>1</v>
      </c>
      <c r="CI1848">
        <v>3</v>
      </c>
      <c r="CJ1848">
        <v>25</v>
      </c>
      <c r="CK1848">
        <v>0</v>
      </c>
      <c r="CL1848" s="27">
        <v>4.5999999999999996</v>
      </c>
      <c r="CM1848" s="27">
        <v>1.5260563034950492</v>
      </c>
      <c r="CN1848" s="27">
        <v>121.4</v>
      </c>
      <c r="CO1848" s="27">
        <v>4.7990908786253978</v>
      </c>
      <c r="CP1848">
        <v>0</v>
      </c>
      <c r="CQ1848" s="27">
        <v>0</v>
      </c>
      <c r="CR1848" s="34" t="e">
        <v>#NULL!</v>
      </c>
      <c r="CS1848" s="27">
        <v>0</v>
      </c>
      <c r="CT1848" s="34" t="e">
        <v>#NULL!</v>
      </c>
      <c r="CU1848">
        <v>0</v>
      </c>
      <c r="CV1848" s="27">
        <v>0</v>
      </c>
      <c r="CW1848" s="34" t="e">
        <v>#NULL!</v>
      </c>
      <c r="CX1848" s="27">
        <v>0</v>
      </c>
      <c r="CY1848" s="34" t="e">
        <v>#NULL!</v>
      </c>
      <c r="CZ1848">
        <v>0</v>
      </c>
      <c r="DA1848" s="27">
        <v>0</v>
      </c>
      <c r="DB1848" s="34" t="e">
        <v>#NULL!</v>
      </c>
      <c r="DC1848" s="27">
        <v>0</v>
      </c>
      <c r="DD1848" s="34" t="e">
        <v>#NULL!</v>
      </c>
      <c r="DE1848">
        <v>0</v>
      </c>
      <c r="DF1848" s="27">
        <v>0</v>
      </c>
      <c r="DG1848" s="34" t="e">
        <v>#NULL!</v>
      </c>
      <c r="DH1848" s="27">
        <v>0</v>
      </c>
      <c r="DI1848" s="34" t="e">
        <v>#NULL!</v>
      </c>
      <c r="DJ1848">
        <v>0</v>
      </c>
      <c r="DK1848">
        <v>0</v>
      </c>
      <c r="DL1848">
        <v>0</v>
      </c>
      <c r="DM1848">
        <v>4</v>
      </c>
      <c r="DN1848">
        <v>0</v>
      </c>
      <c r="DO1848">
        <v>0</v>
      </c>
      <c r="DP1848">
        <v>0</v>
      </c>
      <c r="DQ1848">
        <v>0</v>
      </c>
      <c r="DR1848">
        <v>1</v>
      </c>
      <c r="DS1848">
        <v>1</v>
      </c>
      <c r="DT1848">
        <v>23</v>
      </c>
      <c r="DU1848">
        <v>1</v>
      </c>
      <c r="DV1848">
        <v>1</v>
      </c>
      <c r="DW1848">
        <v>1</v>
      </c>
      <c r="DX1848">
        <v>0</v>
      </c>
      <c r="DY1848">
        <v>1</v>
      </c>
      <c r="DZ1848">
        <v>0</v>
      </c>
      <c r="EA1848">
        <v>1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 s="27">
        <v>11</v>
      </c>
    </row>
    <row r="1849" spans="1:137" x14ac:dyDescent="0.35">
      <c r="A1849">
        <v>1848</v>
      </c>
      <c r="B1849" t="s">
        <v>2062</v>
      </c>
      <c r="C1849">
        <v>4</v>
      </c>
      <c r="D1849">
        <v>3</v>
      </c>
      <c r="E1849">
        <v>0</v>
      </c>
      <c r="F1849">
        <v>58</v>
      </c>
      <c r="G1849">
        <v>5</v>
      </c>
      <c r="H1849" t="s">
        <v>207</v>
      </c>
      <c r="I1849">
        <v>18</v>
      </c>
      <c r="J1849">
        <v>49</v>
      </c>
      <c r="K1849">
        <v>13</v>
      </c>
      <c r="L1849">
        <v>2</v>
      </c>
      <c r="M1849">
        <v>3</v>
      </c>
      <c r="N1849">
        <v>0</v>
      </c>
      <c r="O1849">
        <v>19</v>
      </c>
      <c r="P1849" s="27">
        <v>69</v>
      </c>
      <c r="Q1849" s="33" t="str">
        <f t="shared" si="28"/>
        <v>Low</v>
      </c>
      <c r="R1849">
        <v>5</v>
      </c>
      <c r="S1849">
        <v>0</v>
      </c>
      <c r="T1849" s="27">
        <v>4.2341065045972597</v>
      </c>
      <c r="U1849">
        <v>3</v>
      </c>
      <c r="V1849" s="27">
        <v>1.2</v>
      </c>
      <c r="W1849" s="27">
        <v>0.38584800000000002</v>
      </c>
      <c r="X1849" s="27">
        <v>-0.95231176945336848</v>
      </c>
      <c r="Y1849" s="27">
        <v>0.44215200000000004</v>
      </c>
      <c r="Z1849" s="27">
        <v>-0.81610156461881944</v>
      </c>
      <c r="AA1849">
        <v>0</v>
      </c>
      <c r="AB1849">
        <v>4</v>
      </c>
      <c r="AC1849">
        <v>0</v>
      </c>
      <c r="AD1849">
        <v>-1</v>
      </c>
      <c r="AE1849">
        <v>-1</v>
      </c>
      <c r="AF1849">
        <v>1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1</v>
      </c>
      <c r="AP1849">
        <v>3</v>
      </c>
      <c r="AQ1849">
        <v>22</v>
      </c>
      <c r="AR1849">
        <v>4</v>
      </c>
      <c r="AS1849">
        <v>4</v>
      </c>
      <c r="AT1849">
        <v>1</v>
      </c>
      <c r="AU1849">
        <v>1</v>
      </c>
      <c r="AV1849" s="27">
        <v>29.1</v>
      </c>
      <c r="AW1849">
        <v>2</v>
      </c>
      <c r="AX1849">
        <v>0</v>
      </c>
      <c r="AY1849">
        <v>0</v>
      </c>
      <c r="AZ1849">
        <v>1</v>
      </c>
      <c r="BA1849">
        <v>1</v>
      </c>
      <c r="BB1849">
        <v>30</v>
      </c>
      <c r="BC1849">
        <v>1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1</v>
      </c>
      <c r="BN1849">
        <v>4</v>
      </c>
      <c r="BO1849">
        <v>0</v>
      </c>
      <c r="BP1849">
        <v>0</v>
      </c>
      <c r="BQ1849">
        <v>1</v>
      </c>
      <c r="BR1849">
        <v>1</v>
      </c>
      <c r="BS1849">
        <v>4</v>
      </c>
      <c r="BT1849">
        <v>4</v>
      </c>
      <c r="BU1849">
        <v>0</v>
      </c>
      <c r="BV1849">
        <v>32</v>
      </c>
      <c r="BW1849">
        <v>5</v>
      </c>
      <c r="BX1849">
        <v>2</v>
      </c>
      <c r="BY1849">
        <v>1</v>
      </c>
      <c r="BZ1849">
        <v>4</v>
      </c>
      <c r="CA1849">
        <v>0</v>
      </c>
      <c r="CB1849">
        <v>25</v>
      </c>
      <c r="CC1849">
        <v>5</v>
      </c>
      <c r="CD1849" s="27">
        <v>7</v>
      </c>
      <c r="CE1849" s="27">
        <v>511.65000000000003</v>
      </c>
      <c r="CF1849" s="27">
        <v>7</v>
      </c>
      <c r="CG1849" s="27">
        <v>358.35</v>
      </c>
      <c r="CH1849">
        <v>0</v>
      </c>
      <c r="CI1849">
        <v>3</v>
      </c>
      <c r="CJ1849">
        <v>66</v>
      </c>
      <c r="CK1849">
        <v>0</v>
      </c>
      <c r="CL1849" s="27">
        <v>18.899999999999999</v>
      </c>
      <c r="CM1849" s="27">
        <v>2.9391619220655967</v>
      </c>
      <c r="CN1849" s="27">
        <v>1230.8499999999999</v>
      </c>
      <c r="CO1849" s="27">
        <v>7.1154602666071556</v>
      </c>
      <c r="CP1849">
        <v>0</v>
      </c>
      <c r="CQ1849" s="27">
        <v>0</v>
      </c>
      <c r="CR1849" s="34" t="e">
        <v>#NULL!</v>
      </c>
      <c r="CS1849" s="27">
        <v>0</v>
      </c>
      <c r="CT1849" s="34" t="e">
        <v>#NULL!</v>
      </c>
      <c r="CU1849">
        <v>0</v>
      </c>
      <c r="CV1849" s="27">
        <v>0</v>
      </c>
      <c r="CW1849" s="34" t="e">
        <v>#NULL!</v>
      </c>
      <c r="CX1849" s="27">
        <v>0</v>
      </c>
      <c r="CY1849" s="34" t="e">
        <v>#NULL!</v>
      </c>
      <c r="CZ1849">
        <v>1</v>
      </c>
      <c r="DA1849" s="27">
        <v>24.25</v>
      </c>
      <c r="DB1849" s="27">
        <v>3.188416617383492</v>
      </c>
      <c r="DC1849" s="27">
        <v>1490</v>
      </c>
      <c r="DD1849" s="27">
        <v>7.3065313989395051</v>
      </c>
      <c r="DE1849">
        <v>0</v>
      </c>
      <c r="DF1849" s="27">
        <v>0</v>
      </c>
      <c r="DG1849" s="34" t="e">
        <v>#NULL!</v>
      </c>
      <c r="DH1849" s="27">
        <v>0</v>
      </c>
      <c r="DI1849" s="34" t="e">
        <v>#NULL!</v>
      </c>
      <c r="DJ1849">
        <v>1</v>
      </c>
      <c r="DK1849">
        <v>0</v>
      </c>
      <c r="DL1849">
        <v>0</v>
      </c>
      <c r="DM1849">
        <v>0</v>
      </c>
      <c r="DN1849">
        <v>0</v>
      </c>
      <c r="DO1849">
        <v>1</v>
      </c>
      <c r="DP1849">
        <v>0</v>
      </c>
      <c r="DQ1849">
        <v>0</v>
      </c>
      <c r="DR1849">
        <v>0</v>
      </c>
      <c r="DS1849">
        <v>1</v>
      </c>
      <c r="DT1849">
        <v>28</v>
      </c>
      <c r="DU1849">
        <v>1</v>
      </c>
      <c r="DV1849">
        <v>1</v>
      </c>
      <c r="DW1849">
        <v>1</v>
      </c>
      <c r="DX1849">
        <v>0</v>
      </c>
      <c r="DY1849">
        <v>0</v>
      </c>
      <c r="DZ1849">
        <v>0</v>
      </c>
      <c r="EA1849">
        <v>1</v>
      </c>
      <c r="EB1849">
        <v>0</v>
      </c>
      <c r="EC1849">
        <v>1</v>
      </c>
      <c r="ED1849">
        <v>0</v>
      </c>
      <c r="EE1849">
        <v>0</v>
      </c>
      <c r="EF1849">
        <v>0</v>
      </c>
      <c r="EG1849" s="27">
        <v>6</v>
      </c>
    </row>
    <row r="1850" spans="1:137" x14ac:dyDescent="0.35">
      <c r="A1850">
        <v>1849</v>
      </c>
      <c r="B1850" t="s">
        <v>2063</v>
      </c>
      <c r="C1850">
        <v>2</v>
      </c>
      <c r="D1850">
        <v>4</v>
      </c>
      <c r="E1850">
        <v>1</v>
      </c>
      <c r="F1850">
        <v>28</v>
      </c>
      <c r="G1850">
        <v>3</v>
      </c>
      <c r="H1850" t="s">
        <v>247</v>
      </c>
      <c r="I1850">
        <v>20</v>
      </c>
      <c r="J1850">
        <v>53</v>
      </c>
      <c r="K1850">
        <v>16</v>
      </c>
      <c r="L1850">
        <v>3</v>
      </c>
      <c r="M1850">
        <v>1</v>
      </c>
      <c r="N1850">
        <v>0</v>
      </c>
      <c r="O1850">
        <v>1</v>
      </c>
      <c r="P1850" s="27">
        <v>64</v>
      </c>
      <c r="Q1850" s="33" t="str">
        <f t="shared" si="28"/>
        <v>Low</v>
      </c>
      <c r="R1850">
        <v>1</v>
      </c>
      <c r="S1850">
        <v>0</v>
      </c>
      <c r="T1850" s="27">
        <v>4.1588830833596715</v>
      </c>
      <c r="U1850">
        <v>3</v>
      </c>
      <c r="V1850" s="27">
        <v>5.2</v>
      </c>
      <c r="W1850" s="27">
        <v>0.83865599999999996</v>
      </c>
      <c r="X1850" s="27">
        <v>-0.17595466851175165</v>
      </c>
      <c r="Y1850" s="27">
        <v>2.489344</v>
      </c>
      <c r="Z1850" s="27">
        <v>0.91201922195130236</v>
      </c>
      <c r="AA1850">
        <v>0</v>
      </c>
      <c r="AB1850">
        <v>4</v>
      </c>
      <c r="AC1850">
        <v>1</v>
      </c>
      <c r="AD1850">
        <v>10</v>
      </c>
      <c r="AE1850">
        <v>1</v>
      </c>
      <c r="AF1850">
        <v>5</v>
      </c>
      <c r="AG1850">
        <v>7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7</v>
      </c>
      <c r="AO1850">
        <v>1</v>
      </c>
      <c r="AP1850">
        <v>1</v>
      </c>
      <c r="AQ1850">
        <v>9</v>
      </c>
      <c r="AR1850">
        <v>3</v>
      </c>
      <c r="AS1850">
        <v>3</v>
      </c>
      <c r="AT1850">
        <v>1</v>
      </c>
      <c r="AU1850">
        <v>0</v>
      </c>
      <c r="AV1850" s="27">
        <v>35.6</v>
      </c>
      <c r="AW1850">
        <v>2</v>
      </c>
      <c r="AX1850">
        <v>0</v>
      </c>
      <c r="AY1850">
        <v>1</v>
      </c>
      <c r="AZ1850">
        <v>1</v>
      </c>
      <c r="BA1850">
        <v>1</v>
      </c>
      <c r="BB1850">
        <v>18</v>
      </c>
      <c r="BC1850">
        <v>1</v>
      </c>
      <c r="BD1850">
        <v>1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1</v>
      </c>
      <c r="BK1850">
        <v>0</v>
      </c>
      <c r="BL1850">
        <v>0</v>
      </c>
      <c r="BM1850">
        <v>9</v>
      </c>
      <c r="BN1850">
        <v>6</v>
      </c>
      <c r="BO1850">
        <v>0</v>
      </c>
      <c r="BP1850">
        <v>0</v>
      </c>
      <c r="BQ1850">
        <v>0</v>
      </c>
      <c r="BR1850">
        <v>1</v>
      </c>
      <c r="BS1850">
        <v>4</v>
      </c>
      <c r="BT1850">
        <v>3</v>
      </c>
      <c r="BU1850">
        <v>0</v>
      </c>
      <c r="BV1850">
        <v>10</v>
      </c>
      <c r="BW1850">
        <v>3</v>
      </c>
      <c r="BX1850">
        <v>2</v>
      </c>
      <c r="BY1850">
        <v>2</v>
      </c>
      <c r="BZ1850">
        <v>1</v>
      </c>
      <c r="CA1850">
        <v>0</v>
      </c>
      <c r="CB1850">
        <v>10</v>
      </c>
      <c r="CC1850">
        <v>3</v>
      </c>
      <c r="CD1850" s="27">
        <v>6</v>
      </c>
      <c r="CE1850" s="27">
        <v>187</v>
      </c>
      <c r="CF1850" s="27">
        <v>7</v>
      </c>
      <c r="CG1850" s="27">
        <v>337.85</v>
      </c>
      <c r="CH1850">
        <v>0</v>
      </c>
      <c r="CI1850">
        <v>1</v>
      </c>
      <c r="CJ1850">
        <v>60</v>
      </c>
      <c r="CK1850">
        <v>0</v>
      </c>
      <c r="CL1850" s="27">
        <v>16.399999999999999</v>
      </c>
      <c r="CM1850" s="27">
        <v>2.7972813348301528</v>
      </c>
      <c r="CN1850" s="27">
        <v>1008.7</v>
      </c>
      <c r="CO1850" s="27">
        <v>6.9164176520607894</v>
      </c>
      <c r="CP1850">
        <v>0</v>
      </c>
      <c r="CQ1850" s="27">
        <v>0</v>
      </c>
      <c r="CR1850" s="34" t="e">
        <v>#NULL!</v>
      </c>
      <c r="CS1850" s="27">
        <v>0</v>
      </c>
      <c r="CT1850" s="34" t="e">
        <v>#NULL!</v>
      </c>
      <c r="CU1850">
        <v>1</v>
      </c>
      <c r="CV1850" s="27">
        <v>36.35</v>
      </c>
      <c r="CW1850" s="27">
        <v>3.5931942039795284</v>
      </c>
      <c r="CX1850" s="27">
        <v>2224.15</v>
      </c>
      <c r="CY1850" s="27">
        <v>7.7071300991392562</v>
      </c>
      <c r="CZ1850">
        <v>1</v>
      </c>
      <c r="DA1850" s="27">
        <v>63.75</v>
      </c>
      <c r="DB1850" s="27">
        <v>4.1549691840385359</v>
      </c>
      <c r="DC1850" s="27">
        <v>3845</v>
      </c>
      <c r="DD1850" s="27">
        <v>8.2545288819397449</v>
      </c>
      <c r="DE1850">
        <v>1</v>
      </c>
      <c r="DF1850" s="27">
        <v>31.1</v>
      </c>
      <c r="DG1850" s="27">
        <v>3.4372078191851885</v>
      </c>
      <c r="DH1850" s="27">
        <v>1848.65</v>
      </c>
      <c r="DI1850" s="27">
        <v>7.5222109219603022</v>
      </c>
      <c r="DJ1850">
        <v>1</v>
      </c>
      <c r="DK1850">
        <v>1</v>
      </c>
      <c r="DL1850">
        <v>0</v>
      </c>
      <c r="DM1850">
        <v>3</v>
      </c>
      <c r="DN1850">
        <v>0</v>
      </c>
      <c r="DO1850">
        <v>0</v>
      </c>
      <c r="DP1850">
        <v>0</v>
      </c>
      <c r="DQ1850">
        <v>0</v>
      </c>
      <c r="DR1850">
        <v>1</v>
      </c>
      <c r="DS1850">
        <v>1</v>
      </c>
      <c r="DT1850">
        <v>17</v>
      </c>
      <c r="DU1850">
        <v>1</v>
      </c>
      <c r="DV1850">
        <v>1</v>
      </c>
      <c r="DW1850">
        <v>1</v>
      </c>
      <c r="DX1850">
        <v>0</v>
      </c>
      <c r="DY1850">
        <v>1</v>
      </c>
      <c r="DZ1850">
        <v>1</v>
      </c>
      <c r="EA1850">
        <v>1</v>
      </c>
      <c r="EB1850">
        <v>0</v>
      </c>
      <c r="EC1850">
        <v>1</v>
      </c>
      <c r="ED1850">
        <v>0</v>
      </c>
      <c r="EE1850">
        <v>0</v>
      </c>
      <c r="EF1850">
        <v>0</v>
      </c>
      <c r="EG1850" s="27">
        <v>2</v>
      </c>
    </row>
    <row r="1851" spans="1:137" x14ac:dyDescent="0.35">
      <c r="A1851">
        <v>1850</v>
      </c>
      <c r="B1851" t="s">
        <v>2064</v>
      </c>
      <c r="C1851">
        <v>5</v>
      </c>
      <c r="D1851">
        <v>4</v>
      </c>
      <c r="E1851">
        <v>1</v>
      </c>
      <c r="F1851">
        <v>52</v>
      </c>
      <c r="G1851">
        <v>5</v>
      </c>
      <c r="H1851" t="s">
        <v>239</v>
      </c>
      <c r="I1851">
        <v>16</v>
      </c>
      <c r="J1851">
        <v>49</v>
      </c>
      <c r="K1851">
        <v>11</v>
      </c>
      <c r="L1851">
        <v>1</v>
      </c>
      <c r="M1851">
        <v>4</v>
      </c>
      <c r="N1851">
        <v>0</v>
      </c>
      <c r="O1851">
        <v>25</v>
      </c>
      <c r="P1851" s="27">
        <v>173</v>
      </c>
      <c r="Q1851" s="33" t="str">
        <f t="shared" si="28"/>
        <v>Low</v>
      </c>
      <c r="R1851">
        <v>5</v>
      </c>
      <c r="S1851">
        <v>0</v>
      </c>
      <c r="T1851" s="27">
        <v>5.1532915944977793</v>
      </c>
      <c r="U1851">
        <v>5</v>
      </c>
      <c r="V1851" s="27">
        <v>2.1</v>
      </c>
      <c r="W1851" s="27">
        <v>2.368716</v>
      </c>
      <c r="X1851" s="27">
        <v>0.8623480361835808</v>
      </c>
      <c r="Y1851" s="27">
        <v>1.264284</v>
      </c>
      <c r="Z1851" s="27">
        <v>0.23450595403140215</v>
      </c>
      <c r="AA1851">
        <v>0</v>
      </c>
      <c r="AB1851">
        <v>5</v>
      </c>
      <c r="AC1851">
        <v>1</v>
      </c>
      <c r="AD1851">
        <v>6</v>
      </c>
      <c r="AE1851">
        <v>1</v>
      </c>
      <c r="AF1851">
        <v>2</v>
      </c>
      <c r="AG1851">
        <v>3</v>
      </c>
      <c r="AH1851">
        <v>1</v>
      </c>
      <c r="AI1851">
        <v>2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1</v>
      </c>
      <c r="AP1851">
        <v>1</v>
      </c>
      <c r="AQ1851">
        <v>25</v>
      </c>
      <c r="AR1851">
        <v>4</v>
      </c>
      <c r="AS1851">
        <v>2</v>
      </c>
      <c r="AT1851">
        <v>1</v>
      </c>
      <c r="AU1851">
        <v>1</v>
      </c>
      <c r="AV1851" s="27">
        <v>90</v>
      </c>
      <c r="AW1851">
        <v>3</v>
      </c>
      <c r="AX1851">
        <v>0</v>
      </c>
      <c r="AY1851">
        <v>1</v>
      </c>
      <c r="AZ1851">
        <v>3</v>
      </c>
      <c r="BA1851">
        <v>2</v>
      </c>
      <c r="BB1851">
        <v>30</v>
      </c>
      <c r="BC1851">
        <v>0</v>
      </c>
      <c r="BD1851">
        <v>0</v>
      </c>
      <c r="BE1851">
        <v>1</v>
      </c>
      <c r="BF1851">
        <v>0</v>
      </c>
      <c r="BG1851">
        <v>0</v>
      </c>
      <c r="BH1851">
        <v>0</v>
      </c>
      <c r="BI1851">
        <v>1</v>
      </c>
      <c r="BJ1851">
        <v>1</v>
      </c>
      <c r="BK1851">
        <v>0</v>
      </c>
      <c r="BL1851">
        <v>0</v>
      </c>
      <c r="BM1851">
        <v>9</v>
      </c>
      <c r="BN1851">
        <v>5</v>
      </c>
      <c r="BO1851">
        <v>1</v>
      </c>
      <c r="BP1851">
        <v>1</v>
      </c>
      <c r="BQ1851">
        <v>0</v>
      </c>
      <c r="BR1851">
        <v>3</v>
      </c>
      <c r="BS1851">
        <v>3</v>
      </c>
      <c r="BT1851">
        <v>4</v>
      </c>
      <c r="BU1851">
        <v>0</v>
      </c>
      <c r="BV1851">
        <v>35</v>
      </c>
      <c r="BW1851">
        <v>5</v>
      </c>
      <c r="BX1851">
        <v>1</v>
      </c>
      <c r="BY1851">
        <v>3</v>
      </c>
      <c r="BZ1851">
        <v>2</v>
      </c>
      <c r="CA1851">
        <v>1</v>
      </c>
      <c r="CB1851">
        <v>29</v>
      </c>
      <c r="CC1851">
        <v>5</v>
      </c>
      <c r="CD1851" s="27">
        <v>14</v>
      </c>
      <c r="CE1851" s="27">
        <v>1322.42</v>
      </c>
      <c r="CF1851" s="27">
        <v>1</v>
      </c>
      <c r="CG1851" s="27">
        <v>39.020000000000003</v>
      </c>
      <c r="CH1851">
        <v>1</v>
      </c>
      <c r="CI1851">
        <v>3</v>
      </c>
      <c r="CJ1851">
        <v>71</v>
      </c>
      <c r="CK1851">
        <v>0</v>
      </c>
      <c r="CL1851" s="27">
        <v>22.65</v>
      </c>
      <c r="CM1851" s="27">
        <v>3.120159851929043</v>
      </c>
      <c r="CN1851" s="27">
        <v>1633.25</v>
      </c>
      <c r="CO1851" s="27">
        <v>7.39832717372086</v>
      </c>
      <c r="CP1851">
        <v>0</v>
      </c>
      <c r="CQ1851" s="27">
        <v>0</v>
      </c>
      <c r="CR1851" s="34" t="e">
        <v>#NULL!</v>
      </c>
      <c r="CS1851" s="27">
        <v>0</v>
      </c>
      <c r="CT1851" s="34" t="e">
        <v>#NULL!</v>
      </c>
      <c r="CU1851">
        <v>0</v>
      </c>
      <c r="CV1851" s="27">
        <v>0</v>
      </c>
      <c r="CW1851" s="34" t="e">
        <v>#NULL!</v>
      </c>
      <c r="CX1851" s="27">
        <v>0</v>
      </c>
      <c r="CY1851" s="34" t="e">
        <v>#NULL!</v>
      </c>
      <c r="CZ1851">
        <v>1</v>
      </c>
      <c r="DA1851" s="27">
        <v>55.75</v>
      </c>
      <c r="DB1851" s="27">
        <v>4.0208774103402281</v>
      </c>
      <c r="DC1851" s="27">
        <v>3865</v>
      </c>
      <c r="DD1851" s="27">
        <v>8.2597169610215229</v>
      </c>
      <c r="DE1851">
        <v>0</v>
      </c>
      <c r="DF1851" s="27">
        <v>0</v>
      </c>
      <c r="DG1851" s="34" t="e">
        <v>#NULL!</v>
      </c>
      <c r="DH1851" s="27">
        <v>0</v>
      </c>
      <c r="DI1851" s="34" t="e">
        <v>#NULL!</v>
      </c>
      <c r="DJ1851">
        <v>1</v>
      </c>
      <c r="DK1851">
        <v>0</v>
      </c>
      <c r="DL1851">
        <v>0</v>
      </c>
      <c r="DM1851">
        <v>0</v>
      </c>
      <c r="DN1851">
        <v>1</v>
      </c>
      <c r="DO1851">
        <v>0</v>
      </c>
      <c r="DP1851">
        <v>1</v>
      </c>
      <c r="DQ1851">
        <v>1</v>
      </c>
      <c r="DR1851">
        <v>0</v>
      </c>
      <c r="DS1851">
        <v>1</v>
      </c>
      <c r="DT1851">
        <v>15</v>
      </c>
      <c r="DU1851">
        <v>1</v>
      </c>
      <c r="DV1851">
        <v>1</v>
      </c>
      <c r="DW1851">
        <v>1</v>
      </c>
      <c r="DX1851">
        <v>0</v>
      </c>
      <c r="DY1851">
        <v>0</v>
      </c>
      <c r="DZ1851">
        <v>0</v>
      </c>
      <c r="EA1851">
        <v>0</v>
      </c>
      <c r="EB1851">
        <v>0</v>
      </c>
      <c r="EC1851">
        <v>1</v>
      </c>
      <c r="ED1851">
        <v>0</v>
      </c>
      <c r="EE1851">
        <v>1</v>
      </c>
      <c r="EF1851">
        <v>0</v>
      </c>
      <c r="EG1851" s="27">
        <v>11</v>
      </c>
    </row>
    <row r="1852" spans="1:137" x14ac:dyDescent="0.35">
      <c r="A1852">
        <v>1851</v>
      </c>
      <c r="B1852" t="s">
        <v>2065</v>
      </c>
      <c r="C1852">
        <v>2</v>
      </c>
      <c r="D1852">
        <v>1</v>
      </c>
      <c r="E1852">
        <v>1</v>
      </c>
      <c r="F1852">
        <v>20</v>
      </c>
      <c r="G1852">
        <v>2</v>
      </c>
      <c r="H1852" t="s">
        <v>210</v>
      </c>
      <c r="I1852">
        <v>15</v>
      </c>
      <c r="J1852">
        <v>54</v>
      </c>
      <c r="K1852">
        <v>15</v>
      </c>
      <c r="L1852">
        <v>3</v>
      </c>
      <c r="M1852">
        <v>3</v>
      </c>
      <c r="N1852">
        <v>0</v>
      </c>
      <c r="O1852">
        <v>0</v>
      </c>
      <c r="P1852" s="27">
        <v>15</v>
      </c>
      <c r="Q1852" s="33" t="str">
        <f t="shared" si="28"/>
        <v>Low</v>
      </c>
      <c r="R1852">
        <v>1</v>
      </c>
      <c r="S1852">
        <v>0</v>
      </c>
      <c r="T1852" s="27">
        <v>2.7080502011022101</v>
      </c>
      <c r="U1852">
        <v>1</v>
      </c>
      <c r="V1852" s="27">
        <v>13.5</v>
      </c>
      <c r="W1852" s="27">
        <v>0.78165000000000007</v>
      </c>
      <c r="X1852" s="27">
        <v>-0.24634820895880363</v>
      </c>
      <c r="Y1852" s="27">
        <v>1.2433500000000004</v>
      </c>
      <c r="Z1852" s="27">
        <v>0.21780934972350818</v>
      </c>
      <c r="AA1852">
        <v>1</v>
      </c>
      <c r="AB1852">
        <v>2</v>
      </c>
      <c r="AC1852">
        <v>1</v>
      </c>
      <c r="AD1852">
        <v>10</v>
      </c>
      <c r="AE1852">
        <v>1</v>
      </c>
      <c r="AF1852">
        <v>4</v>
      </c>
      <c r="AG1852">
        <v>8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4</v>
      </c>
      <c r="AN1852">
        <v>4</v>
      </c>
      <c r="AO1852">
        <v>0</v>
      </c>
      <c r="AP1852">
        <v>1</v>
      </c>
      <c r="AQ1852">
        <v>0</v>
      </c>
      <c r="AR1852">
        <v>1</v>
      </c>
      <c r="AS1852">
        <v>1</v>
      </c>
      <c r="AT1852">
        <v>1</v>
      </c>
      <c r="AU1852">
        <v>0</v>
      </c>
      <c r="AV1852" s="27">
        <v>8.6</v>
      </c>
      <c r="AW1852">
        <v>1</v>
      </c>
      <c r="AX1852">
        <v>1</v>
      </c>
      <c r="AY1852">
        <v>0</v>
      </c>
      <c r="AZ1852">
        <v>3</v>
      </c>
      <c r="BA1852">
        <v>2</v>
      </c>
      <c r="BB1852">
        <v>28</v>
      </c>
      <c r="BC1852">
        <v>0</v>
      </c>
      <c r="BD1852">
        <v>0</v>
      </c>
      <c r="BE1852">
        <v>1</v>
      </c>
      <c r="BF1852">
        <v>0</v>
      </c>
      <c r="BG1852">
        <v>1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9</v>
      </c>
      <c r="BN1852">
        <v>4</v>
      </c>
      <c r="BO1852">
        <v>0</v>
      </c>
      <c r="BP1852">
        <v>0</v>
      </c>
      <c r="BQ1852">
        <v>1</v>
      </c>
      <c r="BR1852">
        <v>2</v>
      </c>
      <c r="BS1852">
        <v>2</v>
      </c>
      <c r="BT1852">
        <v>2</v>
      </c>
      <c r="BU1852">
        <v>0</v>
      </c>
      <c r="BV1852">
        <v>2</v>
      </c>
      <c r="BW1852">
        <v>2</v>
      </c>
      <c r="BX1852">
        <v>3</v>
      </c>
      <c r="BY1852">
        <v>2</v>
      </c>
      <c r="BZ1852">
        <v>2</v>
      </c>
      <c r="CA1852">
        <v>0</v>
      </c>
      <c r="CB1852">
        <v>2</v>
      </c>
      <c r="CC1852">
        <v>2</v>
      </c>
      <c r="CD1852" s="27">
        <v>7</v>
      </c>
      <c r="CE1852" s="27">
        <v>61.050000000000004</v>
      </c>
      <c r="CF1852" s="27">
        <v>0</v>
      </c>
      <c r="CG1852" s="27">
        <v>0</v>
      </c>
      <c r="CH1852">
        <v>0</v>
      </c>
      <c r="CI1852">
        <v>3</v>
      </c>
      <c r="CJ1852">
        <v>20</v>
      </c>
      <c r="CK1852">
        <v>0</v>
      </c>
      <c r="CL1852" s="27">
        <v>6.65</v>
      </c>
      <c r="CM1852" s="27">
        <v>1.8946168546677629</v>
      </c>
      <c r="CN1852" s="27">
        <v>140.19999999999999</v>
      </c>
      <c r="CO1852" s="27">
        <v>4.9430699746004896</v>
      </c>
      <c r="CP1852">
        <v>1</v>
      </c>
      <c r="CQ1852" s="27">
        <v>30</v>
      </c>
      <c r="CR1852" s="27">
        <v>3.4011973816621555</v>
      </c>
      <c r="CS1852" s="27">
        <v>574.5</v>
      </c>
      <c r="CT1852" s="27">
        <v>6.3535000972888103</v>
      </c>
      <c r="CU1852">
        <v>0</v>
      </c>
      <c r="CV1852" s="27">
        <v>0</v>
      </c>
      <c r="CW1852" s="34" t="e">
        <v>#NULL!</v>
      </c>
      <c r="CX1852" s="27">
        <v>0</v>
      </c>
      <c r="CY1852" s="34" t="e">
        <v>#NULL!</v>
      </c>
      <c r="CZ1852">
        <v>1</v>
      </c>
      <c r="DA1852" s="27">
        <v>14.75</v>
      </c>
      <c r="DB1852" s="27">
        <v>2.6912430827858289</v>
      </c>
      <c r="DC1852" s="27">
        <v>280</v>
      </c>
      <c r="DD1852" s="27">
        <v>5.6347896031692493</v>
      </c>
      <c r="DE1852">
        <v>0</v>
      </c>
      <c r="DF1852" s="27">
        <v>0</v>
      </c>
      <c r="DG1852" s="34" t="e">
        <v>#NULL!</v>
      </c>
      <c r="DH1852" s="27">
        <v>0</v>
      </c>
      <c r="DI1852" s="34" t="e">
        <v>#NULL!</v>
      </c>
      <c r="DJ1852">
        <v>0</v>
      </c>
      <c r="DK1852">
        <v>0</v>
      </c>
      <c r="DL1852">
        <v>0</v>
      </c>
      <c r="DM1852">
        <v>0</v>
      </c>
      <c r="DN1852">
        <v>1</v>
      </c>
      <c r="DO1852">
        <v>1</v>
      </c>
      <c r="DP1852">
        <v>1</v>
      </c>
      <c r="DQ1852">
        <v>1</v>
      </c>
      <c r="DR1852">
        <v>0</v>
      </c>
      <c r="DS1852">
        <v>1</v>
      </c>
      <c r="DT1852">
        <v>20</v>
      </c>
      <c r="DU1852">
        <v>1</v>
      </c>
      <c r="DV1852">
        <v>1</v>
      </c>
      <c r="DW1852">
        <v>1</v>
      </c>
      <c r="DX1852">
        <v>0</v>
      </c>
      <c r="DY1852">
        <v>1</v>
      </c>
      <c r="DZ1852">
        <v>0</v>
      </c>
      <c r="EA1852">
        <v>0</v>
      </c>
      <c r="EB1852">
        <v>0</v>
      </c>
      <c r="EC1852">
        <v>0</v>
      </c>
      <c r="ED1852">
        <v>0</v>
      </c>
      <c r="EE1852">
        <v>1</v>
      </c>
      <c r="EF1852">
        <v>0</v>
      </c>
      <c r="EG1852" s="27">
        <v>7</v>
      </c>
    </row>
    <row r="1853" spans="1:137" x14ac:dyDescent="0.35">
      <c r="A1853">
        <v>1852</v>
      </c>
      <c r="B1853" t="s">
        <v>2066</v>
      </c>
      <c r="C1853">
        <v>1</v>
      </c>
      <c r="D1853">
        <v>4</v>
      </c>
      <c r="E1853">
        <v>0</v>
      </c>
      <c r="F1853">
        <v>34</v>
      </c>
      <c r="G1853">
        <v>3</v>
      </c>
      <c r="H1853" t="s">
        <v>215</v>
      </c>
      <c r="I1853">
        <v>11</v>
      </c>
      <c r="J1853">
        <v>46</v>
      </c>
      <c r="K1853">
        <v>8</v>
      </c>
      <c r="L1853">
        <v>1</v>
      </c>
      <c r="M1853">
        <v>2</v>
      </c>
      <c r="N1853">
        <v>0</v>
      </c>
      <c r="O1853">
        <v>2</v>
      </c>
      <c r="P1853" s="27">
        <v>21</v>
      </c>
      <c r="Q1853" s="33" t="str">
        <f t="shared" si="28"/>
        <v>Low</v>
      </c>
      <c r="R1853">
        <v>2</v>
      </c>
      <c r="S1853">
        <v>0</v>
      </c>
      <c r="T1853" s="27">
        <v>3.044522437723423</v>
      </c>
      <c r="U1853">
        <v>1</v>
      </c>
      <c r="V1853" s="27">
        <v>8.7999999999999989</v>
      </c>
      <c r="W1853" s="27">
        <v>1.4543759999999999</v>
      </c>
      <c r="X1853" s="27">
        <v>0.37457694265475849</v>
      </c>
      <c r="Y1853" s="27">
        <v>0.39362399999999997</v>
      </c>
      <c r="Z1853" s="27">
        <v>-0.93235914005321963</v>
      </c>
      <c r="AA1853">
        <v>1</v>
      </c>
      <c r="AB1853">
        <v>2</v>
      </c>
      <c r="AC1853">
        <v>0</v>
      </c>
      <c r="AD1853">
        <v>-1</v>
      </c>
      <c r="AE1853">
        <v>-1</v>
      </c>
      <c r="AF1853">
        <v>1</v>
      </c>
      <c r="AG1853">
        <v>2</v>
      </c>
      <c r="AH1853">
        <v>2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2</v>
      </c>
      <c r="AQ1853">
        <v>6</v>
      </c>
      <c r="AR1853">
        <v>2</v>
      </c>
      <c r="AS1853">
        <v>1</v>
      </c>
      <c r="AT1853">
        <v>1</v>
      </c>
      <c r="AU1853">
        <v>1</v>
      </c>
      <c r="AV1853" s="27">
        <v>10.200000000000001</v>
      </c>
      <c r="AW1853">
        <v>1</v>
      </c>
      <c r="AX1853">
        <v>0</v>
      </c>
      <c r="AY1853">
        <v>0</v>
      </c>
      <c r="AZ1853">
        <v>8</v>
      </c>
      <c r="BA1853">
        <v>4</v>
      </c>
      <c r="BB1853">
        <v>27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1</v>
      </c>
      <c r="BK1853">
        <v>0</v>
      </c>
      <c r="BL1853">
        <v>0</v>
      </c>
      <c r="BM1853">
        <v>9</v>
      </c>
      <c r="BN1853">
        <v>5</v>
      </c>
      <c r="BO1853">
        <v>0</v>
      </c>
      <c r="BP1853">
        <v>0</v>
      </c>
      <c r="BQ1853">
        <v>1</v>
      </c>
      <c r="BR1853">
        <v>1</v>
      </c>
      <c r="BS1853">
        <v>2</v>
      </c>
      <c r="BT1853">
        <v>2</v>
      </c>
      <c r="BU1853">
        <v>0</v>
      </c>
      <c r="BV1853">
        <v>2</v>
      </c>
      <c r="BW1853">
        <v>2</v>
      </c>
      <c r="BX1853">
        <v>4</v>
      </c>
      <c r="BY1853">
        <v>2</v>
      </c>
      <c r="BZ1853">
        <v>3</v>
      </c>
      <c r="CA1853">
        <v>0</v>
      </c>
      <c r="CB1853">
        <v>1</v>
      </c>
      <c r="CC1853">
        <v>1</v>
      </c>
      <c r="CD1853" s="27">
        <v>11</v>
      </c>
      <c r="CE1853" s="27">
        <v>170.62</v>
      </c>
      <c r="CF1853" s="27">
        <v>8</v>
      </c>
      <c r="CG1853" s="27">
        <v>157.65</v>
      </c>
      <c r="CH1853">
        <v>1</v>
      </c>
      <c r="CI1853">
        <v>3</v>
      </c>
      <c r="CJ1853">
        <v>2</v>
      </c>
      <c r="CK1853">
        <v>0</v>
      </c>
      <c r="CL1853" s="27">
        <v>2.6</v>
      </c>
      <c r="CM1853" s="27">
        <v>0.95551144502743635</v>
      </c>
      <c r="CN1853" s="27">
        <v>3.25</v>
      </c>
      <c r="CO1853" s="27">
        <v>1.1786549963416462</v>
      </c>
      <c r="CP1853">
        <v>1</v>
      </c>
      <c r="CQ1853" s="27">
        <v>15</v>
      </c>
      <c r="CR1853" s="27">
        <v>2.7080502011022101</v>
      </c>
      <c r="CS1853" s="27">
        <v>31.75</v>
      </c>
      <c r="CT1853" s="27">
        <v>3.4578927253387008</v>
      </c>
      <c r="CU1853">
        <v>0</v>
      </c>
      <c r="CV1853" s="27">
        <v>0</v>
      </c>
      <c r="CW1853" s="34" t="e">
        <v>#NULL!</v>
      </c>
      <c r="CX1853" s="27">
        <v>0</v>
      </c>
      <c r="CY1853" s="34" t="e">
        <v>#NULL!</v>
      </c>
      <c r="CZ1853">
        <v>0</v>
      </c>
      <c r="DA1853" s="27">
        <v>0</v>
      </c>
      <c r="DB1853" s="34" t="e">
        <v>#NULL!</v>
      </c>
      <c r="DC1853" s="27">
        <v>0</v>
      </c>
      <c r="DD1853" s="34" t="e">
        <v>#NULL!</v>
      </c>
      <c r="DE1853">
        <v>0</v>
      </c>
      <c r="DF1853" s="27">
        <v>0</v>
      </c>
      <c r="DG1853" s="34" t="e">
        <v>#NULL!</v>
      </c>
      <c r="DH1853" s="27">
        <v>0</v>
      </c>
      <c r="DI1853" s="34" t="e">
        <v>#NULL!</v>
      </c>
      <c r="DJ1853">
        <v>0</v>
      </c>
      <c r="DK1853">
        <v>0</v>
      </c>
      <c r="DL1853">
        <v>0</v>
      </c>
      <c r="DM1853">
        <v>2</v>
      </c>
      <c r="DN1853">
        <v>1</v>
      </c>
      <c r="DO1853">
        <v>1</v>
      </c>
      <c r="DP1853">
        <v>1</v>
      </c>
      <c r="DQ1853">
        <v>0</v>
      </c>
      <c r="DR1853">
        <v>0</v>
      </c>
      <c r="DS1853">
        <v>1</v>
      </c>
      <c r="DT1853">
        <v>17</v>
      </c>
      <c r="DU1853">
        <v>0</v>
      </c>
      <c r="DV1853">
        <v>1</v>
      </c>
      <c r="DW1853">
        <v>1</v>
      </c>
      <c r="DX1853">
        <v>0</v>
      </c>
      <c r="DY1853">
        <v>1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 s="27">
        <v>10</v>
      </c>
    </row>
    <row r="1854" spans="1:137" x14ac:dyDescent="0.35">
      <c r="A1854">
        <v>1853</v>
      </c>
      <c r="B1854" t="s">
        <v>2067</v>
      </c>
      <c r="C1854">
        <v>2</v>
      </c>
      <c r="D1854">
        <v>4</v>
      </c>
      <c r="E1854">
        <v>0</v>
      </c>
      <c r="F1854">
        <v>46</v>
      </c>
      <c r="G1854">
        <v>4</v>
      </c>
      <c r="H1854" t="s">
        <v>207</v>
      </c>
      <c r="I1854">
        <v>14</v>
      </c>
      <c r="J1854">
        <v>48</v>
      </c>
      <c r="K1854">
        <v>8</v>
      </c>
      <c r="L1854">
        <v>1</v>
      </c>
      <c r="M1854">
        <v>4</v>
      </c>
      <c r="N1854">
        <v>0</v>
      </c>
      <c r="O1854">
        <v>16</v>
      </c>
      <c r="P1854" s="27">
        <v>26</v>
      </c>
      <c r="Q1854" s="33" t="str">
        <f t="shared" si="28"/>
        <v>Low</v>
      </c>
      <c r="R1854">
        <v>5</v>
      </c>
      <c r="S1854">
        <v>0</v>
      </c>
      <c r="T1854" s="27">
        <v>3.2580965380214821</v>
      </c>
      <c r="U1854">
        <v>2</v>
      </c>
      <c r="V1854" s="27">
        <v>6.8000000000000007</v>
      </c>
      <c r="W1854" s="27">
        <v>0.28464800000000001</v>
      </c>
      <c r="X1854" s="27">
        <v>-1.2565019497822223</v>
      </c>
      <c r="Y1854" s="27">
        <v>1.4833520000000002</v>
      </c>
      <c r="Z1854" s="27">
        <v>0.39430439170052095</v>
      </c>
      <c r="AA1854">
        <v>0</v>
      </c>
      <c r="AB1854">
        <v>5</v>
      </c>
      <c r="AC1854">
        <v>0</v>
      </c>
      <c r="AD1854">
        <v>-1</v>
      </c>
      <c r="AE1854">
        <v>-1</v>
      </c>
      <c r="AF1854">
        <v>1</v>
      </c>
      <c r="AG1854">
        <v>1</v>
      </c>
      <c r="AH1854">
        <v>0</v>
      </c>
      <c r="AI1854">
        <v>1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2</v>
      </c>
      <c r="AQ1854">
        <v>4</v>
      </c>
      <c r="AR1854">
        <v>2</v>
      </c>
      <c r="AS1854">
        <v>1</v>
      </c>
      <c r="AT1854">
        <v>1</v>
      </c>
      <c r="AU1854">
        <v>1</v>
      </c>
      <c r="AV1854" s="27">
        <v>13</v>
      </c>
      <c r="AW1854">
        <v>1</v>
      </c>
      <c r="AX1854">
        <v>0</v>
      </c>
      <c r="AY1854">
        <v>0</v>
      </c>
      <c r="AZ1854">
        <v>1</v>
      </c>
      <c r="BA1854">
        <v>1</v>
      </c>
      <c r="BB1854">
        <v>34</v>
      </c>
      <c r="BC1854">
        <v>1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9</v>
      </c>
      <c r="BN1854">
        <v>4</v>
      </c>
      <c r="BO1854">
        <v>1</v>
      </c>
      <c r="BP1854">
        <v>0</v>
      </c>
      <c r="BQ1854">
        <v>0</v>
      </c>
      <c r="BR1854">
        <v>3</v>
      </c>
      <c r="BS1854">
        <v>3</v>
      </c>
      <c r="BT1854">
        <v>2</v>
      </c>
      <c r="BU1854">
        <v>0</v>
      </c>
      <c r="BV1854">
        <v>25</v>
      </c>
      <c r="BW1854">
        <v>5</v>
      </c>
      <c r="BX1854">
        <v>2</v>
      </c>
      <c r="BY1854">
        <v>1</v>
      </c>
      <c r="BZ1854">
        <v>1</v>
      </c>
      <c r="CA1854">
        <v>0</v>
      </c>
      <c r="CB1854">
        <v>21</v>
      </c>
      <c r="CC1854">
        <v>5</v>
      </c>
      <c r="CD1854" s="27">
        <v>10</v>
      </c>
      <c r="CE1854" s="27">
        <v>209.44</v>
      </c>
      <c r="CF1854" s="27">
        <v>8</v>
      </c>
      <c r="CG1854" s="27">
        <v>306.47000000000003</v>
      </c>
      <c r="CH1854">
        <v>1</v>
      </c>
      <c r="CI1854">
        <v>1</v>
      </c>
      <c r="CJ1854">
        <v>46</v>
      </c>
      <c r="CK1854">
        <v>0</v>
      </c>
      <c r="CL1854" s="27">
        <v>12.9</v>
      </c>
      <c r="CM1854" s="27">
        <v>2.5572273113676265</v>
      </c>
      <c r="CN1854" s="27">
        <v>561.65</v>
      </c>
      <c r="CO1854" s="27">
        <v>6.3308788800875782</v>
      </c>
      <c r="CP1854">
        <v>0</v>
      </c>
      <c r="CQ1854" s="27">
        <v>0</v>
      </c>
      <c r="CR1854" s="34" t="e">
        <v>#NULL!</v>
      </c>
      <c r="CS1854" s="27">
        <v>0</v>
      </c>
      <c r="CT1854" s="34" t="e">
        <v>#NULL!</v>
      </c>
      <c r="CU1854">
        <v>0</v>
      </c>
      <c r="CV1854" s="27">
        <v>0</v>
      </c>
      <c r="CW1854" s="34" t="e">
        <v>#NULL!</v>
      </c>
      <c r="CX1854" s="27">
        <v>0</v>
      </c>
      <c r="CY1854" s="34" t="e">
        <v>#NULL!</v>
      </c>
      <c r="CZ1854">
        <v>0</v>
      </c>
      <c r="DA1854" s="27">
        <v>0</v>
      </c>
      <c r="DB1854" s="34" t="e">
        <v>#NULL!</v>
      </c>
      <c r="DC1854" s="27">
        <v>0</v>
      </c>
      <c r="DD1854" s="34" t="e">
        <v>#NULL!</v>
      </c>
      <c r="DE1854">
        <v>0</v>
      </c>
      <c r="DF1854" s="27">
        <v>0</v>
      </c>
      <c r="DG1854" s="34" t="e">
        <v>#NULL!</v>
      </c>
      <c r="DH1854" s="27">
        <v>0</v>
      </c>
      <c r="DI1854" s="34" t="e">
        <v>#NULL!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1</v>
      </c>
      <c r="DT1854">
        <v>23</v>
      </c>
      <c r="DU1854">
        <v>1</v>
      </c>
      <c r="DV1854">
        <v>1</v>
      </c>
      <c r="DW1854">
        <v>1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1</v>
      </c>
      <c r="ED1854">
        <v>1</v>
      </c>
      <c r="EE1854">
        <v>0</v>
      </c>
      <c r="EF1854">
        <v>0</v>
      </c>
      <c r="EG1854" s="27">
        <v>6</v>
      </c>
    </row>
    <row r="1855" spans="1:137" x14ac:dyDescent="0.35">
      <c r="A1855">
        <v>1854</v>
      </c>
      <c r="B1855" t="s">
        <v>2068</v>
      </c>
      <c r="C1855">
        <v>3</v>
      </c>
      <c r="D1855">
        <v>1</v>
      </c>
      <c r="E1855">
        <v>1</v>
      </c>
      <c r="F1855">
        <v>48</v>
      </c>
      <c r="G1855">
        <v>4</v>
      </c>
      <c r="H1855" t="s">
        <v>223</v>
      </c>
      <c r="I1855">
        <v>19</v>
      </c>
      <c r="J1855">
        <v>53</v>
      </c>
      <c r="K1855">
        <v>17</v>
      </c>
      <c r="L1855">
        <v>4</v>
      </c>
      <c r="M1855">
        <v>1</v>
      </c>
      <c r="N1855">
        <v>0</v>
      </c>
      <c r="O1855">
        <v>7</v>
      </c>
      <c r="P1855" s="27">
        <v>38</v>
      </c>
      <c r="Q1855" s="33" t="str">
        <f t="shared" si="28"/>
        <v>Low</v>
      </c>
      <c r="R1855">
        <v>3</v>
      </c>
      <c r="S1855">
        <v>0</v>
      </c>
      <c r="T1855" s="27">
        <v>3.6375861597263857</v>
      </c>
      <c r="U1855">
        <v>2</v>
      </c>
      <c r="V1855" s="27">
        <v>2.1999999999999997</v>
      </c>
      <c r="W1855" s="27">
        <v>0.17388800000000001</v>
      </c>
      <c r="X1855" s="27">
        <v>-1.7493438651782545</v>
      </c>
      <c r="Y1855" s="27">
        <v>0.66211199999999992</v>
      </c>
      <c r="Z1855" s="27">
        <v>-0.41232055306514676</v>
      </c>
      <c r="AA1855">
        <v>0</v>
      </c>
      <c r="AB1855">
        <v>2</v>
      </c>
      <c r="AC1855">
        <v>0</v>
      </c>
      <c r="AD1855">
        <v>-1</v>
      </c>
      <c r="AE1855">
        <v>-1</v>
      </c>
      <c r="AF1855">
        <v>1</v>
      </c>
      <c r="AG1855">
        <v>6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6</v>
      </c>
      <c r="AN1855">
        <v>0</v>
      </c>
      <c r="AO1855">
        <v>1</v>
      </c>
      <c r="AP1855">
        <v>3</v>
      </c>
      <c r="AQ1855">
        <v>10</v>
      </c>
      <c r="AR1855">
        <v>3</v>
      </c>
      <c r="AS1855">
        <v>1</v>
      </c>
      <c r="AT1855">
        <v>1</v>
      </c>
      <c r="AU1855">
        <v>1</v>
      </c>
      <c r="AV1855" s="27">
        <v>17.900000000000002</v>
      </c>
      <c r="AW1855">
        <v>1</v>
      </c>
      <c r="AX1855">
        <v>0</v>
      </c>
      <c r="AY1855">
        <v>0</v>
      </c>
      <c r="AZ1855">
        <v>8</v>
      </c>
      <c r="BA1855">
        <v>4</v>
      </c>
      <c r="BB1855">
        <v>27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1</v>
      </c>
      <c r="BK1855">
        <v>0</v>
      </c>
      <c r="BL1855">
        <v>0</v>
      </c>
      <c r="BM1855">
        <v>1</v>
      </c>
      <c r="BN1855">
        <v>4</v>
      </c>
      <c r="BO1855">
        <v>0</v>
      </c>
      <c r="BP1855">
        <v>0</v>
      </c>
      <c r="BQ1855">
        <v>0</v>
      </c>
      <c r="BR1855">
        <v>2</v>
      </c>
      <c r="BS1855">
        <v>1</v>
      </c>
      <c r="BT1855">
        <v>4</v>
      </c>
      <c r="BU1855">
        <v>0</v>
      </c>
      <c r="BV1855">
        <v>5</v>
      </c>
      <c r="BW1855">
        <v>2</v>
      </c>
      <c r="BX1855">
        <v>4</v>
      </c>
      <c r="BY1855">
        <v>1</v>
      </c>
      <c r="BZ1855">
        <v>4</v>
      </c>
      <c r="CA1855">
        <v>1</v>
      </c>
      <c r="CB1855">
        <v>3</v>
      </c>
      <c r="CC1855">
        <v>2</v>
      </c>
      <c r="CD1855" s="27">
        <v>10</v>
      </c>
      <c r="CE1855" s="27">
        <v>308.28000000000003</v>
      </c>
      <c r="CF1855" s="27">
        <v>1</v>
      </c>
      <c r="CG1855" s="27">
        <v>18.53</v>
      </c>
      <c r="CH1855">
        <v>0</v>
      </c>
      <c r="CI1855">
        <v>3</v>
      </c>
      <c r="CJ1855">
        <v>6</v>
      </c>
      <c r="CK1855">
        <v>1</v>
      </c>
      <c r="CL1855" s="27">
        <v>6.05</v>
      </c>
      <c r="CM1855" s="27">
        <v>1.80005827204275</v>
      </c>
      <c r="CN1855" s="27">
        <v>42.55</v>
      </c>
      <c r="CO1855" s="27">
        <v>3.7506798550193832</v>
      </c>
      <c r="CP1855">
        <v>0</v>
      </c>
      <c r="CQ1855" s="27">
        <v>0</v>
      </c>
      <c r="CR1855" s="34" t="e">
        <v>#NULL!</v>
      </c>
      <c r="CS1855" s="27">
        <v>0</v>
      </c>
      <c r="CT1855" s="34" t="e">
        <v>#NULL!</v>
      </c>
      <c r="CU1855">
        <v>1</v>
      </c>
      <c r="CV1855" s="27">
        <v>27.3</v>
      </c>
      <c r="CW1855" s="27">
        <v>3.3068867021909143</v>
      </c>
      <c r="CX1855" s="27">
        <v>162.94999999999999</v>
      </c>
      <c r="CY1855" s="27">
        <v>5.0934434052835709</v>
      </c>
      <c r="CZ1855">
        <v>0</v>
      </c>
      <c r="DA1855" s="27">
        <v>0</v>
      </c>
      <c r="DB1855" s="34" t="e">
        <v>#NULL!</v>
      </c>
      <c r="DC1855" s="27">
        <v>0</v>
      </c>
      <c r="DD1855" s="34" t="e">
        <v>#NULL!</v>
      </c>
      <c r="DE1855">
        <v>0</v>
      </c>
      <c r="DF1855" s="27">
        <v>0</v>
      </c>
      <c r="DG1855" s="34" t="e">
        <v>#NULL!</v>
      </c>
      <c r="DH1855" s="27">
        <v>0</v>
      </c>
      <c r="DI1855" s="34" t="e">
        <v>#NULL!</v>
      </c>
      <c r="DJ1855">
        <v>1</v>
      </c>
      <c r="DK1855">
        <v>1</v>
      </c>
      <c r="DL1855">
        <v>0</v>
      </c>
      <c r="DM1855">
        <v>4</v>
      </c>
      <c r="DN1855">
        <v>0</v>
      </c>
      <c r="DO1855">
        <v>0</v>
      </c>
      <c r="DP1855">
        <v>1</v>
      </c>
      <c r="DQ1855">
        <v>0</v>
      </c>
      <c r="DR1855">
        <v>0</v>
      </c>
      <c r="DS1855">
        <v>1</v>
      </c>
      <c r="DT1855">
        <v>24</v>
      </c>
      <c r="DU1855">
        <v>0</v>
      </c>
      <c r="DV1855">
        <v>1</v>
      </c>
      <c r="DW1855">
        <v>1</v>
      </c>
      <c r="DX1855">
        <v>1</v>
      </c>
      <c r="DY1855">
        <v>1</v>
      </c>
      <c r="DZ1855">
        <v>1</v>
      </c>
      <c r="EA1855">
        <v>1</v>
      </c>
      <c r="EB1855">
        <v>0</v>
      </c>
      <c r="EC1855">
        <v>0</v>
      </c>
      <c r="ED1855">
        <v>0</v>
      </c>
      <c r="EE1855">
        <v>1</v>
      </c>
      <c r="EF1855">
        <v>0</v>
      </c>
      <c r="EG1855" s="27">
        <v>1</v>
      </c>
    </row>
    <row r="1856" spans="1:137" x14ac:dyDescent="0.35">
      <c r="A1856">
        <v>1855</v>
      </c>
      <c r="B1856" t="s">
        <v>2069</v>
      </c>
      <c r="C1856">
        <v>2</v>
      </c>
      <c r="D1856">
        <v>1</v>
      </c>
      <c r="E1856">
        <v>1</v>
      </c>
      <c r="F1856">
        <v>51</v>
      </c>
      <c r="G1856">
        <v>5</v>
      </c>
      <c r="H1856" t="s">
        <v>221</v>
      </c>
      <c r="I1856">
        <v>14</v>
      </c>
      <c r="J1856">
        <v>54</v>
      </c>
      <c r="K1856">
        <v>17</v>
      </c>
      <c r="L1856">
        <v>4</v>
      </c>
      <c r="M1856">
        <v>5</v>
      </c>
      <c r="N1856">
        <v>0</v>
      </c>
      <c r="O1856">
        <v>20</v>
      </c>
      <c r="P1856" s="27">
        <v>62</v>
      </c>
      <c r="Q1856" s="33" t="str">
        <f t="shared" si="28"/>
        <v>Low</v>
      </c>
      <c r="R1856">
        <v>5</v>
      </c>
      <c r="S1856">
        <v>0</v>
      </c>
      <c r="T1856" s="27">
        <v>4.1271343850450917</v>
      </c>
      <c r="U1856">
        <v>3</v>
      </c>
      <c r="V1856" s="27">
        <v>26</v>
      </c>
      <c r="W1856" s="27">
        <v>4.9972000000000003</v>
      </c>
      <c r="X1856" s="27">
        <v>1.6088777555755371</v>
      </c>
      <c r="Y1856" s="27">
        <v>11.122800000000002</v>
      </c>
      <c r="Z1856" s="27">
        <v>2.4089970556876503</v>
      </c>
      <c r="AA1856">
        <v>0</v>
      </c>
      <c r="AB1856">
        <v>3</v>
      </c>
      <c r="AC1856">
        <v>1</v>
      </c>
      <c r="AD1856">
        <v>12</v>
      </c>
      <c r="AE1856">
        <v>2</v>
      </c>
      <c r="AF1856">
        <v>2</v>
      </c>
      <c r="AG1856">
        <v>7</v>
      </c>
      <c r="AH1856">
        <v>0</v>
      </c>
      <c r="AI1856">
        <v>2</v>
      </c>
      <c r="AJ1856">
        <v>0</v>
      </c>
      <c r="AK1856">
        <v>0</v>
      </c>
      <c r="AL1856">
        <v>0</v>
      </c>
      <c r="AM1856">
        <v>0</v>
      </c>
      <c r="AN1856">
        <v>5</v>
      </c>
      <c r="AO1856">
        <v>0</v>
      </c>
      <c r="AP1856">
        <v>2</v>
      </c>
      <c r="AQ1856">
        <v>21</v>
      </c>
      <c r="AR1856">
        <v>4</v>
      </c>
      <c r="AS1856">
        <v>5</v>
      </c>
      <c r="AT1856">
        <v>1</v>
      </c>
      <c r="AU1856">
        <v>1</v>
      </c>
      <c r="AV1856" s="27">
        <v>28.8</v>
      </c>
      <c r="AW1856">
        <v>2</v>
      </c>
      <c r="AX1856">
        <v>1</v>
      </c>
      <c r="AY1856">
        <v>0</v>
      </c>
      <c r="AZ1856">
        <v>1</v>
      </c>
      <c r="BA1856">
        <v>1</v>
      </c>
      <c r="BB1856">
        <v>26</v>
      </c>
      <c r="BC1856">
        <v>1</v>
      </c>
      <c r="BD1856">
        <v>0</v>
      </c>
      <c r="BE1856">
        <v>1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2</v>
      </c>
      <c r="BN1856">
        <v>5</v>
      </c>
      <c r="BO1856">
        <v>1</v>
      </c>
      <c r="BP1856">
        <v>1</v>
      </c>
      <c r="BQ1856">
        <v>0</v>
      </c>
      <c r="BR1856">
        <v>2</v>
      </c>
      <c r="BS1856">
        <v>4</v>
      </c>
      <c r="BT1856">
        <v>3</v>
      </c>
      <c r="BU1856">
        <v>1</v>
      </c>
      <c r="BV1856">
        <v>1</v>
      </c>
      <c r="BW1856">
        <v>1</v>
      </c>
      <c r="BX1856">
        <v>3</v>
      </c>
      <c r="BY1856">
        <v>3</v>
      </c>
      <c r="BZ1856">
        <v>2</v>
      </c>
      <c r="CA1856">
        <v>1</v>
      </c>
      <c r="CB1856">
        <v>1</v>
      </c>
      <c r="CC1856">
        <v>1</v>
      </c>
      <c r="CD1856" s="27">
        <v>13</v>
      </c>
      <c r="CE1856" s="27">
        <v>392.99</v>
      </c>
      <c r="CF1856" s="27">
        <v>5</v>
      </c>
      <c r="CG1856" s="27">
        <v>238.4</v>
      </c>
      <c r="CH1856">
        <v>0</v>
      </c>
      <c r="CI1856">
        <v>3</v>
      </c>
      <c r="CJ1856">
        <v>3</v>
      </c>
      <c r="CK1856">
        <v>1</v>
      </c>
      <c r="CL1856" s="27">
        <v>3.5</v>
      </c>
      <c r="CM1856" s="27">
        <v>1.2527629684953681</v>
      </c>
      <c r="CN1856" s="27">
        <v>11.85</v>
      </c>
      <c r="CO1856" s="27">
        <v>2.4723278675811402</v>
      </c>
      <c r="CP1856">
        <v>0</v>
      </c>
      <c r="CQ1856" s="27">
        <v>0</v>
      </c>
      <c r="CR1856" s="34" t="e">
        <v>#NULL!</v>
      </c>
      <c r="CS1856" s="27">
        <v>0</v>
      </c>
      <c r="CT1856" s="34" t="e">
        <v>#NULL!</v>
      </c>
      <c r="CU1856">
        <v>0</v>
      </c>
      <c r="CV1856" s="27">
        <v>0</v>
      </c>
      <c r="CW1856" s="34" t="e">
        <v>#NULL!</v>
      </c>
      <c r="CX1856" s="27">
        <v>0</v>
      </c>
      <c r="CY1856" s="34" t="e">
        <v>#NULL!</v>
      </c>
      <c r="CZ1856">
        <v>0</v>
      </c>
      <c r="DA1856" s="27">
        <v>0</v>
      </c>
      <c r="DB1856" s="34" t="e">
        <v>#NULL!</v>
      </c>
      <c r="DC1856" s="27">
        <v>0</v>
      </c>
      <c r="DD1856" s="34" t="e">
        <v>#NULL!</v>
      </c>
      <c r="DE1856">
        <v>0</v>
      </c>
      <c r="DF1856" s="27">
        <v>0</v>
      </c>
      <c r="DG1856" s="34" t="e">
        <v>#NULL!</v>
      </c>
      <c r="DH1856" s="27">
        <v>0</v>
      </c>
      <c r="DI1856" s="34" t="e">
        <v>#NULL!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1</v>
      </c>
      <c r="DS1856">
        <v>1</v>
      </c>
      <c r="DT1856">
        <v>17</v>
      </c>
      <c r="DU1856">
        <v>1</v>
      </c>
      <c r="DV1856">
        <v>1</v>
      </c>
      <c r="DW1856">
        <v>1</v>
      </c>
      <c r="DX1856">
        <v>1</v>
      </c>
      <c r="DY1856">
        <v>1</v>
      </c>
      <c r="DZ1856">
        <v>1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 s="27">
        <v>3</v>
      </c>
    </row>
    <row r="1857" spans="1:137" x14ac:dyDescent="0.35">
      <c r="A1857">
        <v>1856</v>
      </c>
      <c r="B1857" t="s">
        <v>2070</v>
      </c>
      <c r="C1857">
        <v>3</v>
      </c>
      <c r="D1857">
        <v>4</v>
      </c>
      <c r="E1857">
        <v>1</v>
      </c>
      <c r="F1857">
        <v>55</v>
      </c>
      <c r="G1857">
        <v>5</v>
      </c>
      <c r="H1857" t="s">
        <v>231</v>
      </c>
      <c r="I1857">
        <v>14</v>
      </c>
      <c r="J1857">
        <v>50</v>
      </c>
      <c r="K1857">
        <v>13</v>
      </c>
      <c r="L1857">
        <v>2</v>
      </c>
      <c r="M1857">
        <v>1</v>
      </c>
      <c r="N1857">
        <v>0</v>
      </c>
      <c r="O1857">
        <v>15</v>
      </c>
      <c r="P1857" s="27">
        <v>117</v>
      </c>
      <c r="Q1857" s="33" t="str">
        <f t="shared" si="28"/>
        <v>Low</v>
      </c>
      <c r="R1857">
        <v>4</v>
      </c>
      <c r="S1857">
        <v>0</v>
      </c>
      <c r="T1857" s="27">
        <v>4.7621739347977563</v>
      </c>
      <c r="U1857">
        <v>4</v>
      </c>
      <c r="V1857" s="27">
        <v>24.2</v>
      </c>
      <c r="W1857" s="27">
        <v>16.846830000000001</v>
      </c>
      <c r="X1857" s="27">
        <v>2.8241625085357982</v>
      </c>
      <c r="Y1857" s="27">
        <v>11.467169999999999</v>
      </c>
      <c r="Z1857" s="27">
        <v>2.4394881700967077</v>
      </c>
      <c r="AA1857">
        <v>1</v>
      </c>
      <c r="AB1857">
        <v>1</v>
      </c>
      <c r="AC1857">
        <v>0</v>
      </c>
      <c r="AD1857">
        <v>-1</v>
      </c>
      <c r="AE1857">
        <v>-1</v>
      </c>
      <c r="AF1857">
        <v>1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1</v>
      </c>
      <c r="AP1857">
        <v>1</v>
      </c>
      <c r="AQ1857">
        <v>24</v>
      </c>
      <c r="AR1857">
        <v>4</v>
      </c>
      <c r="AS1857">
        <v>0</v>
      </c>
      <c r="AT1857">
        <v>-1</v>
      </c>
      <c r="AU1857">
        <v>-1</v>
      </c>
      <c r="AV1857" s="27">
        <v>-1</v>
      </c>
      <c r="AW1857">
        <v>-1</v>
      </c>
      <c r="AX1857">
        <v>-1</v>
      </c>
      <c r="AY1857">
        <v>0</v>
      </c>
      <c r="AZ1857">
        <v>5</v>
      </c>
      <c r="BA1857">
        <v>3</v>
      </c>
      <c r="BB1857">
        <v>34</v>
      </c>
      <c r="BC1857">
        <v>0</v>
      </c>
      <c r="BD1857">
        <v>0</v>
      </c>
      <c r="BE1857">
        <v>0</v>
      </c>
      <c r="BF1857">
        <v>0</v>
      </c>
      <c r="BG1857">
        <v>1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9</v>
      </c>
      <c r="BN1857">
        <v>5</v>
      </c>
      <c r="BO1857">
        <v>1</v>
      </c>
      <c r="BP1857">
        <v>0</v>
      </c>
      <c r="BQ1857">
        <v>0</v>
      </c>
      <c r="BR1857">
        <v>4</v>
      </c>
      <c r="BS1857">
        <v>2</v>
      </c>
      <c r="BT1857">
        <v>4</v>
      </c>
      <c r="BU1857">
        <v>1</v>
      </c>
      <c r="BV1857">
        <v>33</v>
      </c>
      <c r="BW1857">
        <v>5</v>
      </c>
      <c r="BX1857">
        <v>1</v>
      </c>
      <c r="BY1857">
        <v>1</v>
      </c>
      <c r="BZ1857">
        <v>1</v>
      </c>
      <c r="CA1857">
        <v>0</v>
      </c>
      <c r="CB1857">
        <v>29</v>
      </c>
      <c r="CC1857">
        <v>5</v>
      </c>
      <c r="CD1857" s="27">
        <v>13</v>
      </c>
      <c r="CE1857" s="27">
        <v>1132.6400000000001</v>
      </c>
      <c r="CF1857" s="27">
        <v>5</v>
      </c>
      <c r="CG1857" s="27">
        <v>295.99</v>
      </c>
      <c r="CH1857">
        <v>1</v>
      </c>
      <c r="CI1857">
        <v>3</v>
      </c>
      <c r="CJ1857">
        <v>68</v>
      </c>
      <c r="CK1857">
        <v>0</v>
      </c>
      <c r="CL1857" s="27">
        <v>25.9</v>
      </c>
      <c r="CM1857" s="27">
        <v>3.2542429687054919</v>
      </c>
      <c r="CN1857" s="27">
        <v>1889.7</v>
      </c>
      <c r="CO1857" s="27">
        <v>7.5441733652959932</v>
      </c>
      <c r="CP1857">
        <v>0</v>
      </c>
      <c r="CQ1857" s="27">
        <v>0</v>
      </c>
      <c r="CR1857" s="34" t="e">
        <v>#NULL!</v>
      </c>
      <c r="CS1857" s="27">
        <v>0</v>
      </c>
      <c r="CT1857" s="34" t="e">
        <v>#NULL!</v>
      </c>
      <c r="CU1857">
        <v>0</v>
      </c>
      <c r="CV1857" s="27">
        <v>0</v>
      </c>
      <c r="CW1857" s="34" t="e">
        <v>#NULL!</v>
      </c>
      <c r="CX1857" s="27">
        <v>0</v>
      </c>
      <c r="CY1857" s="34" t="e">
        <v>#NULL!</v>
      </c>
      <c r="CZ1857">
        <v>1</v>
      </c>
      <c r="DA1857" s="27">
        <v>21.75</v>
      </c>
      <c r="DB1857" s="27">
        <v>3.0796137575346929</v>
      </c>
      <c r="DC1857" s="27">
        <v>1435</v>
      </c>
      <c r="DD1857" s="27">
        <v>7.2689201281937219</v>
      </c>
      <c r="DE1857">
        <v>0</v>
      </c>
      <c r="DF1857" s="27">
        <v>0</v>
      </c>
      <c r="DG1857" s="34" t="e">
        <v>#NULL!</v>
      </c>
      <c r="DH1857" s="27">
        <v>0</v>
      </c>
      <c r="DI1857" s="34" t="e">
        <v>#NULL!</v>
      </c>
      <c r="DJ1857">
        <v>1</v>
      </c>
      <c r="DK1857">
        <v>0</v>
      </c>
      <c r="DL1857">
        <v>0</v>
      </c>
      <c r="DM1857">
        <v>1</v>
      </c>
      <c r="DN1857">
        <v>0</v>
      </c>
      <c r="DO1857">
        <v>0</v>
      </c>
      <c r="DP1857">
        <v>1</v>
      </c>
      <c r="DQ1857">
        <v>0</v>
      </c>
      <c r="DR1857">
        <v>0</v>
      </c>
      <c r="DS1857">
        <v>1</v>
      </c>
      <c r="DT1857">
        <v>26</v>
      </c>
      <c r="DU1857">
        <v>1</v>
      </c>
      <c r="DV1857">
        <v>1</v>
      </c>
      <c r="DW1857">
        <v>1</v>
      </c>
      <c r="DX1857">
        <v>0</v>
      </c>
      <c r="DY1857">
        <v>1</v>
      </c>
      <c r="DZ1857">
        <v>0</v>
      </c>
      <c r="EA1857">
        <v>0</v>
      </c>
      <c r="EB1857">
        <v>0</v>
      </c>
      <c r="EC1857">
        <v>1</v>
      </c>
      <c r="ED1857">
        <v>0</v>
      </c>
      <c r="EE1857">
        <v>1</v>
      </c>
      <c r="EF1857">
        <v>0</v>
      </c>
      <c r="EG1857" s="27">
        <v>4</v>
      </c>
    </row>
    <row r="1858" spans="1:137" x14ac:dyDescent="0.35">
      <c r="A1858">
        <v>1857</v>
      </c>
      <c r="B1858" t="s">
        <v>2071</v>
      </c>
      <c r="C1858">
        <v>3</v>
      </c>
      <c r="D1858">
        <v>1</v>
      </c>
      <c r="E1858">
        <v>1</v>
      </c>
      <c r="F1858">
        <v>33</v>
      </c>
      <c r="G1858">
        <v>3</v>
      </c>
      <c r="H1858" t="s">
        <v>212</v>
      </c>
      <c r="I1858">
        <v>10</v>
      </c>
      <c r="J1858">
        <v>51</v>
      </c>
      <c r="K1858">
        <v>20</v>
      </c>
      <c r="L1858">
        <v>5</v>
      </c>
      <c r="M1858">
        <v>2</v>
      </c>
      <c r="N1858">
        <v>0</v>
      </c>
      <c r="O1858">
        <v>1</v>
      </c>
      <c r="P1858" s="27">
        <v>22</v>
      </c>
      <c r="Q1858" s="33" t="str">
        <f t="shared" ref="Q1858:Q1921" si="29">VLOOKUP(P1858,Category,2)</f>
        <v>Low</v>
      </c>
      <c r="R1858">
        <v>1</v>
      </c>
      <c r="S1858">
        <v>0</v>
      </c>
      <c r="T1858" s="27">
        <v>3.0910424533583161</v>
      </c>
      <c r="U1858">
        <v>1</v>
      </c>
      <c r="V1858" s="27">
        <v>21</v>
      </c>
      <c r="W1858" s="27">
        <v>0.28182000000000001</v>
      </c>
      <c r="X1858" s="27">
        <v>-1.2664867097151782</v>
      </c>
      <c r="Y1858" s="27">
        <v>4.3381800000000004</v>
      </c>
      <c r="Z1858" s="27">
        <v>1.4674549053197734</v>
      </c>
      <c r="AA1858">
        <v>0</v>
      </c>
      <c r="AB1858">
        <v>4</v>
      </c>
      <c r="AC1858">
        <v>1</v>
      </c>
      <c r="AD1858">
        <v>19</v>
      </c>
      <c r="AE1858">
        <v>4</v>
      </c>
      <c r="AF1858">
        <v>5</v>
      </c>
      <c r="AG1858">
        <v>4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4</v>
      </c>
      <c r="AO1858">
        <v>1</v>
      </c>
      <c r="AP1858">
        <v>1</v>
      </c>
      <c r="AQ1858">
        <v>11</v>
      </c>
      <c r="AR1858">
        <v>3</v>
      </c>
      <c r="AS1858">
        <v>3</v>
      </c>
      <c r="AT1858">
        <v>1</v>
      </c>
      <c r="AU1858">
        <v>0</v>
      </c>
      <c r="AV1858" s="27">
        <v>12</v>
      </c>
      <c r="AW1858">
        <v>1</v>
      </c>
      <c r="AX1858">
        <v>0</v>
      </c>
      <c r="AY1858">
        <v>1</v>
      </c>
      <c r="AZ1858">
        <v>1</v>
      </c>
      <c r="BA1858">
        <v>1</v>
      </c>
      <c r="BB1858">
        <v>22</v>
      </c>
      <c r="BC1858">
        <v>1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1</v>
      </c>
      <c r="BK1858">
        <v>0</v>
      </c>
      <c r="BL1858">
        <v>0</v>
      </c>
      <c r="BM1858">
        <v>9</v>
      </c>
      <c r="BN1858">
        <v>6</v>
      </c>
      <c r="BO1858">
        <v>0</v>
      </c>
      <c r="BP1858">
        <v>1</v>
      </c>
      <c r="BQ1858">
        <v>1</v>
      </c>
      <c r="BR1858">
        <v>4</v>
      </c>
      <c r="BS1858">
        <v>2</v>
      </c>
      <c r="BT1858">
        <v>1</v>
      </c>
      <c r="BU1858">
        <v>0</v>
      </c>
      <c r="BV1858">
        <v>3</v>
      </c>
      <c r="BW1858">
        <v>2</v>
      </c>
      <c r="BX1858">
        <v>2</v>
      </c>
      <c r="BY1858">
        <v>3</v>
      </c>
      <c r="BZ1858">
        <v>3</v>
      </c>
      <c r="CA1858">
        <v>0</v>
      </c>
      <c r="CB1858">
        <v>3</v>
      </c>
      <c r="CC1858">
        <v>2</v>
      </c>
      <c r="CD1858" s="27">
        <v>11</v>
      </c>
      <c r="CE1858" s="27">
        <v>324.03000000000003</v>
      </c>
      <c r="CF1858" s="27">
        <v>5</v>
      </c>
      <c r="CG1858" s="27">
        <v>120.71000000000001</v>
      </c>
      <c r="CH1858">
        <v>1</v>
      </c>
      <c r="CI1858">
        <v>2</v>
      </c>
      <c r="CJ1858">
        <v>6</v>
      </c>
      <c r="CK1858">
        <v>1</v>
      </c>
      <c r="CL1858" s="27">
        <v>3.05</v>
      </c>
      <c r="CM1858" s="27">
        <v>1.1151415906193203</v>
      </c>
      <c r="CN1858" s="27">
        <v>15.95</v>
      </c>
      <c r="CO1858" s="27">
        <v>2.7694588292308535</v>
      </c>
      <c r="CP1858">
        <v>0</v>
      </c>
      <c r="CQ1858" s="27">
        <v>0</v>
      </c>
      <c r="CR1858" s="34" t="e">
        <v>#NULL!</v>
      </c>
      <c r="CS1858" s="27">
        <v>0</v>
      </c>
      <c r="CT1858" s="34" t="e">
        <v>#NULL!</v>
      </c>
      <c r="CU1858">
        <v>0</v>
      </c>
      <c r="CV1858" s="27">
        <v>0</v>
      </c>
      <c r="CW1858" s="34" t="e">
        <v>#NULL!</v>
      </c>
      <c r="CX1858" s="27">
        <v>0</v>
      </c>
      <c r="CY1858" s="34" t="e">
        <v>#NULL!</v>
      </c>
      <c r="CZ1858">
        <v>0</v>
      </c>
      <c r="DA1858" s="27">
        <v>0</v>
      </c>
      <c r="DB1858" s="34" t="e">
        <v>#NULL!</v>
      </c>
      <c r="DC1858" s="27">
        <v>0</v>
      </c>
      <c r="DD1858" s="34" t="e">
        <v>#NULL!</v>
      </c>
      <c r="DE1858">
        <v>0</v>
      </c>
      <c r="DF1858" s="27">
        <v>0</v>
      </c>
      <c r="DG1858" s="34" t="e">
        <v>#NULL!</v>
      </c>
      <c r="DH1858" s="27">
        <v>0</v>
      </c>
      <c r="DI1858" s="34" t="e">
        <v>#NULL!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1</v>
      </c>
      <c r="DT1858">
        <v>24</v>
      </c>
      <c r="DU1858">
        <v>1</v>
      </c>
      <c r="DV1858">
        <v>1</v>
      </c>
      <c r="DW1858">
        <v>1</v>
      </c>
      <c r="DX1858">
        <v>0</v>
      </c>
      <c r="DY1858">
        <v>1</v>
      </c>
      <c r="DZ1858">
        <v>0</v>
      </c>
      <c r="EA1858">
        <v>1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 s="27">
        <v>8</v>
      </c>
    </row>
    <row r="1859" spans="1:137" x14ac:dyDescent="0.35">
      <c r="A1859">
        <v>1858</v>
      </c>
      <c r="B1859" t="s">
        <v>2072</v>
      </c>
      <c r="C1859">
        <v>4</v>
      </c>
      <c r="D1859">
        <v>4</v>
      </c>
      <c r="E1859">
        <v>1</v>
      </c>
      <c r="F1859">
        <v>51</v>
      </c>
      <c r="G1859">
        <v>5</v>
      </c>
      <c r="H1859" t="s">
        <v>223</v>
      </c>
      <c r="I1859">
        <v>16</v>
      </c>
      <c r="J1859">
        <v>53</v>
      </c>
      <c r="K1859">
        <v>16</v>
      </c>
      <c r="L1859">
        <v>3</v>
      </c>
      <c r="M1859">
        <v>2</v>
      </c>
      <c r="N1859">
        <v>0</v>
      </c>
      <c r="O1859">
        <v>7</v>
      </c>
      <c r="P1859" s="27">
        <v>60</v>
      </c>
      <c r="Q1859" s="33" t="str">
        <f t="shared" si="29"/>
        <v>Low</v>
      </c>
      <c r="R1859">
        <v>3</v>
      </c>
      <c r="S1859">
        <v>0</v>
      </c>
      <c r="T1859" s="27">
        <v>4.0943445622221004</v>
      </c>
      <c r="U1859">
        <v>3</v>
      </c>
      <c r="V1859" s="27">
        <v>13.100000000000001</v>
      </c>
      <c r="W1859" s="27">
        <v>1.5641400000000001</v>
      </c>
      <c r="X1859" s="27">
        <v>0.44733615218347056</v>
      </c>
      <c r="Y1859" s="27">
        <v>6.2958600000000002</v>
      </c>
      <c r="Z1859" s="27">
        <v>1.8398922745273374</v>
      </c>
      <c r="AA1859">
        <v>0</v>
      </c>
      <c r="AB1859">
        <v>3</v>
      </c>
      <c r="AC1859">
        <v>0</v>
      </c>
      <c r="AD1859">
        <v>-1</v>
      </c>
      <c r="AE1859">
        <v>-1</v>
      </c>
      <c r="AF1859">
        <v>1</v>
      </c>
      <c r="AG1859">
        <v>3</v>
      </c>
      <c r="AH1859">
        <v>0</v>
      </c>
      <c r="AI1859">
        <v>1</v>
      </c>
      <c r="AJ1859">
        <v>0</v>
      </c>
      <c r="AK1859">
        <v>1</v>
      </c>
      <c r="AL1859">
        <v>1</v>
      </c>
      <c r="AM1859">
        <v>0</v>
      </c>
      <c r="AN1859">
        <v>0</v>
      </c>
      <c r="AO1859">
        <v>0</v>
      </c>
      <c r="AP1859">
        <v>2</v>
      </c>
      <c r="AQ1859">
        <v>11</v>
      </c>
      <c r="AR1859">
        <v>3</v>
      </c>
      <c r="AS1859">
        <v>1</v>
      </c>
      <c r="AT1859">
        <v>1</v>
      </c>
      <c r="AU1859">
        <v>1</v>
      </c>
      <c r="AV1859" s="27">
        <v>27.900000000000002</v>
      </c>
      <c r="AW1859">
        <v>2</v>
      </c>
      <c r="AX1859">
        <v>0</v>
      </c>
      <c r="AY1859">
        <v>1</v>
      </c>
      <c r="AZ1859">
        <v>7</v>
      </c>
      <c r="BA1859">
        <v>4</v>
      </c>
      <c r="BB1859">
        <v>31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1</v>
      </c>
      <c r="BJ1859">
        <v>1</v>
      </c>
      <c r="BK1859">
        <v>0</v>
      </c>
      <c r="BL1859">
        <v>1</v>
      </c>
      <c r="BM1859">
        <v>9</v>
      </c>
      <c r="BN1859">
        <v>4</v>
      </c>
      <c r="BO1859">
        <v>0</v>
      </c>
      <c r="BP1859">
        <v>0</v>
      </c>
      <c r="BQ1859">
        <v>0</v>
      </c>
      <c r="BR1859">
        <v>3</v>
      </c>
      <c r="BS1859">
        <v>3</v>
      </c>
      <c r="BT1859">
        <v>4</v>
      </c>
      <c r="BU1859">
        <v>0</v>
      </c>
      <c r="BV1859">
        <v>18</v>
      </c>
      <c r="BW1859">
        <v>5</v>
      </c>
      <c r="BX1859">
        <v>4</v>
      </c>
      <c r="BY1859">
        <v>4</v>
      </c>
      <c r="BZ1859">
        <v>3</v>
      </c>
      <c r="CA1859">
        <v>0</v>
      </c>
      <c r="CB1859">
        <v>9</v>
      </c>
      <c r="CC1859">
        <v>3</v>
      </c>
      <c r="CD1859" s="27">
        <v>14</v>
      </c>
      <c r="CE1859" s="27">
        <v>266.48</v>
      </c>
      <c r="CF1859" s="27">
        <v>1</v>
      </c>
      <c r="CG1859" s="27">
        <v>17.920000000000002</v>
      </c>
      <c r="CH1859">
        <v>1</v>
      </c>
      <c r="CI1859">
        <v>1</v>
      </c>
      <c r="CJ1859">
        <v>34</v>
      </c>
      <c r="CK1859">
        <v>0</v>
      </c>
      <c r="CL1859" s="27">
        <v>5.3</v>
      </c>
      <c r="CM1859" s="27">
        <v>1.6677068205580761</v>
      </c>
      <c r="CN1859" s="27">
        <v>188.05</v>
      </c>
      <c r="CO1859" s="27">
        <v>5.2367078849163455</v>
      </c>
      <c r="CP1859">
        <v>0</v>
      </c>
      <c r="CQ1859" s="27">
        <v>0</v>
      </c>
      <c r="CR1859" s="34" t="e">
        <v>#NULL!</v>
      </c>
      <c r="CS1859" s="27">
        <v>0</v>
      </c>
      <c r="CT1859" s="34" t="e">
        <v>#NULL!</v>
      </c>
      <c r="CU1859">
        <v>0</v>
      </c>
      <c r="CV1859" s="27">
        <v>0</v>
      </c>
      <c r="CW1859" s="34" t="e">
        <v>#NULL!</v>
      </c>
      <c r="CX1859" s="27">
        <v>0</v>
      </c>
      <c r="CY1859" s="34" t="e">
        <v>#NULL!</v>
      </c>
      <c r="CZ1859">
        <v>1</v>
      </c>
      <c r="DA1859" s="27">
        <v>17.25</v>
      </c>
      <c r="DB1859" s="27">
        <v>2.8478121434773689</v>
      </c>
      <c r="DC1859" s="27">
        <v>590</v>
      </c>
      <c r="DD1859" s="27">
        <v>6.3801225368997647</v>
      </c>
      <c r="DE1859">
        <v>0</v>
      </c>
      <c r="DF1859" s="27">
        <v>0</v>
      </c>
      <c r="DG1859" s="34" t="e">
        <v>#NULL!</v>
      </c>
      <c r="DH1859" s="27">
        <v>0</v>
      </c>
      <c r="DI1859" s="34" t="e">
        <v>#NULL!</v>
      </c>
      <c r="DJ1859">
        <v>1</v>
      </c>
      <c r="DK1859">
        <v>1</v>
      </c>
      <c r="DL1859">
        <v>0</v>
      </c>
      <c r="DM1859">
        <v>0</v>
      </c>
      <c r="DN1859">
        <v>1</v>
      </c>
      <c r="DO1859">
        <v>0</v>
      </c>
      <c r="DP1859">
        <v>0</v>
      </c>
      <c r="DQ1859">
        <v>1</v>
      </c>
      <c r="DR1859">
        <v>0</v>
      </c>
      <c r="DS1859">
        <v>1</v>
      </c>
      <c r="DT1859">
        <v>12</v>
      </c>
      <c r="DU1859">
        <v>1</v>
      </c>
      <c r="DV1859">
        <v>1</v>
      </c>
      <c r="DW1859">
        <v>1</v>
      </c>
      <c r="DX1859">
        <v>0</v>
      </c>
      <c r="DY1859">
        <v>0</v>
      </c>
      <c r="DZ1859">
        <v>0</v>
      </c>
      <c r="EA1859">
        <v>1</v>
      </c>
      <c r="EB1859">
        <v>0</v>
      </c>
      <c r="EC1859">
        <v>0</v>
      </c>
      <c r="ED1859">
        <v>0</v>
      </c>
      <c r="EE1859">
        <v>0</v>
      </c>
      <c r="EF1859">
        <v>1</v>
      </c>
      <c r="EG1859" s="27">
        <v>1</v>
      </c>
    </row>
    <row r="1860" spans="1:137" x14ac:dyDescent="0.35">
      <c r="A1860">
        <v>1859</v>
      </c>
      <c r="B1860" t="s">
        <v>2073</v>
      </c>
      <c r="C1860">
        <v>5</v>
      </c>
      <c r="D1860">
        <v>5</v>
      </c>
      <c r="E1860">
        <v>0</v>
      </c>
      <c r="F1860">
        <v>37</v>
      </c>
      <c r="G1860">
        <v>4</v>
      </c>
      <c r="H1860" t="s">
        <v>212</v>
      </c>
      <c r="I1860">
        <v>15</v>
      </c>
      <c r="J1860">
        <v>56</v>
      </c>
      <c r="K1860">
        <v>9</v>
      </c>
      <c r="L1860">
        <v>1</v>
      </c>
      <c r="M1860">
        <v>6</v>
      </c>
      <c r="N1860">
        <v>0</v>
      </c>
      <c r="O1860">
        <v>8</v>
      </c>
      <c r="P1860" s="27">
        <v>28</v>
      </c>
      <c r="Q1860" s="33" t="str">
        <f t="shared" si="29"/>
        <v>Low</v>
      </c>
      <c r="R1860">
        <v>3</v>
      </c>
      <c r="S1860">
        <v>0</v>
      </c>
      <c r="T1860" s="27">
        <v>3.3322045101752038</v>
      </c>
      <c r="U1860">
        <v>2</v>
      </c>
      <c r="V1860" s="27">
        <v>4</v>
      </c>
      <c r="W1860" s="27">
        <v>0.26544000000000001</v>
      </c>
      <c r="X1860" s="27">
        <v>-1.3263664525400027</v>
      </c>
      <c r="Y1860" s="27">
        <v>0.8545600000000001</v>
      </c>
      <c r="Z1860" s="27">
        <v>-0.15716856239067675</v>
      </c>
      <c r="AA1860">
        <v>0</v>
      </c>
      <c r="AB1860">
        <v>4</v>
      </c>
      <c r="AC1860">
        <v>1</v>
      </c>
      <c r="AD1860">
        <v>10</v>
      </c>
      <c r="AE1860">
        <v>1</v>
      </c>
      <c r="AF1860">
        <v>2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1</v>
      </c>
      <c r="AP1860">
        <v>3</v>
      </c>
      <c r="AQ1860">
        <v>13</v>
      </c>
      <c r="AR1860">
        <v>3</v>
      </c>
      <c r="AS1860">
        <v>1</v>
      </c>
      <c r="AT1860">
        <v>1</v>
      </c>
      <c r="AU1860">
        <v>0</v>
      </c>
      <c r="AV1860" s="27">
        <v>16.3</v>
      </c>
      <c r="AW1860">
        <v>1</v>
      </c>
      <c r="AX1860">
        <v>0</v>
      </c>
      <c r="AY1860">
        <v>0</v>
      </c>
      <c r="AZ1860">
        <v>1</v>
      </c>
      <c r="BA1860">
        <v>1</v>
      </c>
      <c r="BB1860">
        <v>34</v>
      </c>
      <c r="BC1860">
        <v>1</v>
      </c>
      <c r="BD1860">
        <v>0</v>
      </c>
      <c r="BE1860">
        <v>0</v>
      </c>
      <c r="BF1860">
        <v>1</v>
      </c>
      <c r="BG1860">
        <v>0</v>
      </c>
      <c r="BH1860">
        <v>0</v>
      </c>
      <c r="BI1860">
        <v>0</v>
      </c>
      <c r="BJ1860">
        <v>1</v>
      </c>
      <c r="BK1860">
        <v>0</v>
      </c>
      <c r="BL1860">
        <v>0</v>
      </c>
      <c r="BM1860">
        <v>9</v>
      </c>
      <c r="BN1860">
        <v>4</v>
      </c>
      <c r="BO1860">
        <v>0</v>
      </c>
      <c r="BP1860">
        <v>0</v>
      </c>
      <c r="BQ1860">
        <v>1</v>
      </c>
      <c r="BR1860">
        <v>2</v>
      </c>
      <c r="BS1860">
        <v>3</v>
      </c>
      <c r="BT1860">
        <v>3</v>
      </c>
      <c r="BU1860">
        <v>0</v>
      </c>
      <c r="BV1860">
        <v>10</v>
      </c>
      <c r="BW1860">
        <v>3</v>
      </c>
      <c r="BX1860">
        <v>1</v>
      </c>
      <c r="BY1860">
        <v>2</v>
      </c>
      <c r="BZ1860">
        <v>1</v>
      </c>
      <c r="CA1860">
        <v>0</v>
      </c>
      <c r="CB1860">
        <v>12</v>
      </c>
      <c r="CC1860">
        <v>4</v>
      </c>
      <c r="CD1860" s="27">
        <v>9</v>
      </c>
      <c r="CE1860" s="27">
        <v>270.38</v>
      </c>
      <c r="CF1860" s="27">
        <v>8</v>
      </c>
      <c r="CG1860" s="27">
        <v>394.93</v>
      </c>
      <c r="CH1860">
        <v>0</v>
      </c>
      <c r="CI1860">
        <v>2</v>
      </c>
      <c r="CJ1860">
        <v>27</v>
      </c>
      <c r="CK1860">
        <v>0</v>
      </c>
      <c r="CL1860" s="27">
        <v>7.95</v>
      </c>
      <c r="CM1860" s="27">
        <v>2.0731719286662407</v>
      </c>
      <c r="CN1860" s="27">
        <v>213.6</v>
      </c>
      <c r="CO1860" s="27">
        <v>5.3641051070860399</v>
      </c>
      <c r="CP1860">
        <v>1</v>
      </c>
      <c r="CQ1860" s="27">
        <v>33.5</v>
      </c>
      <c r="CR1860" s="27">
        <v>3.5115454388310208</v>
      </c>
      <c r="CS1860" s="27">
        <v>923.95</v>
      </c>
      <c r="CT1860" s="27">
        <v>6.8286579576234345</v>
      </c>
      <c r="CU1860">
        <v>1</v>
      </c>
      <c r="CV1860" s="27">
        <v>48.95</v>
      </c>
      <c r="CW1860" s="27">
        <v>3.8907993689765195</v>
      </c>
      <c r="CX1860" s="27">
        <v>1300.45</v>
      </c>
      <c r="CY1860" s="27">
        <v>7.1704656373983617</v>
      </c>
      <c r="CZ1860">
        <v>1</v>
      </c>
      <c r="DA1860" s="27">
        <v>33</v>
      </c>
      <c r="DB1860" s="27">
        <v>3.4965075614664802</v>
      </c>
      <c r="DC1860" s="27">
        <v>860</v>
      </c>
      <c r="DD1860" s="27">
        <v>6.7569323892475532</v>
      </c>
      <c r="DE1860">
        <v>1</v>
      </c>
      <c r="DF1860" s="27">
        <v>34.549999999999997</v>
      </c>
      <c r="DG1860" s="27">
        <v>3.5424075502136789</v>
      </c>
      <c r="DH1860" s="27">
        <v>897</v>
      </c>
      <c r="DI1860" s="27">
        <v>6.799055862058796</v>
      </c>
      <c r="DJ1860">
        <v>0</v>
      </c>
      <c r="DK1860">
        <v>1</v>
      </c>
      <c r="DL1860">
        <v>1</v>
      </c>
      <c r="DM1860">
        <v>0</v>
      </c>
      <c r="DN1860">
        <v>1</v>
      </c>
      <c r="DO1860">
        <v>1</v>
      </c>
      <c r="DP1860">
        <v>1</v>
      </c>
      <c r="DQ1860">
        <v>1</v>
      </c>
      <c r="DR1860">
        <v>0</v>
      </c>
      <c r="DS1860">
        <v>1</v>
      </c>
      <c r="DT1860">
        <v>23</v>
      </c>
      <c r="DU1860">
        <v>1</v>
      </c>
      <c r="DV1860">
        <v>1</v>
      </c>
      <c r="DW1860">
        <v>1</v>
      </c>
      <c r="DX1860">
        <v>1</v>
      </c>
      <c r="DY1860">
        <v>0</v>
      </c>
      <c r="DZ1860">
        <v>0</v>
      </c>
      <c r="EA1860">
        <v>0</v>
      </c>
      <c r="EB1860">
        <v>1</v>
      </c>
      <c r="EC1860">
        <v>0</v>
      </c>
      <c r="ED1860">
        <v>0</v>
      </c>
      <c r="EE1860">
        <v>0</v>
      </c>
      <c r="EF1860">
        <v>0</v>
      </c>
      <c r="EG1860" s="27">
        <v>8</v>
      </c>
    </row>
    <row r="1861" spans="1:137" x14ac:dyDescent="0.35">
      <c r="A1861">
        <v>1860</v>
      </c>
      <c r="B1861" t="s">
        <v>2074</v>
      </c>
      <c r="C1861">
        <v>5</v>
      </c>
      <c r="D1861">
        <v>3</v>
      </c>
      <c r="E1861">
        <v>1</v>
      </c>
      <c r="F1861">
        <v>33</v>
      </c>
      <c r="G1861">
        <v>3</v>
      </c>
      <c r="H1861" t="s">
        <v>247</v>
      </c>
      <c r="I1861">
        <v>18</v>
      </c>
      <c r="J1861">
        <v>55</v>
      </c>
      <c r="K1861">
        <v>19</v>
      </c>
      <c r="L1861">
        <v>4</v>
      </c>
      <c r="M1861">
        <v>1</v>
      </c>
      <c r="N1861">
        <v>1</v>
      </c>
      <c r="O1861">
        <v>1</v>
      </c>
      <c r="P1861" s="27">
        <v>47</v>
      </c>
      <c r="Q1861" s="33" t="str">
        <f t="shared" si="29"/>
        <v>Low</v>
      </c>
      <c r="R1861">
        <v>1</v>
      </c>
      <c r="S1861">
        <v>0</v>
      </c>
      <c r="T1861" s="27">
        <v>3.8501476017100584</v>
      </c>
      <c r="U1861">
        <v>2</v>
      </c>
      <c r="V1861" s="27">
        <v>8</v>
      </c>
      <c r="W1861" s="27">
        <v>1.0716000000000001</v>
      </c>
      <c r="X1861" s="27">
        <v>6.9152858688316721E-2</v>
      </c>
      <c r="Y1861" s="27">
        <v>2.6884000000000001</v>
      </c>
      <c r="Z1861" s="27">
        <v>0.98894622111367381</v>
      </c>
      <c r="AA1861">
        <v>1</v>
      </c>
      <c r="AB1861">
        <v>1</v>
      </c>
      <c r="AC1861">
        <v>1</v>
      </c>
      <c r="AD1861">
        <v>21</v>
      </c>
      <c r="AE1861">
        <v>5</v>
      </c>
      <c r="AF1861">
        <v>3</v>
      </c>
      <c r="AG1861">
        <v>4</v>
      </c>
      <c r="AH1861">
        <v>1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3</v>
      </c>
      <c r="AO1861">
        <v>0</v>
      </c>
      <c r="AP1861">
        <v>2</v>
      </c>
      <c r="AQ1861">
        <v>1</v>
      </c>
      <c r="AR1861">
        <v>1</v>
      </c>
      <c r="AS1861">
        <v>1</v>
      </c>
      <c r="AT1861">
        <v>1</v>
      </c>
      <c r="AU1861">
        <v>0</v>
      </c>
      <c r="AV1861" s="27">
        <v>25.3</v>
      </c>
      <c r="AW1861">
        <v>2</v>
      </c>
      <c r="AX1861">
        <v>0</v>
      </c>
      <c r="AY1861">
        <v>0</v>
      </c>
      <c r="AZ1861">
        <v>3</v>
      </c>
      <c r="BA1861">
        <v>2</v>
      </c>
      <c r="BB1861">
        <v>31</v>
      </c>
      <c r="BC1861">
        <v>0</v>
      </c>
      <c r="BD1861">
        <v>0</v>
      </c>
      <c r="BE1861">
        <v>1</v>
      </c>
      <c r="BF1861">
        <v>0</v>
      </c>
      <c r="BG1861">
        <v>0</v>
      </c>
      <c r="BH1861">
        <v>1</v>
      </c>
      <c r="BI1861">
        <v>0</v>
      </c>
      <c r="BJ1861">
        <v>1</v>
      </c>
      <c r="BK1861">
        <v>0</v>
      </c>
      <c r="BL1861">
        <v>1</v>
      </c>
      <c r="BM1861">
        <v>9</v>
      </c>
      <c r="BN1861">
        <v>3</v>
      </c>
      <c r="BO1861">
        <v>0</v>
      </c>
      <c r="BP1861">
        <v>1</v>
      </c>
      <c r="BQ1861">
        <v>0</v>
      </c>
      <c r="BR1861">
        <v>3</v>
      </c>
      <c r="BS1861">
        <v>1</v>
      </c>
      <c r="BT1861">
        <v>2</v>
      </c>
      <c r="BU1861">
        <v>0</v>
      </c>
      <c r="BV1861">
        <v>11</v>
      </c>
      <c r="BW1861">
        <v>4</v>
      </c>
      <c r="BX1861">
        <v>4</v>
      </c>
      <c r="BY1861">
        <v>2</v>
      </c>
      <c r="BZ1861">
        <v>1</v>
      </c>
      <c r="CA1861">
        <v>0</v>
      </c>
      <c r="CB1861">
        <v>9</v>
      </c>
      <c r="CC1861">
        <v>3</v>
      </c>
      <c r="CD1861" s="27">
        <v>21</v>
      </c>
      <c r="CE1861" s="27">
        <v>303.88</v>
      </c>
      <c r="CF1861" s="27">
        <v>4</v>
      </c>
      <c r="CG1861" s="27">
        <v>91.08</v>
      </c>
      <c r="CH1861">
        <v>1</v>
      </c>
      <c r="CI1861">
        <v>3</v>
      </c>
      <c r="CJ1861">
        <v>31</v>
      </c>
      <c r="CK1861">
        <v>1</v>
      </c>
      <c r="CL1861" s="27">
        <v>8.1999999999999993</v>
      </c>
      <c r="CM1861" s="27">
        <v>2.1041341542702074</v>
      </c>
      <c r="CN1861" s="27">
        <v>231.3</v>
      </c>
      <c r="CO1861" s="27">
        <v>5.4437155692373933</v>
      </c>
      <c r="CP1861">
        <v>1</v>
      </c>
      <c r="CQ1861" s="27">
        <v>34.5</v>
      </c>
      <c r="CR1861" s="27">
        <v>3.5409593240373143</v>
      </c>
      <c r="CS1861" s="27">
        <v>1032.75</v>
      </c>
      <c r="CT1861" s="27">
        <v>6.9399804262768736</v>
      </c>
      <c r="CU1861">
        <v>1</v>
      </c>
      <c r="CV1861" s="27">
        <v>42.25</v>
      </c>
      <c r="CW1861" s="27">
        <v>3.7436043538031827</v>
      </c>
      <c r="CX1861" s="27">
        <v>1195.95</v>
      </c>
      <c r="CY1861" s="27">
        <v>7.086696127616614</v>
      </c>
      <c r="CZ1861">
        <v>1</v>
      </c>
      <c r="DA1861" s="27">
        <v>14.25</v>
      </c>
      <c r="DB1861" s="27">
        <v>2.6567569067146595</v>
      </c>
      <c r="DC1861" s="27">
        <v>385</v>
      </c>
      <c r="DD1861" s="27">
        <v>5.9532433342877846</v>
      </c>
      <c r="DE1861">
        <v>1</v>
      </c>
      <c r="DF1861" s="27">
        <v>44.4</v>
      </c>
      <c r="DG1861" s="27">
        <v>3.7932394694381792</v>
      </c>
      <c r="DH1861" s="27">
        <v>1326.9</v>
      </c>
      <c r="DI1861" s="27">
        <v>7.1906006735423906</v>
      </c>
      <c r="DJ1861">
        <v>1</v>
      </c>
      <c r="DK1861">
        <v>1</v>
      </c>
      <c r="DL1861">
        <v>1</v>
      </c>
      <c r="DM1861">
        <v>4</v>
      </c>
      <c r="DN1861">
        <v>0</v>
      </c>
      <c r="DO1861">
        <v>1</v>
      </c>
      <c r="DP1861">
        <v>1</v>
      </c>
      <c r="DQ1861">
        <v>1</v>
      </c>
      <c r="DR1861">
        <v>1</v>
      </c>
      <c r="DS1861">
        <v>1</v>
      </c>
      <c r="DT1861">
        <v>20</v>
      </c>
      <c r="DU1861">
        <v>1</v>
      </c>
      <c r="DV1861">
        <v>1</v>
      </c>
      <c r="DW1861">
        <v>1</v>
      </c>
      <c r="DX1861">
        <v>1</v>
      </c>
      <c r="DY1861">
        <v>1</v>
      </c>
      <c r="DZ1861">
        <v>1</v>
      </c>
      <c r="EA1861">
        <v>1</v>
      </c>
      <c r="EB1861">
        <v>1</v>
      </c>
      <c r="EC1861">
        <v>1</v>
      </c>
      <c r="ED1861">
        <v>0</v>
      </c>
      <c r="EE1861">
        <v>0</v>
      </c>
      <c r="EF1861">
        <v>0</v>
      </c>
      <c r="EG1861" s="27">
        <v>2</v>
      </c>
    </row>
    <row r="1862" spans="1:137" x14ac:dyDescent="0.35">
      <c r="A1862">
        <v>1861</v>
      </c>
      <c r="B1862" t="s">
        <v>2075</v>
      </c>
      <c r="C1862">
        <v>4</v>
      </c>
      <c r="D1862">
        <v>2</v>
      </c>
      <c r="E1862">
        <v>0</v>
      </c>
      <c r="F1862">
        <v>66</v>
      </c>
      <c r="G1862">
        <v>6</v>
      </c>
      <c r="H1862" t="s">
        <v>212</v>
      </c>
      <c r="I1862">
        <v>17</v>
      </c>
      <c r="J1862">
        <v>47</v>
      </c>
      <c r="K1862">
        <v>16</v>
      </c>
      <c r="L1862">
        <v>3</v>
      </c>
      <c r="M1862">
        <v>1</v>
      </c>
      <c r="N1862">
        <v>0</v>
      </c>
      <c r="O1862">
        <v>9</v>
      </c>
      <c r="P1862" s="27">
        <v>123</v>
      </c>
      <c r="Q1862" s="33" t="str">
        <f t="shared" si="29"/>
        <v>Low</v>
      </c>
      <c r="R1862">
        <v>3</v>
      </c>
      <c r="S1862">
        <v>0</v>
      </c>
      <c r="T1862" s="27">
        <v>4.8121843553724171</v>
      </c>
      <c r="U1862">
        <v>4</v>
      </c>
      <c r="V1862" s="27">
        <v>15.5</v>
      </c>
      <c r="W1862" s="27">
        <v>8.8461599999999994</v>
      </c>
      <c r="X1862" s="27">
        <v>2.1799834665536451</v>
      </c>
      <c r="Y1862" s="27">
        <v>10.218840000000002</v>
      </c>
      <c r="Z1862" s="27">
        <v>2.3242330753981921</v>
      </c>
      <c r="AA1862">
        <v>1</v>
      </c>
      <c r="AB1862">
        <v>3</v>
      </c>
      <c r="AC1862">
        <v>1</v>
      </c>
      <c r="AD1862">
        <v>17</v>
      </c>
      <c r="AE1862">
        <v>4</v>
      </c>
      <c r="AF1862">
        <v>2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1</v>
      </c>
      <c r="AP1862">
        <v>2</v>
      </c>
      <c r="AQ1862">
        <v>34</v>
      </c>
      <c r="AR1862">
        <v>5</v>
      </c>
      <c r="AS1862">
        <v>1</v>
      </c>
      <c r="AT1862">
        <v>1</v>
      </c>
      <c r="AU1862">
        <v>1</v>
      </c>
      <c r="AV1862" s="27">
        <v>63.7</v>
      </c>
      <c r="AW1862">
        <v>3</v>
      </c>
      <c r="AX1862">
        <v>1</v>
      </c>
      <c r="AY1862">
        <v>0</v>
      </c>
      <c r="AZ1862">
        <v>4</v>
      </c>
      <c r="BA1862">
        <v>3</v>
      </c>
      <c r="BB1862">
        <v>28</v>
      </c>
      <c r="BC1862">
        <v>0</v>
      </c>
      <c r="BD1862">
        <v>0</v>
      </c>
      <c r="BE1862">
        <v>0</v>
      </c>
      <c r="BF1862">
        <v>1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9</v>
      </c>
      <c r="BN1862">
        <v>1</v>
      </c>
      <c r="BO1862">
        <v>1</v>
      </c>
      <c r="BP1862">
        <v>0</v>
      </c>
      <c r="BQ1862">
        <v>0</v>
      </c>
      <c r="BR1862">
        <v>3</v>
      </c>
      <c r="BS1862">
        <v>3</v>
      </c>
      <c r="BT1862">
        <v>2</v>
      </c>
      <c r="BU1862">
        <v>0</v>
      </c>
      <c r="BV1862">
        <v>29</v>
      </c>
      <c r="BW1862">
        <v>5</v>
      </c>
      <c r="BX1862">
        <v>2</v>
      </c>
      <c r="BY1862">
        <v>1</v>
      </c>
      <c r="BZ1862">
        <v>3</v>
      </c>
      <c r="CA1862">
        <v>0</v>
      </c>
      <c r="CB1862">
        <v>17</v>
      </c>
      <c r="CC1862">
        <v>5</v>
      </c>
      <c r="CD1862" s="27">
        <v>5</v>
      </c>
      <c r="CE1862" s="27">
        <v>336.11</v>
      </c>
      <c r="CF1862" s="27">
        <v>2</v>
      </c>
      <c r="CG1862" s="27">
        <v>128.4</v>
      </c>
      <c r="CH1862">
        <v>1</v>
      </c>
      <c r="CI1862">
        <v>2</v>
      </c>
      <c r="CJ1862">
        <v>54</v>
      </c>
      <c r="CK1862">
        <v>0</v>
      </c>
      <c r="CL1862" s="27">
        <v>12.75</v>
      </c>
      <c r="CM1862" s="27">
        <v>2.5455312716044349</v>
      </c>
      <c r="CN1862" s="27">
        <v>689.5</v>
      </c>
      <c r="CO1862" s="27">
        <v>6.5359666972333565</v>
      </c>
      <c r="CP1862">
        <v>1</v>
      </c>
      <c r="CQ1862" s="27">
        <v>35.5</v>
      </c>
      <c r="CR1862" s="27">
        <v>3.5695326964813701</v>
      </c>
      <c r="CS1862" s="27">
        <v>1943.4</v>
      </c>
      <c r="CT1862" s="27">
        <v>7.5721942954053389</v>
      </c>
      <c r="CU1862">
        <v>1</v>
      </c>
      <c r="CV1862" s="27">
        <v>63.9</v>
      </c>
      <c r="CW1862" s="27">
        <v>4.1573193613834887</v>
      </c>
      <c r="CX1862" s="27">
        <v>3433.15</v>
      </c>
      <c r="CY1862" s="27">
        <v>8.1412334860656372</v>
      </c>
      <c r="CZ1862">
        <v>1</v>
      </c>
      <c r="DA1862" s="27">
        <v>12.25</v>
      </c>
      <c r="DB1862" s="27">
        <v>2.5055259369907361</v>
      </c>
      <c r="DC1862" s="27">
        <v>590</v>
      </c>
      <c r="DD1862" s="27">
        <v>6.3801225368997647</v>
      </c>
      <c r="DE1862">
        <v>1</v>
      </c>
      <c r="DF1862" s="27">
        <v>52.55</v>
      </c>
      <c r="DG1862" s="27">
        <v>3.9617650973229601</v>
      </c>
      <c r="DH1862" s="27">
        <v>2715.3</v>
      </c>
      <c r="DI1862" s="27">
        <v>7.906657723501235</v>
      </c>
      <c r="DJ1862">
        <v>1</v>
      </c>
      <c r="DK1862">
        <v>1</v>
      </c>
      <c r="DL1862">
        <v>1</v>
      </c>
      <c r="DM1862">
        <v>2</v>
      </c>
      <c r="DN1862">
        <v>1</v>
      </c>
      <c r="DO1862">
        <v>1</v>
      </c>
      <c r="DP1862">
        <v>1</v>
      </c>
      <c r="DQ1862">
        <v>1</v>
      </c>
      <c r="DR1862">
        <v>1</v>
      </c>
      <c r="DS1862">
        <v>1</v>
      </c>
      <c r="DT1862">
        <v>15</v>
      </c>
      <c r="DU1862">
        <v>1</v>
      </c>
      <c r="DV1862">
        <v>1</v>
      </c>
      <c r="DW1862">
        <v>1</v>
      </c>
      <c r="DX1862">
        <v>1</v>
      </c>
      <c r="DY1862">
        <v>1</v>
      </c>
      <c r="DZ1862">
        <v>1</v>
      </c>
      <c r="EA1862">
        <v>1</v>
      </c>
      <c r="EB1862">
        <v>0</v>
      </c>
      <c r="EC1862">
        <v>1</v>
      </c>
      <c r="ED1862">
        <v>0</v>
      </c>
      <c r="EE1862">
        <v>0</v>
      </c>
      <c r="EF1862">
        <v>0</v>
      </c>
      <c r="EG1862" s="27">
        <v>8</v>
      </c>
    </row>
    <row r="1863" spans="1:137" x14ac:dyDescent="0.35">
      <c r="A1863">
        <v>1862</v>
      </c>
      <c r="B1863" t="s">
        <v>2076</v>
      </c>
      <c r="C1863">
        <v>4</v>
      </c>
      <c r="D1863">
        <v>1</v>
      </c>
      <c r="E1863">
        <v>0</v>
      </c>
      <c r="F1863">
        <v>57</v>
      </c>
      <c r="G1863">
        <v>5</v>
      </c>
      <c r="H1863" t="s">
        <v>247</v>
      </c>
      <c r="I1863">
        <v>17</v>
      </c>
      <c r="J1863">
        <v>54</v>
      </c>
      <c r="K1863">
        <v>11</v>
      </c>
      <c r="L1863">
        <v>1</v>
      </c>
      <c r="M1863">
        <v>3</v>
      </c>
      <c r="N1863">
        <v>0</v>
      </c>
      <c r="O1863">
        <v>12</v>
      </c>
      <c r="P1863" s="27">
        <v>33</v>
      </c>
      <c r="Q1863" s="33" t="str">
        <f t="shared" si="29"/>
        <v>Low</v>
      </c>
      <c r="R1863">
        <v>4</v>
      </c>
      <c r="S1863">
        <v>0</v>
      </c>
      <c r="T1863" s="27">
        <v>3.4965075614664802</v>
      </c>
      <c r="U1863">
        <v>2</v>
      </c>
      <c r="V1863" s="27">
        <v>4.9000000000000004</v>
      </c>
      <c r="W1863" s="27">
        <v>0.46407900000000002</v>
      </c>
      <c r="X1863" s="27">
        <v>-0.76770048262754609</v>
      </c>
      <c r="Y1863" s="27">
        <v>1.1529210000000001</v>
      </c>
      <c r="Z1863" s="27">
        <v>0.14229872202712876</v>
      </c>
      <c r="AA1863">
        <v>0</v>
      </c>
      <c r="AB1863">
        <v>5</v>
      </c>
      <c r="AC1863">
        <v>0</v>
      </c>
      <c r="AD1863">
        <v>-1</v>
      </c>
      <c r="AE1863">
        <v>-1</v>
      </c>
      <c r="AF1863">
        <v>1</v>
      </c>
      <c r="AG1863">
        <v>3</v>
      </c>
      <c r="AH1863">
        <v>0</v>
      </c>
      <c r="AI1863">
        <v>3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2</v>
      </c>
      <c r="AQ1863">
        <v>21</v>
      </c>
      <c r="AR1863">
        <v>4</v>
      </c>
      <c r="AS1863">
        <v>3</v>
      </c>
      <c r="AT1863">
        <v>1</v>
      </c>
      <c r="AU1863">
        <v>1</v>
      </c>
      <c r="AV1863" s="27">
        <v>13.100000000000001</v>
      </c>
      <c r="AW1863">
        <v>1</v>
      </c>
      <c r="AX1863">
        <v>0</v>
      </c>
      <c r="AY1863">
        <v>0</v>
      </c>
      <c r="AZ1863">
        <v>1</v>
      </c>
      <c r="BA1863">
        <v>1</v>
      </c>
      <c r="BB1863">
        <v>30</v>
      </c>
      <c r="BC1863">
        <v>1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9</v>
      </c>
      <c r="BN1863">
        <v>4</v>
      </c>
      <c r="BO1863">
        <v>0</v>
      </c>
      <c r="BP1863">
        <v>0</v>
      </c>
      <c r="BQ1863">
        <v>0</v>
      </c>
      <c r="BR1863">
        <v>5</v>
      </c>
      <c r="BS1863">
        <v>1</v>
      </c>
      <c r="BT1863">
        <v>4</v>
      </c>
      <c r="BU1863">
        <v>0</v>
      </c>
      <c r="BV1863">
        <v>26</v>
      </c>
      <c r="BW1863">
        <v>5</v>
      </c>
      <c r="BX1863">
        <v>2</v>
      </c>
      <c r="BY1863">
        <v>4</v>
      </c>
      <c r="BZ1863">
        <v>3</v>
      </c>
      <c r="CA1863">
        <v>0</v>
      </c>
      <c r="CB1863">
        <v>16</v>
      </c>
      <c r="CC1863">
        <v>5</v>
      </c>
      <c r="CD1863" s="27">
        <v>11</v>
      </c>
      <c r="CE1863" s="27">
        <v>289.66000000000003</v>
      </c>
      <c r="CF1863" s="27">
        <v>3</v>
      </c>
      <c r="CG1863" s="27">
        <v>41.74</v>
      </c>
      <c r="CH1863">
        <v>0</v>
      </c>
      <c r="CI1863">
        <v>2</v>
      </c>
      <c r="CJ1863">
        <v>54</v>
      </c>
      <c r="CK1863">
        <v>0</v>
      </c>
      <c r="CL1863" s="27">
        <v>17.7</v>
      </c>
      <c r="CM1863" s="27">
        <v>2.8735646395797834</v>
      </c>
      <c r="CN1863" s="27">
        <v>923.65</v>
      </c>
      <c r="CO1863" s="27">
        <v>6.8283332120046465</v>
      </c>
      <c r="CP1863">
        <v>0</v>
      </c>
      <c r="CQ1863" s="27">
        <v>0</v>
      </c>
      <c r="CR1863" s="34" t="e">
        <v>#NULL!</v>
      </c>
      <c r="CS1863" s="27">
        <v>0</v>
      </c>
      <c r="CT1863" s="34" t="e">
        <v>#NULL!</v>
      </c>
      <c r="CU1863">
        <v>0</v>
      </c>
      <c r="CV1863" s="27">
        <v>0</v>
      </c>
      <c r="CW1863" s="34" t="e">
        <v>#NULL!</v>
      </c>
      <c r="CX1863" s="27">
        <v>0</v>
      </c>
      <c r="CY1863" s="34" t="e">
        <v>#NULL!</v>
      </c>
      <c r="CZ1863">
        <v>1</v>
      </c>
      <c r="DA1863" s="27">
        <v>24.75</v>
      </c>
      <c r="DB1863" s="27">
        <v>3.2088254890146994</v>
      </c>
      <c r="DC1863" s="27">
        <v>1300</v>
      </c>
      <c r="DD1863" s="27">
        <v>7.1701195434496281</v>
      </c>
      <c r="DE1863">
        <v>0</v>
      </c>
      <c r="DF1863" s="27">
        <v>0</v>
      </c>
      <c r="DG1863" s="34" t="e">
        <v>#NULL!</v>
      </c>
      <c r="DH1863" s="27">
        <v>0</v>
      </c>
      <c r="DI1863" s="34" t="e">
        <v>#NULL!</v>
      </c>
      <c r="DJ1863">
        <v>0</v>
      </c>
      <c r="DK1863">
        <v>0</v>
      </c>
      <c r="DL1863">
        <v>0</v>
      </c>
      <c r="DM1863">
        <v>1</v>
      </c>
      <c r="DN1863">
        <v>0</v>
      </c>
      <c r="DO1863">
        <v>1</v>
      </c>
      <c r="DP1863">
        <v>0</v>
      </c>
      <c r="DQ1863">
        <v>0</v>
      </c>
      <c r="DR1863">
        <v>0</v>
      </c>
      <c r="DS1863">
        <v>1</v>
      </c>
      <c r="DT1863">
        <v>28</v>
      </c>
      <c r="DU1863">
        <v>1</v>
      </c>
      <c r="DV1863">
        <v>1</v>
      </c>
      <c r="DW1863">
        <v>1</v>
      </c>
      <c r="DX1863">
        <v>0</v>
      </c>
      <c r="DY1863">
        <v>1</v>
      </c>
      <c r="DZ1863">
        <v>1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 s="27">
        <v>2</v>
      </c>
    </row>
    <row r="1864" spans="1:137" x14ac:dyDescent="0.35">
      <c r="A1864">
        <v>1863</v>
      </c>
      <c r="B1864" t="s">
        <v>2077</v>
      </c>
      <c r="C1864">
        <v>4</v>
      </c>
      <c r="D1864">
        <v>3</v>
      </c>
      <c r="E1864">
        <v>0</v>
      </c>
      <c r="F1864">
        <v>35</v>
      </c>
      <c r="G1864">
        <v>4</v>
      </c>
      <c r="H1864" t="s">
        <v>215</v>
      </c>
      <c r="I1864">
        <v>21</v>
      </c>
      <c r="J1864">
        <v>53</v>
      </c>
      <c r="K1864">
        <v>18</v>
      </c>
      <c r="L1864">
        <v>4</v>
      </c>
      <c r="M1864">
        <v>2</v>
      </c>
      <c r="N1864">
        <v>0</v>
      </c>
      <c r="O1864">
        <v>2</v>
      </c>
      <c r="P1864" s="27">
        <v>23</v>
      </c>
      <c r="Q1864" s="33" t="str">
        <f t="shared" si="29"/>
        <v>Low</v>
      </c>
      <c r="R1864">
        <v>2</v>
      </c>
      <c r="S1864">
        <v>0</v>
      </c>
      <c r="T1864" s="27">
        <v>3.1354942159291497</v>
      </c>
      <c r="U1864">
        <v>1</v>
      </c>
      <c r="V1864" s="27">
        <v>8.6</v>
      </c>
      <c r="W1864" s="27">
        <v>0.86438599999999988</v>
      </c>
      <c r="X1864" s="27">
        <v>-0.14573585068602668</v>
      </c>
      <c r="Y1864" s="27">
        <v>1.1136139999999999</v>
      </c>
      <c r="Z1864" s="27">
        <v>0.10761058235807359</v>
      </c>
      <c r="AA1864">
        <v>0</v>
      </c>
      <c r="AB1864">
        <v>1</v>
      </c>
      <c r="AC1864">
        <v>1</v>
      </c>
      <c r="AD1864">
        <v>18</v>
      </c>
      <c r="AE1864">
        <v>4</v>
      </c>
      <c r="AF1864">
        <v>4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1</v>
      </c>
      <c r="AP1864">
        <v>1</v>
      </c>
      <c r="AQ1864">
        <v>9</v>
      </c>
      <c r="AR1864">
        <v>3</v>
      </c>
      <c r="AS1864">
        <v>2</v>
      </c>
      <c r="AT1864">
        <v>1</v>
      </c>
      <c r="AU1864">
        <v>0</v>
      </c>
      <c r="AV1864" s="27">
        <v>10</v>
      </c>
      <c r="AW1864">
        <v>1</v>
      </c>
      <c r="AX1864">
        <v>0</v>
      </c>
      <c r="AY1864">
        <v>0</v>
      </c>
      <c r="AZ1864">
        <v>4</v>
      </c>
      <c r="BA1864">
        <v>3</v>
      </c>
      <c r="BB1864">
        <v>21</v>
      </c>
      <c r="BC1864">
        <v>0</v>
      </c>
      <c r="BD1864">
        <v>0</v>
      </c>
      <c r="BE1864">
        <v>0</v>
      </c>
      <c r="BF1864">
        <v>1</v>
      </c>
      <c r="BG1864">
        <v>0</v>
      </c>
      <c r="BH1864">
        <v>0</v>
      </c>
      <c r="BI1864">
        <v>0</v>
      </c>
      <c r="BJ1864">
        <v>1</v>
      </c>
      <c r="BK1864">
        <v>0</v>
      </c>
      <c r="BL1864">
        <v>0</v>
      </c>
      <c r="BM1864">
        <v>9</v>
      </c>
      <c r="BN1864">
        <v>5</v>
      </c>
      <c r="BO1864">
        <v>0</v>
      </c>
      <c r="BP1864">
        <v>0</v>
      </c>
      <c r="BQ1864">
        <v>1</v>
      </c>
      <c r="BR1864">
        <v>2</v>
      </c>
      <c r="BS1864">
        <v>4</v>
      </c>
      <c r="BT1864">
        <v>3</v>
      </c>
      <c r="BU1864">
        <v>0</v>
      </c>
      <c r="BV1864">
        <v>17</v>
      </c>
      <c r="BW1864">
        <v>5</v>
      </c>
      <c r="BX1864">
        <v>3</v>
      </c>
      <c r="BY1864">
        <v>4</v>
      </c>
      <c r="BZ1864">
        <v>2</v>
      </c>
      <c r="CA1864">
        <v>0</v>
      </c>
      <c r="CB1864">
        <v>18</v>
      </c>
      <c r="CC1864">
        <v>5</v>
      </c>
      <c r="CD1864" s="27">
        <v>6</v>
      </c>
      <c r="CE1864" s="27">
        <v>89.06</v>
      </c>
      <c r="CF1864" s="27">
        <v>5</v>
      </c>
      <c r="CG1864" s="27">
        <v>128.35</v>
      </c>
      <c r="CH1864">
        <v>0</v>
      </c>
      <c r="CI1864">
        <v>3</v>
      </c>
      <c r="CJ1864">
        <v>54</v>
      </c>
      <c r="CK1864">
        <v>1</v>
      </c>
      <c r="CL1864" s="27">
        <v>23.25</v>
      </c>
      <c r="CM1864" s="27">
        <v>3.1463051320333655</v>
      </c>
      <c r="CN1864" s="27">
        <v>1217.45</v>
      </c>
      <c r="CO1864" s="27">
        <v>7.1045137863516343</v>
      </c>
      <c r="CP1864">
        <v>1</v>
      </c>
      <c r="CQ1864" s="27">
        <v>28.75</v>
      </c>
      <c r="CR1864" s="27">
        <v>3.3586377672433594</v>
      </c>
      <c r="CS1864" s="27">
        <v>1544.8</v>
      </c>
      <c r="CT1864" s="27">
        <v>7.3426497311143049</v>
      </c>
      <c r="CU1864">
        <v>1</v>
      </c>
      <c r="CV1864" s="27">
        <v>66.8</v>
      </c>
      <c r="CW1864" s="27">
        <v>4.2017030805426003</v>
      </c>
      <c r="CX1864" s="27">
        <v>3508.5</v>
      </c>
      <c r="CY1864" s="27">
        <v>8.1629438746923437</v>
      </c>
      <c r="CZ1864">
        <v>1</v>
      </c>
      <c r="DA1864" s="27">
        <v>21.25</v>
      </c>
      <c r="DB1864" s="27">
        <v>3.0563568953704259</v>
      </c>
      <c r="DC1864" s="27">
        <v>1095</v>
      </c>
      <c r="DD1864" s="27">
        <v>6.9985096422506015</v>
      </c>
      <c r="DE1864">
        <v>1</v>
      </c>
      <c r="DF1864" s="27">
        <v>53.1</v>
      </c>
      <c r="DG1864" s="27">
        <v>3.9721769282478934</v>
      </c>
      <c r="DH1864" s="27">
        <v>2783</v>
      </c>
      <c r="DI1864" s="27">
        <v>7.931284761525891</v>
      </c>
      <c r="DJ1864">
        <v>1</v>
      </c>
      <c r="DK1864">
        <v>1</v>
      </c>
      <c r="DL1864">
        <v>1</v>
      </c>
      <c r="DM1864">
        <v>4</v>
      </c>
      <c r="DN1864">
        <v>1</v>
      </c>
      <c r="DO1864">
        <v>1</v>
      </c>
      <c r="DP1864">
        <v>1</v>
      </c>
      <c r="DQ1864">
        <v>1</v>
      </c>
      <c r="DR1864">
        <v>1</v>
      </c>
      <c r="DS1864">
        <v>1</v>
      </c>
      <c r="DT1864">
        <v>31</v>
      </c>
      <c r="DU1864">
        <v>1</v>
      </c>
      <c r="DV1864">
        <v>1</v>
      </c>
      <c r="DW1864">
        <v>1</v>
      </c>
      <c r="DX1864">
        <v>1</v>
      </c>
      <c r="DY1864">
        <v>1</v>
      </c>
      <c r="DZ1864">
        <v>1</v>
      </c>
      <c r="EA1864">
        <v>1</v>
      </c>
      <c r="EB1864">
        <v>1</v>
      </c>
      <c r="EC1864">
        <v>1</v>
      </c>
      <c r="ED1864">
        <v>0</v>
      </c>
      <c r="EE1864">
        <v>0</v>
      </c>
      <c r="EF1864">
        <v>0</v>
      </c>
      <c r="EG1864" s="27">
        <v>10</v>
      </c>
    </row>
    <row r="1865" spans="1:137" x14ac:dyDescent="0.35">
      <c r="A1865">
        <v>1864</v>
      </c>
      <c r="B1865" t="s">
        <v>2078</v>
      </c>
      <c r="C1865">
        <v>1</v>
      </c>
      <c r="D1865">
        <v>4</v>
      </c>
      <c r="E1865">
        <v>1</v>
      </c>
      <c r="F1865">
        <v>36</v>
      </c>
      <c r="G1865">
        <v>4</v>
      </c>
      <c r="H1865" t="s">
        <v>215</v>
      </c>
      <c r="I1865">
        <v>14</v>
      </c>
      <c r="J1865">
        <v>51</v>
      </c>
      <c r="K1865">
        <v>11</v>
      </c>
      <c r="L1865">
        <v>1</v>
      </c>
      <c r="M1865">
        <v>6</v>
      </c>
      <c r="N1865">
        <v>1</v>
      </c>
      <c r="O1865">
        <v>10</v>
      </c>
      <c r="P1865" s="27">
        <v>36</v>
      </c>
      <c r="Q1865" s="33" t="str">
        <f t="shared" si="29"/>
        <v>Low</v>
      </c>
      <c r="R1865">
        <v>3</v>
      </c>
      <c r="S1865">
        <v>0</v>
      </c>
      <c r="T1865" s="27">
        <v>3.5835189384561099</v>
      </c>
      <c r="U1865">
        <v>2</v>
      </c>
      <c r="V1865" s="27">
        <v>11.799999999999999</v>
      </c>
      <c r="W1865" s="27">
        <v>0.22089599999999995</v>
      </c>
      <c r="X1865" s="27">
        <v>-1.5100632764610722</v>
      </c>
      <c r="Y1865" s="27">
        <v>4.0271039999999996</v>
      </c>
      <c r="Z1865" s="27">
        <v>1.3930475072125224</v>
      </c>
      <c r="AA1865">
        <v>0</v>
      </c>
      <c r="AB1865">
        <v>1</v>
      </c>
      <c r="AC1865">
        <v>1</v>
      </c>
      <c r="AD1865">
        <v>13</v>
      </c>
      <c r="AE1865">
        <v>2</v>
      </c>
      <c r="AF1865">
        <v>4</v>
      </c>
      <c r="AG1865">
        <v>2</v>
      </c>
      <c r="AH1865">
        <v>1</v>
      </c>
      <c r="AI1865">
        <v>0</v>
      </c>
      <c r="AJ1865">
        <v>1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2</v>
      </c>
      <c r="AQ1865">
        <v>12</v>
      </c>
      <c r="AR1865">
        <v>3</v>
      </c>
      <c r="AS1865">
        <v>2</v>
      </c>
      <c r="AT1865">
        <v>1</v>
      </c>
      <c r="AU1865">
        <v>1</v>
      </c>
      <c r="AV1865" s="27">
        <v>18.900000000000002</v>
      </c>
      <c r="AW1865">
        <v>1</v>
      </c>
      <c r="AX1865">
        <v>0</v>
      </c>
      <c r="AY1865">
        <v>0</v>
      </c>
      <c r="AZ1865">
        <v>5</v>
      </c>
      <c r="BA1865">
        <v>3</v>
      </c>
      <c r="BB1865">
        <v>31</v>
      </c>
      <c r="BC1865">
        <v>0</v>
      </c>
      <c r="BD1865">
        <v>0</v>
      </c>
      <c r="BE1865">
        <v>0</v>
      </c>
      <c r="BF1865">
        <v>0</v>
      </c>
      <c r="BG1865">
        <v>1</v>
      </c>
      <c r="BH1865">
        <v>0</v>
      </c>
      <c r="BI1865">
        <v>0</v>
      </c>
      <c r="BJ1865">
        <v>1</v>
      </c>
      <c r="BK1865">
        <v>0</v>
      </c>
      <c r="BL1865">
        <v>0</v>
      </c>
      <c r="BM1865">
        <v>1</v>
      </c>
      <c r="BN1865">
        <v>4</v>
      </c>
      <c r="BO1865">
        <v>1</v>
      </c>
      <c r="BP1865">
        <v>0</v>
      </c>
      <c r="BQ1865">
        <v>0</v>
      </c>
      <c r="BR1865">
        <v>2</v>
      </c>
      <c r="BS1865">
        <v>3</v>
      </c>
      <c r="BT1865">
        <v>1</v>
      </c>
      <c r="BU1865">
        <v>0</v>
      </c>
      <c r="BV1865">
        <v>8</v>
      </c>
      <c r="BW1865">
        <v>3</v>
      </c>
      <c r="BX1865">
        <v>3</v>
      </c>
      <c r="BY1865">
        <v>3</v>
      </c>
      <c r="BZ1865">
        <v>2</v>
      </c>
      <c r="CA1865">
        <v>0</v>
      </c>
      <c r="CB1865">
        <v>6</v>
      </c>
      <c r="CC1865">
        <v>3</v>
      </c>
      <c r="CD1865" s="27">
        <v>11</v>
      </c>
      <c r="CE1865" s="27">
        <v>131.13</v>
      </c>
      <c r="CF1865" s="27">
        <v>1</v>
      </c>
      <c r="CG1865" s="27">
        <v>17.66</v>
      </c>
      <c r="CH1865">
        <v>1</v>
      </c>
      <c r="CI1865">
        <v>3</v>
      </c>
      <c r="CJ1865">
        <v>21</v>
      </c>
      <c r="CK1865">
        <v>1</v>
      </c>
      <c r="CL1865" s="27">
        <v>4.3499999999999996</v>
      </c>
      <c r="CM1865" s="27">
        <v>1.4701758451005926</v>
      </c>
      <c r="CN1865" s="27">
        <v>64.849999999999994</v>
      </c>
      <c r="CO1865" s="27">
        <v>4.1720769107624527</v>
      </c>
      <c r="CP1865">
        <v>0</v>
      </c>
      <c r="CQ1865" s="27">
        <v>0</v>
      </c>
      <c r="CR1865" s="34" t="e">
        <v>#NULL!</v>
      </c>
      <c r="CS1865" s="27">
        <v>0</v>
      </c>
      <c r="CT1865" s="34" t="e">
        <v>#NULL!</v>
      </c>
      <c r="CU1865">
        <v>0</v>
      </c>
      <c r="CV1865" s="27">
        <v>0</v>
      </c>
      <c r="CW1865" s="34" t="e">
        <v>#NULL!</v>
      </c>
      <c r="CX1865" s="27">
        <v>0</v>
      </c>
      <c r="CY1865" s="34" t="e">
        <v>#NULL!</v>
      </c>
      <c r="CZ1865">
        <v>1</v>
      </c>
      <c r="DA1865" s="27">
        <v>22.5</v>
      </c>
      <c r="DB1865" s="27">
        <v>3.1135153092103742</v>
      </c>
      <c r="DC1865" s="27">
        <v>455</v>
      </c>
      <c r="DD1865" s="27">
        <v>6.1202974189509503</v>
      </c>
      <c r="DE1865">
        <v>0</v>
      </c>
      <c r="DF1865" s="27">
        <v>0</v>
      </c>
      <c r="DG1865" s="34" t="e">
        <v>#NULL!</v>
      </c>
      <c r="DH1865" s="27">
        <v>0</v>
      </c>
      <c r="DI1865" s="34" t="e">
        <v>#NULL!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1</v>
      </c>
      <c r="DP1865">
        <v>0</v>
      </c>
      <c r="DQ1865">
        <v>0</v>
      </c>
      <c r="DR1865">
        <v>1</v>
      </c>
      <c r="DS1865">
        <v>1</v>
      </c>
      <c r="DT1865">
        <v>24</v>
      </c>
      <c r="DU1865">
        <v>1</v>
      </c>
      <c r="DV1865">
        <v>1</v>
      </c>
      <c r="DW1865">
        <v>1</v>
      </c>
      <c r="DX1865">
        <v>0</v>
      </c>
      <c r="DY1865">
        <v>1</v>
      </c>
      <c r="DZ1865">
        <v>1</v>
      </c>
      <c r="EA1865">
        <v>1</v>
      </c>
      <c r="EB1865">
        <v>0</v>
      </c>
      <c r="EC1865">
        <v>0</v>
      </c>
      <c r="ED1865">
        <v>0</v>
      </c>
      <c r="EE1865">
        <v>0</v>
      </c>
      <c r="EF1865">
        <v>0</v>
      </c>
      <c r="EG1865" s="27">
        <v>10</v>
      </c>
    </row>
    <row r="1866" spans="1:137" x14ac:dyDescent="0.35">
      <c r="A1866">
        <v>1865</v>
      </c>
      <c r="B1866" t="s">
        <v>2079</v>
      </c>
      <c r="C1866">
        <v>2</v>
      </c>
      <c r="D1866">
        <v>4</v>
      </c>
      <c r="E1866">
        <v>1</v>
      </c>
      <c r="F1866">
        <v>46</v>
      </c>
      <c r="G1866">
        <v>4</v>
      </c>
      <c r="H1866" t="s">
        <v>221</v>
      </c>
      <c r="I1866">
        <v>10</v>
      </c>
      <c r="J1866">
        <v>52</v>
      </c>
      <c r="K1866">
        <v>16</v>
      </c>
      <c r="L1866">
        <v>3</v>
      </c>
      <c r="M1866">
        <v>6</v>
      </c>
      <c r="N1866">
        <v>0</v>
      </c>
      <c r="O1866">
        <v>13</v>
      </c>
      <c r="P1866" s="27">
        <v>58</v>
      </c>
      <c r="Q1866" s="33" t="str">
        <f t="shared" si="29"/>
        <v>Low</v>
      </c>
      <c r="R1866">
        <v>4</v>
      </c>
      <c r="S1866">
        <v>0</v>
      </c>
      <c r="T1866" s="27">
        <v>4.0604430105464191</v>
      </c>
      <c r="U1866">
        <v>3</v>
      </c>
      <c r="V1866" s="27">
        <v>11</v>
      </c>
      <c r="W1866" s="27">
        <v>4.1406200000000002</v>
      </c>
      <c r="X1866" s="27">
        <v>1.4208455350786515</v>
      </c>
      <c r="Y1866" s="27">
        <v>2.2393799999999997</v>
      </c>
      <c r="Z1866" s="27">
        <v>0.80619904184042712</v>
      </c>
      <c r="AA1866">
        <v>0</v>
      </c>
      <c r="AB1866">
        <v>3</v>
      </c>
      <c r="AC1866">
        <v>0</v>
      </c>
      <c r="AD1866">
        <v>-1</v>
      </c>
      <c r="AE1866">
        <v>-1</v>
      </c>
      <c r="AF1866">
        <v>1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1</v>
      </c>
      <c r="AP1866">
        <v>1</v>
      </c>
      <c r="AQ1866">
        <v>13</v>
      </c>
      <c r="AR1866">
        <v>3</v>
      </c>
      <c r="AS1866">
        <v>3</v>
      </c>
      <c r="AT1866">
        <v>1</v>
      </c>
      <c r="AU1866">
        <v>1</v>
      </c>
      <c r="AV1866" s="27">
        <v>29.700000000000003</v>
      </c>
      <c r="AW1866">
        <v>2</v>
      </c>
      <c r="AX1866">
        <v>1</v>
      </c>
      <c r="AY1866">
        <v>0</v>
      </c>
      <c r="AZ1866">
        <v>5</v>
      </c>
      <c r="BA1866">
        <v>3</v>
      </c>
      <c r="BB1866">
        <v>23</v>
      </c>
      <c r="BC1866">
        <v>0</v>
      </c>
      <c r="BD1866">
        <v>0</v>
      </c>
      <c r="BE1866">
        <v>0</v>
      </c>
      <c r="BF1866">
        <v>0</v>
      </c>
      <c r="BG1866">
        <v>1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3</v>
      </c>
      <c r="BN1866">
        <v>4</v>
      </c>
      <c r="BO1866">
        <v>0</v>
      </c>
      <c r="BP1866">
        <v>1</v>
      </c>
      <c r="BQ1866">
        <v>0</v>
      </c>
      <c r="BR1866">
        <v>4</v>
      </c>
      <c r="BS1866">
        <v>2</v>
      </c>
      <c r="BT1866">
        <v>4</v>
      </c>
      <c r="BU1866">
        <v>0</v>
      </c>
      <c r="BV1866">
        <v>25</v>
      </c>
      <c r="BW1866">
        <v>5</v>
      </c>
      <c r="BX1866">
        <v>3</v>
      </c>
      <c r="BY1866">
        <v>4</v>
      </c>
      <c r="BZ1866">
        <v>1</v>
      </c>
      <c r="CA1866">
        <v>1</v>
      </c>
      <c r="CB1866">
        <v>20</v>
      </c>
      <c r="CC1866">
        <v>5</v>
      </c>
      <c r="CD1866" s="27">
        <v>9</v>
      </c>
      <c r="CE1866" s="27">
        <v>227.97</v>
      </c>
      <c r="CF1866" s="27">
        <v>3</v>
      </c>
      <c r="CG1866" s="27">
        <v>80.680000000000007</v>
      </c>
      <c r="CH1866">
        <v>0</v>
      </c>
      <c r="CI1866">
        <v>3</v>
      </c>
      <c r="CJ1866">
        <v>44</v>
      </c>
      <c r="CK1866">
        <v>0</v>
      </c>
      <c r="CL1866" s="27">
        <v>22</v>
      </c>
      <c r="CM1866" s="27">
        <v>3.0910424533583161</v>
      </c>
      <c r="CN1866" s="27">
        <v>991.4</v>
      </c>
      <c r="CO1866" s="27">
        <v>6.8991180855864735</v>
      </c>
      <c r="CP1866">
        <v>0</v>
      </c>
      <c r="CQ1866" s="27">
        <v>0</v>
      </c>
      <c r="CR1866" s="34" t="e">
        <v>#NULL!</v>
      </c>
      <c r="CS1866" s="27">
        <v>0</v>
      </c>
      <c r="CT1866" s="34" t="e">
        <v>#NULL!</v>
      </c>
      <c r="CU1866">
        <v>0</v>
      </c>
      <c r="CV1866" s="27">
        <v>0</v>
      </c>
      <c r="CW1866" s="34" t="e">
        <v>#NULL!</v>
      </c>
      <c r="CX1866" s="27">
        <v>0</v>
      </c>
      <c r="CY1866" s="34" t="e">
        <v>#NULL!</v>
      </c>
      <c r="CZ1866">
        <v>0</v>
      </c>
      <c r="DA1866" s="27">
        <v>0</v>
      </c>
      <c r="DB1866" s="34" t="e">
        <v>#NULL!</v>
      </c>
      <c r="DC1866" s="27">
        <v>0</v>
      </c>
      <c r="DD1866" s="34" t="e">
        <v>#NULL!</v>
      </c>
      <c r="DE1866">
        <v>0</v>
      </c>
      <c r="DF1866" s="27">
        <v>0</v>
      </c>
      <c r="DG1866" s="34" t="e">
        <v>#NULL!</v>
      </c>
      <c r="DH1866" s="27">
        <v>0</v>
      </c>
      <c r="DI1866" s="34" t="e">
        <v>#NULL!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1</v>
      </c>
      <c r="DT1866">
        <v>20</v>
      </c>
      <c r="DU1866">
        <v>1</v>
      </c>
      <c r="DV1866">
        <v>1</v>
      </c>
      <c r="DW1866">
        <v>1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1</v>
      </c>
      <c r="ED1866">
        <v>1</v>
      </c>
      <c r="EE1866">
        <v>0</v>
      </c>
      <c r="EF1866">
        <v>0</v>
      </c>
      <c r="EG1866" s="27">
        <v>3</v>
      </c>
    </row>
    <row r="1867" spans="1:137" x14ac:dyDescent="0.35">
      <c r="A1867">
        <v>1866</v>
      </c>
      <c r="B1867" t="s">
        <v>2080</v>
      </c>
      <c r="C1867">
        <v>2</v>
      </c>
      <c r="D1867">
        <v>3</v>
      </c>
      <c r="E1867">
        <v>1</v>
      </c>
      <c r="F1867">
        <v>57</v>
      </c>
      <c r="G1867">
        <v>5</v>
      </c>
      <c r="H1867" t="s">
        <v>203</v>
      </c>
      <c r="I1867">
        <v>14</v>
      </c>
      <c r="J1867">
        <v>52</v>
      </c>
      <c r="K1867">
        <v>11</v>
      </c>
      <c r="L1867">
        <v>1</v>
      </c>
      <c r="M1867">
        <v>1</v>
      </c>
      <c r="N1867">
        <v>0</v>
      </c>
      <c r="O1867">
        <v>10</v>
      </c>
      <c r="P1867" s="27">
        <v>33</v>
      </c>
      <c r="Q1867" s="33" t="str">
        <f t="shared" si="29"/>
        <v>Low</v>
      </c>
      <c r="R1867">
        <v>3</v>
      </c>
      <c r="S1867">
        <v>0</v>
      </c>
      <c r="T1867" s="27">
        <v>3.4965075614664802</v>
      </c>
      <c r="U1867">
        <v>2</v>
      </c>
      <c r="V1867" s="27">
        <v>17.899999999999999</v>
      </c>
      <c r="W1867" s="27">
        <v>0.98056200000000004</v>
      </c>
      <c r="X1867" s="27">
        <v>-1.9629402300495591E-2</v>
      </c>
      <c r="Y1867" s="27">
        <v>4.9264380000000001</v>
      </c>
      <c r="Z1867" s="27">
        <v>1.594616211701708</v>
      </c>
      <c r="AA1867">
        <v>1</v>
      </c>
      <c r="AB1867">
        <v>3</v>
      </c>
      <c r="AC1867">
        <v>0</v>
      </c>
      <c r="AD1867">
        <v>-1</v>
      </c>
      <c r="AE1867">
        <v>-1</v>
      </c>
      <c r="AF1867">
        <v>4</v>
      </c>
      <c r="AG1867">
        <v>1</v>
      </c>
      <c r="AH1867">
        <v>1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2</v>
      </c>
      <c r="AQ1867">
        <v>17</v>
      </c>
      <c r="AR1867">
        <v>4</v>
      </c>
      <c r="AS1867">
        <v>3</v>
      </c>
      <c r="AT1867">
        <v>1</v>
      </c>
      <c r="AU1867">
        <v>1</v>
      </c>
      <c r="AV1867" s="27">
        <v>15.100000000000001</v>
      </c>
      <c r="AW1867">
        <v>1</v>
      </c>
      <c r="AX1867">
        <v>1</v>
      </c>
      <c r="AY1867">
        <v>0</v>
      </c>
      <c r="AZ1867">
        <v>1</v>
      </c>
      <c r="BA1867">
        <v>1</v>
      </c>
      <c r="BB1867">
        <v>18</v>
      </c>
      <c r="BC1867">
        <v>1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1</v>
      </c>
      <c r="BK1867">
        <v>0</v>
      </c>
      <c r="BL1867">
        <v>0</v>
      </c>
      <c r="BM1867">
        <v>9</v>
      </c>
      <c r="BN1867">
        <v>4</v>
      </c>
      <c r="BO1867">
        <v>1</v>
      </c>
      <c r="BP1867">
        <v>0</v>
      </c>
      <c r="BQ1867">
        <v>0</v>
      </c>
      <c r="BR1867">
        <v>1</v>
      </c>
      <c r="BS1867">
        <v>4</v>
      </c>
      <c r="BT1867">
        <v>3</v>
      </c>
      <c r="BU1867">
        <v>0</v>
      </c>
      <c r="BV1867">
        <v>10</v>
      </c>
      <c r="BW1867">
        <v>3</v>
      </c>
      <c r="BX1867">
        <v>4</v>
      </c>
      <c r="BY1867">
        <v>2</v>
      </c>
      <c r="BZ1867">
        <v>3</v>
      </c>
      <c r="CA1867">
        <v>0</v>
      </c>
      <c r="CB1867">
        <v>13</v>
      </c>
      <c r="CC1867">
        <v>4</v>
      </c>
      <c r="CD1867" s="27">
        <v>11</v>
      </c>
      <c r="CE1867" s="27">
        <v>286.58</v>
      </c>
      <c r="CF1867" s="27">
        <v>6</v>
      </c>
      <c r="CG1867" s="27">
        <v>161.96</v>
      </c>
      <c r="CH1867">
        <v>0</v>
      </c>
      <c r="CI1867">
        <v>3</v>
      </c>
      <c r="CJ1867">
        <v>39</v>
      </c>
      <c r="CK1867">
        <v>1</v>
      </c>
      <c r="CL1867" s="27">
        <v>12.4</v>
      </c>
      <c r="CM1867" s="27">
        <v>2.5176964726109912</v>
      </c>
      <c r="CN1867" s="27">
        <v>516.20000000000005</v>
      </c>
      <c r="CO1867" s="27">
        <v>6.2464942872845137</v>
      </c>
      <c r="CP1867">
        <v>0</v>
      </c>
      <c r="CQ1867" s="27">
        <v>0</v>
      </c>
      <c r="CR1867" s="34" t="e">
        <v>#NULL!</v>
      </c>
      <c r="CS1867" s="27">
        <v>0</v>
      </c>
      <c r="CT1867" s="34" t="e">
        <v>#NULL!</v>
      </c>
      <c r="CU1867">
        <v>0</v>
      </c>
      <c r="CV1867" s="27">
        <v>0</v>
      </c>
      <c r="CW1867" s="34" t="e">
        <v>#NULL!</v>
      </c>
      <c r="CX1867" s="27">
        <v>0</v>
      </c>
      <c r="CY1867" s="34" t="e">
        <v>#NULL!</v>
      </c>
      <c r="CZ1867">
        <v>0</v>
      </c>
      <c r="DA1867" s="27">
        <v>0</v>
      </c>
      <c r="DB1867" s="34" t="e">
        <v>#NULL!</v>
      </c>
      <c r="DC1867" s="27">
        <v>0</v>
      </c>
      <c r="DD1867" s="34" t="e">
        <v>#NULL!</v>
      </c>
      <c r="DE1867">
        <v>0</v>
      </c>
      <c r="DF1867" s="27">
        <v>0</v>
      </c>
      <c r="DG1867" s="34" t="e">
        <v>#NULL!</v>
      </c>
      <c r="DH1867" s="27">
        <v>0</v>
      </c>
      <c r="DI1867" s="34" t="e">
        <v>#NULL!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1</v>
      </c>
      <c r="DS1867">
        <v>1</v>
      </c>
      <c r="DT1867">
        <v>15</v>
      </c>
      <c r="DU1867">
        <v>1</v>
      </c>
      <c r="DV1867">
        <v>1</v>
      </c>
      <c r="DW1867">
        <v>1</v>
      </c>
      <c r="DX1867">
        <v>0</v>
      </c>
      <c r="DY1867">
        <v>1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 s="27">
        <v>9</v>
      </c>
    </row>
    <row r="1868" spans="1:137" x14ac:dyDescent="0.35">
      <c r="A1868">
        <v>1867</v>
      </c>
      <c r="B1868" t="s">
        <v>2081</v>
      </c>
      <c r="C1868">
        <v>1</v>
      </c>
      <c r="D1868">
        <v>1</v>
      </c>
      <c r="E1868">
        <v>1</v>
      </c>
      <c r="F1868">
        <v>48</v>
      </c>
      <c r="G1868">
        <v>4</v>
      </c>
      <c r="H1868" t="s">
        <v>212</v>
      </c>
      <c r="I1868">
        <v>18</v>
      </c>
      <c r="J1868">
        <v>44</v>
      </c>
      <c r="K1868">
        <v>19</v>
      </c>
      <c r="L1868">
        <v>4</v>
      </c>
      <c r="M1868">
        <v>1</v>
      </c>
      <c r="N1868">
        <v>0</v>
      </c>
      <c r="O1868">
        <v>8</v>
      </c>
      <c r="P1868" s="27">
        <v>107</v>
      </c>
      <c r="Q1868" s="33" t="str">
        <f t="shared" si="29"/>
        <v>Low</v>
      </c>
      <c r="R1868">
        <v>3</v>
      </c>
      <c r="S1868">
        <v>0</v>
      </c>
      <c r="T1868" s="27">
        <v>4.6728288344619058</v>
      </c>
      <c r="U1868">
        <v>4</v>
      </c>
      <c r="V1868" s="27">
        <v>17.299999999999997</v>
      </c>
      <c r="W1868" s="27">
        <v>5.1090359999999997</v>
      </c>
      <c r="X1868" s="27">
        <v>1.631010736712561</v>
      </c>
      <c r="Y1868" s="27">
        <v>13.401964</v>
      </c>
      <c r="Z1868" s="27">
        <v>2.5954012633811274</v>
      </c>
      <c r="AA1868">
        <v>0</v>
      </c>
      <c r="AB1868">
        <v>4</v>
      </c>
      <c r="AC1868">
        <v>0</v>
      </c>
      <c r="AD1868">
        <v>-1</v>
      </c>
      <c r="AE1868">
        <v>-1</v>
      </c>
      <c r="AF1868">
        <v>1</v>
      </c>
      <c r="AG1868">
        <v>3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3</v>
      </c>
      <c r="AO1868">
        <v>1</v>
      </c>
      <c r="AP1868">
        <v>1</v>
      </c>
      <c r="AQ1868">
        <v>26</v>
      </c>
      <c r="AR1868">
        <v>5</v>
      </c>
      <c r="AS1868">
        <v>0</v>
      </c>
      <c r="AT1868">
        <v>-1</v>
      </c>
      <c r="AU1868">
        <v>-1</v>
      </c>
      <c r="AV1868" s="27">
        <v>-1</v>
      </c>
      <c r="AW1868">
        <v>-1</v>
      </c>
      <c r="AX1868">
        <v>-1</v>
      </c>
      <c r="AY1868">
        <v>1</v>
      </c>
      <c r="AZ1868">
        <v>8</v>
      </c>
      <c r="BA1868">
        <v>4</v>
      </c>
      <c r="BB1868">
        <v>24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1</v>
      </c>
      <c r="BK1868">
        <v>0</v>
      </c>
      <c r="BL1868">
        <v>0</v>
      </c>
      <c r="BM1868">
        <v>9</v>
      </c>
      <c r="BN1868">
        <v>3</v>
      </c>
      <c r="BO1868">
        <v>1</v>
      </c>
      <c r="BP1868">
        <v>0</v>
      </c>
      <c r="BQ1868">
        <v>0</v>
      </c>
      <c r="BR1868">
        <v>3</v>
      </c>
      <c r="BS1868">
        <v>1</v>
      </c>
      <c r="BT1868">
        <v>3</v>
      </c>
      <c r="BU1868">
        <v>1</v>
      </c>
      <c r="BV1868">
        <v>12</v>
      </c>
      <c r="BW1868">
        <v>4</v>
      </c>
      <c r="BX1868">
        <v>2</v>
      </c>
      <c r="BY1868">
        <v>1</v>
      </c>
      <c r="BZ1868">
        <v>3</v>
      </c>
      <c r="CA1868">
        <v>0</v>
      </c>
      <c r="CB1868">
        <v>13</v>
      </c>
      <c r="CC1868">
        <v>4</v>
      </c>
      <c r="CD1868" s="27">
        <v>13</v>
      </c>
      <c r="CE1868" s="27">
        <v>396.90000000000003</v>
      </c>
      <c r="CF1868" s="27">
        <v>5</v>
      </c>
      <c r="CG1868" s="27">
        <v>176.45000000000002</v>
      </c>
      <c r="CH1868">
        <v>0</v>
      </c>
      <c r="CI1868">
        <v>3</v>
      </c>
      <c r="CJ1868">
        <v>43</v>
      </c>
      <c r="CK1868">
        <v>0</v>
      </c>
      <c r="CL1868" s="27">
        <v>14.35</v>
      </c>
      <c r="CM1868" s="27">
        <v>2.6637499422056301</v>
      </c>
      <c r="CN1868" s="27">
        <v>627.70000000000005</v>
      </c>
      <c r="CO1868" s="27">
        <v>6.4420623453234862</v>
      </c>
      <c r="CP1868">
        <v>0</v>
      </c>
      <c r="CQ1868" s="27">
        <v>0</v>
      </c>
      <c r="CR1868" s="34" t="e">
        <v>#NULL!</v>
      </c>
      <c r="CS1868" s="27">
        <v>0</v>
      </c>
      <c r="CT1868" s="34" t="e">
        <v>#NULL!</v>
      </c>
      <c r="CU1868">
        <v>0</v>
      </c>
      <c r="CV1868" s="27">
        <v>0</v>
      </c>
      <c r="CW1868" s="34" t="e">
        <v>#NULL!</v>
      </c>
      <c r="CX1868" s="27">
        <v>0</v>
      </c>
      <c r="CY1868" s="34" t="e">
        <v>#NULL!</v>
      </c>
      <c r="CZ1868">
        <v>0</v>
      </c>
      <c r="DA1868" s="27">
        <v>0</v>
      </c>
      <c r="DB1868" s="34" t="e">
        <v>#NULL!</v>
      </c>
      <c r="DC1868" s="27">
        <v>0</v>
      </c>
      <c r="DD1868" s="34" t="e">
        <v>#NULL!</v>
      </c>
      <c r="DE1868">
        <v>0</v>
      </c>
      <c r="DF1868" s="27">
        <v>0</v>
      </c>
      <c r="DG1868" s="34" t="e">
        <v>#NULL!</v>
      </c>
      <c r="DH1868" s="27">
        <v>0</v>
      </c>
      <c r="DI1868" s="34" t="e">
        <v>#NULL!</v>
      </c>
      <c r="DJ1868">
        <v>1</v>
      </c>
      <c r="DK1868">
        <v>0</v>
      </c>
      <c r="DL1868">
        <v>0</v>
      </c>
      <c r="DM1868">
        <v>4</v>
      </c>
      <c r="DN1868">
        <v>1</v>
      </c>
      <c r="DO1868">
        <v>1</v>
      </c>
      <c r="DP1868">
        <v>0</v>
      </c>
      <c r="DQ1868">
        <v>1</v>
      </c>
      <c r="DR1868">
        <v>1</v>
      </c>
      <c r="DS1868">
        <v>1</v>
      </c>
      <c r="DT1868">
        <v>17</v>
      </c>
      <c r="DU1868">
        <v>1</v>
      </c>
      <c r="DV1868">
        <v>1</v>
      </c>
      <c r="DW1868">
        <v>1</v>
      </c>
      <c r="DX1868">
        <v>0</v>
      </c>
      <c r="DY1868">
        <v>1</v>
      </c>
      <c r="DZ1868">
        <v>1</v>
      </c>
      <c r="EA1868">
        <v>1</v>
      </c>
      <c r="EB1868">
        <v>0</v>
      </c>
      <c r="EC1868">
        <v>0</v>
      </c>
      <c r="ED1868">
        <v>1</v>
      </c>
      <c r="EE1868">
        <v>0</v>
      </c>
      <c r="EF1868">
        <v>0</v>
      </c>
      <c r="EG1868" s="27">
        <v>8</v>
      </c>
    </row>
    <row r="1869" spans="1:137" x14ac:dyDescent="0.35">
      <c r="A1869">
        <v>1868</v>
      </c>
      <c r="B1869" t="s">
        <v>2082</v>
      </c>
      <c r="C1869">
        <v>2</v>
      </c>
      <c r="D1869">
        <v>3</v>
      </c>
      <c r="E1869">
        <v>0</v>
      </c>
      <c r="F1869">
        <v>57</v>
      </c>
      <c r="G1869">
        <v>5</v>
      </c>
      <c r="H1869" t="s">
        <v>210</v>
      </c>
      <c r="I1869">
        <v>15</v>
      </c>
      <c r="J1869">
        <v>49</v>
      </c>
      <c r="K1869">
        <v>12</v>
      </c>
      <c r="L1869">
        <v>2</v>
      </c>
      <c r="M1869">
        <v>2</v>
      </c>
      <c r="N1869">
        <v>1</v>
      </c>
      <c r="O1869">
        <v>2</v>
      </c>
      <c r="P1869" s="27">
        <v>43</v>
      </c>
      <c r="Q1869" s="33" t="str">
        <f t="shared" si="29"/>
        <v>Low</v>
      </c>
      <c r="R1869">
        <v>2</v>
      </c>
      <c r="S1869">
        <v>0</v>
      </c>
      <c r="T1869" s="27">
        <v>3.7612001156935624</v>
      </c>
      <c r="U1869">
        <v>2</v>
      </c>
      <c r="V1869" s="27">
        <v>8.6</v>
      </c>
      <c r="W1869" s="27">
        <v>0.96147999999999989</v>
      </c>
      <c r="X1869" s="27">
        <v>-3.9281515001676343E-2</v>
      </c>
      <c r="Y1869" s="27">
        <v>2.7365199999999996</v>
      </c>
      <c r="Z1869" s="27">
        <v>1.0066870401810113</v>
      </c>
      <c r="AA1869">
        <v>0</v>
      </c>
      <c r="AB1869">
        <v>2</v>
      </c>
      <c r="AC1869">
        <v>1</v>
      </c>
      <c r="AD1869">
        <v>13</v>
      </c>
      <c r="AE1869">
        <v>2</v>
      </c>
      <c r="AF1869">
        <v>2</v>
      </c>
      <c r="AG1869">
        <v>16</v>
      </c>
      <c r="AH1869">
        <v>0</v>
      </c>
      <c r="AI1869">
        <v>1</v>
      </c>
      <c r="AJ1869">
        <v>0</v>
      </c>
      <c r="AK1869">
        <v>0</v>
      </c>
      <c r="AL1869">
        <v>0</v>
      </c>
      <c r="AM1869">
        <v>6</v>
      </c>
      <c r="AN1869">
        <v>9</v>
      </c>
      <c r="AO1869">
        <v>1</v>
      </c>
      <c r="AP1869">
        <v>3</v>
      </c>
      <c r="AQ1869">
        <v>28</v>
      </c>
      <c r="AR1869">
        <v>5</v>
      </c>
      <c r="AS1869">
        <v>3</v>
      </c>
      <c r="AT1869">
        <v>1</v>
      </c>
      <c r="AU1869">
        <v>1</v>
      </c>
      <c r="AV1869" s="27">
        <v>25.3</v>
      </c>
      <c r="AW1869">
        <v>2</v>
      </c>
      <c r="AX1869">
        <v>1</v>
      </c>
      <c r="AY1869">
        <v>0</v>
      </c>
      <c r="AZ1869">
        <v>1</v>
      </c>
      <c r="BA1869">
        <v>1</v>
      </c>
      <c r="BB1869">
        <v>24</v>
      </c>
      <c r="BC1869">
        <v>1</v>
      </c>
      <c r="BD1869">
        <v>0</v>
      </c>
      <c r="BE1869">
        <v>0</v>
      </c>
      <c r="BF1869">
        <v>0</v>
      </c>
      <c r="BG1869">
        <v>1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1</v>
      </c>
      <c r="BN1869">
        <v>4</v>
      </c>
      <c r="BO1869">
        <v>0</v>
      </c>
      <c r="BP1869">
        <v>0</v>
      </c>
      <c r="BQ1869">
        <v>0</v>
      </c>
      <c r="BR1869">
        <v>2</v>
      </c>
      <c r="BS1869">
        <v>2</v>
      </c>
      <c r="BT1869">
        <v>4</v>
      </c>
      <c r="BU1869">
        <v>0</v>
      </c>
      <c r="BV1869">
        <v>11</v>
      </c>
      <c r="BW1869">
        <v>4</v>
      </c>
      <c r="BX1869">
        <v>4</v>
      </c>
      <c r="BY1869">
        <v>3</v>
      </c>
      <c r="BZ1869">
        <v>3</v>
      </c>
      <c r="CA1869">
        <v>0</v>
      </c>
      <c r="CB1869">
        <v>5</v>
      </c>
      <c r="CC1869">
        <v>2</v>
      </c>
      <c r="CD1869" s="27">
        <v>16</v>
      </c>
      <c r="CE1869" s="27">
        <v>439.03000000000003</v>
      </c>
      <c r="CF1869" s="27">
        <v>8</v>
      </c>
      <c r="CG1869" s="27">
        <v>243.9</v>
      </c>
      <c r="CH1869">
        <v>0</v>
      </c>
      <c r="CI1869">
        <v>2</v>
      </c>
      <c r="CJ1869">
        <v>18</v>
      </c>
      <c r="CK1869">
        <v>0</v>
      </c>
      <c r="CL1869" s="27">
        <v>11.4</v>
      </c>
      <c r="CM1869" s="27">
        <v>2.4336133554004498</v>
      </c>
      <c r="CN1869" s="27">
        <v>226.95</v>
      </c>
      <c r="CO1869" s="27">
        <v>5.4247297289024745</v>
      </c>
      <c r="CP1869">
        <v>1</v>
      </c>
      <c r="CQ1869" s="27">
        <v>24.75</v>
      </c>
      <c r="CR1869" s="27">
        <v>3.2088254890146994</v>
      </c>
      <c r="CS1869" s="27">
        <v>453.9</v>
      </c>
      <c r="CT1869" s="27">
        <v>6.1178769094624199</v>
      </c>
      <c r="CU1869">
        <v>0</v>
      </c>
      <c r="CV1869" s="27">
        <v>0</v>
      </c>
      <c r="CW1869" s="34" t="e">
        <v>#NULL!</v>
      </c>
      <c r="CX1869" s="27">
        <v>0</v>
      </c>
      <c r="CY1869" s="34" t="e">
        <v>#NULL!</v>
      </c>
      <c r="CZ1869">
        <v>1</v>
      </c>
      <c r="DA1869" s="27">
        <v>14.75</v>
      </c>
      <c r="DB1869" s="27">
        <v>2.6912430827858289</v>
      </c>
      <c r="DC1869" s="27">
        <v>250</v>
      </c>
      <c r="DD1869" s="27">
        <v>5.521460917862246</v>
      </c>
      <c r="DE1869">
        <v>0</v>
      </c>
      <c r="DF1869" s="27">
        <v>0</v>
      </c>
      <c r="DG1869" s="34" t="e">
        <v>#NULL!</v>
      </c>
      <c r="DH1869" s="27">
        <v>0</v>
      </c>
      <c r="DI1869" s="34" t="e">
        <v>#NULL!</v>
      </c>
      <c r="DJ1869">
        <v>0</v>
      </c>
      <c r="DK1869">
        <v>0</v>
      </c>
      <c r="DL1869">
        <v>0</v>
      </c>
      <c r="DM1869">
        <v>0</v>
      </c>
      <c r="DN1869">
        <v>1</v>
      </c>
      <c r="DO1869">
        <v>1</v>
      </c>
      <c r="DP1869">
        <v>1</v>
      </c>
      <c r="DQ1869">
        <v>1</v>
      </c>
      <c r="DR1869">
        <v>0</v>
      </c>
      <c r="DS1869">
        <v>1</v>
      </c>
      <c r="DT1869">
        <v>30</v>
      </c>
      <c r="DU1869">
        <v>1</v>
      </c>
      <c r="DV1869">
        <v>1</v>
      </c>
      <c r="DW1869">
        <v>1</v>
      </c>
      <c r="DX1869">
        <v>0</v>
      </c>
      <c r="DY1869">
        <v>0</v>
      </c>
      <c r="DZ1869">
        <v>0</v>
      </c>
      <c r="EA1869">
        <v>1</v>
      </c>
      <c r="EB1869">
        <v>0</v>
      </c>
      <c r="EC1869">
        <v>1</v>
      </c>
      <c r="ED1869">
        <v>1</v>
      </c>
      <c r="EE1869">
        <v>0</v>
      </c>
      <c r="EF1869">
        <v>0</v>
      </c>
      <c r="EG1869" s="27">
        <v>7</v>
      </c>
    </row>
    <row r="1870" spans="1:137" x14ac:dyDescent="0.35">
      <c r="A1870">
        <v>1869</v>
      </c>
      <c r="B1870" t="s">
        <v>2083</v>
      </c>
      <c r="C1870">
        <v>4</v>
      </c>
      <c r="D1870">
        <v>2</v>
      </c>
      <c r="E1870">
        <v>1</v>
      </c>
      <c r="F1870">
        <v>73</v>
      </c>
      <c r="G1870">
        <v>6</v>
      </c>
      <c r="H1870" t="s">
        <v>215</v>
      </c>
      <c r="I1870">
        <v>18</v>
      </c>
      <c r="J1870">
        <v>64</v>
      </c>
      <c r="K1870">
        <v>15</v>
      </c>
      <c r="L1870">
        <v>3</v>
      </c>
      <c r="M1870">
        <v>5</v>
      </c>
      <c r="N1870">
        <v>0</v>
      </c>
      <c r="O1870">
        <v>28</v>
      </c>
      <c r="P1870" s="27">
        <v>123</v>
      </c>
      <c r="Q1870" s="33" t="str">
        <f t="shared" si="29"/>
        <v>Low</v>
      </c>
      <c r="R1870">
        <v>5</v>
      </c>
      <c r="S1870">
        <v>0</v>
      </c>
      <c r="T1870" s="27">
        <v>4.8121843553724171</v>
      </c>
      <c r="U1870">
        <v>4</v>
      </c>
      <c r="V1870" s="27">
        <v>8.2000000000000011</v>
      </c>
      <c r="W1870" s="27">
        <v>4.8211080000000006</v>
      </c>
      <c r="X1870" s="27">
        <v>1.5730037771638525</v>
      </c>
      <c r="Y1870" s="27">
        <v>5.2648919999999997</v>
      </c>
      <c r="Z1870" s="27">
        <v>1.6610606325550352</v>
      </c>
      <c r="AA1870">
        <v>0</v>
      </c>
      <c r="AB1870">
        <v>5</v>
      </c>
      <c r="AC1870">
        <v>0</v>
      </c>
      <c r="AD1870">
        <v>-1</v>
      </c>
      <c r="AE1870">
        <v>-1</v>
      </c>
      <c r="AF1870">
        <v>1</v>
      </c>
      <c r="AG1870">
        <v>4</v>
      </c>
      <c r="AH1870">
        <v>2</v>
      </c>
      <c r="AI1870">
        <v>2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2</v>
      </c>
      <c r="AQ1870">
        <v>10</v>
      </c>
      <c r="AR1870">
        <v>3</v>
      </c>
      <c r="AS1870">
        <v>2</v>
      </c>
      <c r="AT1870">
        <v>1</v>
      </c>
      <c r="AU1870">
        <v>0</v>
      </c>
      <c r="AV1870" s="27">
        <v>46.400000000000006</v>
      </c>
      <c r="AW1870">
        <v>3</v>
      </c>
      <c r="AX1870">
        <v>0</v>
      </c>
      <c r="AY1870">
        <v>1</v>
      </c>
      <c r="AZ1870">
        <v>1</v>
      </c>
      <c r="BA1870">
        <v>1</v>
      </c>
      <c r="BB1870">
        <v>19</v>
      </c>
      <c r="BC1870">
        <v>1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9</v>
      </c>
      <c r="BN1870">
        <v>2</v>
      </c>
      <c r="BO1870">
        <v>1</v>
      </c>
      <c r="BP1870">
        <v>1</v>
      </c>
      <c r="BQ1870">
        <v>1</v>
      </c>
      <c r="BR1870">
        <v>4</v>
      </c>
      <c r="BS1870">
        <v>1</v>
      </c>
      <c r="BT1870">
        <v>1</v>
      </c>
      <c r="BU1870">
        <v>0</v>
      </c>
      <c r="BV1870">
        <v>12</v>
      </c>
      <c r="BW1870">
        <v>4</v>
      </c>
      <c r="BX1870">
        <v>2</v>
      </c>
      <c r="BY1870">
        <v>4</v>
      </c>
      <c r="BZ1870">
        <v>1</v>
      </c>
      <c r="CA1870">
        <v>1</v>
      </c>
      <c r="CB1870">
        <v>7</v>
      </c>
      <c r="CC1870">
        <v>3</v>
      </c>
      <c r="CD1870" s="27">
        <v>8</v>
      </c>
      <c r="CE1870" s="27">
        <v>154.20000000000002</v>
      </c>
      <c r="CF1870" s="27">
        <v>3</v>
      </c>
      <c r="CG1870" s="27">
        <v>48.31</v>
      </c>
      <c r="CH1870">
        <v>0</v>
      </c>
      <c r="CI1870">
        <v>2</v>
      </c>
      <c r="CJ1870">
        <v>21</v>
      </c>
      <c r="CK1870">
        <v>0</v>
      </c>
      <c r="CL1870" s="27">
        <v>3.4</v>
      </c>
      <c r="CM1870" s="27">
        <v>1.2237754316221157</v>
      </c>
      <c r="CN1870" s="27">
        <v>88.95</v>
      </c>
      <c r="CO1870" s="27">
        <v>4.4880744141118445</v>
      </c>
      <c r="CP1870">
        <v>0</v>
      </c>
      <c r="CQ1870" s="27">
        <v>0</v>
      </c>
      <c r="CR1870" s="34" t="e">
        <v>#NULL!</v>
      </c>
      <c r="CS1870" s="27">
        <v>0</v>
      </c>
      <c r="CT1870" s="34" t="e">
        <v>#NULL!</v>
      </c>
      <c r="CU1870">
        <v>1</v>
      </c>
      <c r="CV1870" s="27">
        <v>19.95</v>
      </c>
      <c r="CW1870" s="27">
        <v>2.9932291433358724</v>
      </c>
      <c r="CX1870" s="27">
        <v>374.25</v>
      </c>
      <c r="CY1870" s="27">
        <v>5.924924023299738</v>
      </c>
      <c r="CZ1870">
        <v>0</v>
      </c>
      <c r="DA1870" s="27">
        <v>0</v>
      </c>
      <c r="DB1870" s="34" t="e">
        <v>#NULL!</v>
      </c>
      <c r="DC1870" s="27">
        <v>0</v>
      </c>
      <c r="DD1870" s="34" t="e">
        <v>#NULL!</v>
      </c>
      <c r="DE1870">
        <v>0</v>
      </c>
      <c r="DF1870" s="27">
        <v>0</v>
      </c>
      <c r="DG1870" s="34" t="e">
        <v>#NULL!</v>
      </c>
      <c r="DH1870" s="27">
        <v>0</v>
      </c>
      <c r="DI1870" s="34" t="e">
        <v>#NULL!</v>
      </c>
      <c r="DJ1870">
        <v>0</v>
      </c>
      <c r="DK1870">
        <v>0</v>
      </c>
      <c r="DL1870">
        <v>0</v>
      </c>
      <c r="DM1870">
        <v>0</v>
      </c>
      <c r="DN1870">
        <v>1</v>
      </c>
      <c r="DO1870">
        <v>0</v>
      </c>
      <c r="DP1870">
        <v>0</v>
      </c>
      <c r="DQ1870">
        <v>0</v>
      </c>
      <c r="DR1870">
        <v>0</v>
      </c>
      <c r="DS1870">
        <v>1</v>
      </c>
      <c r="DT1870">
        <v>25</v>
      </c>
      <c r="DU1870">
        <v>1</v>
      </c>
      <c r="DV1870">
        <v>1</v>
      </c>
      <c r="DW1870">
        <v>1</v>
      </c>
      <c r="DX1870">
        <v>0</v>
      </c>
      <c r="DY1870">
        <v>1</v>
      </c>
      <c r="DZ1870">
        <v>0</v>
      </c>
      <c r="EA1870">
        <v>0</v>
      </c>
      <c r="EB1870">
        <v>0</v>
      </c>
      <c r="EC1870">
        <v>0</v>
      </c>
      <c r="ED1870">
        <v>0</v>
      </c>
      <c r="EE1870">
        <v>0</v>
      </c>
      <c r="EF1870">
        <v>0</v>
      </c>
      <c r="EG1870" s="27">
        <v>10</v>
      </c>
    </row>
    <row r="1871" spans="1:137" x14ac:dyDescent="0.35">
      <c r="A1871">
        <v>1870</v>
      </c>
      <c r="B1871" t="s">
        <v>2084</v>
      </c>
      <c r="C1871">
        <v>4</v>
      </c>
      <c r="D1871">
        <v>4</v>
      </c>
      <c r="E1871">
        <v>0</v>
      </c>
      <c r="F1871">
        <v>22</v>
      </c>
      <c r="G1871">
        <v>2</v>
      </c>
      <c r="H1871" t="s">
        <v>205</v>
      </c>
      <c r="I1871">
        <v>16</v>
      </c>
      <c r="J1871">
        <v>54</v>
      </c>
      <c r="K1871">
        <v>17</v>
      </c>
      <c r="L1871">
        <v>4</v>
      </c>
      <c r="M1871">
        <v>1</v>
      </c>
      <c r="N1871">
        <v>0</v>
      </c>
      <c r="O1871">
        <v>0</v>
      </c>
      <c r="P1871" s="27">
        <v>17</v>
      </c>
      <c r="Q1871" s="33" t="str">
        <f t="shared" si="29"/>
        <v>Low</v>
      </c>
      <c r="R1871">
        <v>1</v>
      </c>
      <c r="S1871">
        <v>0</v>
      </c>
      <c r="T1871" s="27">
        <v>2.8332133440562162</v>
      </c>
      <c r="U1871">
        <v>1</v>
      </c>
      <c r="V1871" s="27">
        <v>14.299999999999999</v>
      </c>
      <c r="W1871" s="27">
        <v>0.98455499999999985</v>
      </c>
      <c r="X1871" s="27">
        <v>-1.556551654161176E-2</v>
      </c>
      <c r="Y1871" s="27">
        <v>1.4464449999999998</v>
      </c>
      <c r="Z1871" s="27">
        <v>0.36910882189747884</v>
      </c>
      <c r="AA1871">
        <v>1</v>
      </c>
      <c r="AB1871">
        <v>2</v>
      </c>
      <c r="AC1871">
        <v>0</v>
      </c>
      <c r="AD1871">
        <v>-1</v>
      </c>
      <c r="AE1871">
        <v>-1</v>
      </c>
      <c r="AF1871">
        <v>1</v>
      </c>
      <c r="AG1871">
        <v>7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7</v>
      </c>
      <c r="AO1871">
        <v>1</v>
      </c>
      <c r="AP1871">
        <v>1</v>
      </c>
      <c r="AQ1871">
        <v>1</v>
      </c>
      <c r="AR1871">
        <v>1</v>
      </c>
      <c r="AS1871">
        <v>3</v>
      </c>
      <c r="AT1871">
        <v>1</v>
      </c>
      <c r="AU1871">
        <v>1</v>
      </c>
      <c r="AV1871" s="27">
        <v>5.4</v>
      </c>
      <c r="AW1871">
        <v>1</v>
      </c>
      <c r="AX1871">
        <v>0</v>
      </c>
      <c r="AY1871">
        <v>0</v>
      </c>
      <c r="AZ1871">
        <v>1</v>
      </c>
      <c r="BA1871">
        <v>1</v>
      </c>
      <c r="BB1871">
        <v>34</v>
      </c>
      <c r="BC1871">
        <v>1</v>
      </c>
      <c r="BD1871">
        <v>0</v>
      </c>
      <c r="BE1871">
        <v>0</v>
      </c>
      <c r="BF1871">
        <v>1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1</v>
      </c>
      <c r="BM1871">
        <v>9</v>
      </c>
      <c r="BN1871">
        <v>1</v>
      </c>
      <c r="BO1871">
        <v>1</v>
      </c>
      <c r="BP1871">
        <v>0</v>
      </c>
      <c r="BQ1871">
        <v>1</v>
      </c>
      <c r="BR1871">
        <v>2</v>
      </c>
      <c r="BS1871">
        <v>4</v>
      </c>
      <c r="BT1871">
        <v>4</v>
      </c>
      <c r="BU1871">
        <v>0</v>
      </c>
      <c r="BV1871">
        <v>4</v>
      </c>
      <c r="BW1871">
        <v>2</v>
      </c>
      <c r="BX1871">
        <v>5</v>
      </c>
      <c r="BY1871">
        <v>3</v>
      </c>
      <c r="BZ1871">
        <v>2</v>
      </c>
      <c r="CA1871">
        <v>0</v>
      </c>
      <c r="CB1871">
        <v>4</v>
      </c>
      <c r="CC1871">
        <v>2</v>
      </c>
      <c r="CD1871" s="27">
        <v>8</v>
      </c>
      <c r="CE1871" s="27">
        <v>154.67000000000002</v>
      </c>
      <c r="CF1871" s="27">
        <v>2</v>
      </c>
      <c r="CG1871" s="27">
        <v>40.230000000000004</v>
      </c>
      <c r="CH1871">
        <v>1</v>
      </c>
      <c r="CI1871">
        <v>3</v>
      </c>
      <c r="CJ1871">
        <v>21</v>
      </c>
      <c r="CK1871">
        <v>1</v>
      </c>
      <c r="CL1871" s="27">
        <v>6.6</v>
      </c>
      <c r="CM1871" s="27">
        <v>1.8870696490323797</v>
      </c>
      <c r="CN1871" s="27">
        <v>134.5</v>
      </c>
      <c r="CO1871" s="27">
        <v>4.9015641990418937</v>
      </c>
      <c r="CP1871">
        <v>0</v>
      </c>
      <c r="CQ1871" s="27">
        <v>0</v>
      </c>
      <c r="CR1871" s="34" t="e">
        <v>#NULL!</v>
      </c>
      <c r="CS1871" s="27">
        <v>0</v>
      </c>
      <c r="CT1871" s="34" t="e">
        <v>#NULL!</v>
      </c>
      <c r="CU1871">
        <v>1</v>
      </c>
      <c r="CV1871" s="27">
        <v>28.2</v>
      </c>
      <c r="CW1871" s="27">
        <v>3.3393219779440679</v>
      </c>
      <c r="CX1871" s="27">
        <v>560.25</v>
      </c>
      <c r="CY1871" s="27">
        <v>6.3283831126810366</v>
      </c>
      <c r="CZ1871">
        <v>1</v>
      </c>
      <c r="DA1871" s="27">
        <v>9</v>
      </c>
      <c r="DB1871" s="27">
        <v>2.1972245773362196</v>
      </c>
      <c r="DC1871" s="27">
        <v>175</v>
      </c>
      <c r="DD1871" s="27">
        <v>5.1647859739235145</v>
      </c>
      <c r="DE1871">
        <v>0</v>
      </c>
      <c r="DF1871" s="27">
        <v>0</v>
      </c>
      <c r="DG1871" s="34" t="e">
        <v>#NULL!</v>
      </c>
      <c r="DH1871" s="27">
        <v>0</v>
      </c>
      <c r="DI1871" s="34" t="e">
        <v>#NULL!</v>
      </c>
      <c r="DJ1871">
        <v>1</v>
      </c>
      <c r="DK1871">
        <v>1</v>
      </c>
      <c r="DL1871">
        <v>0</v>
      </c>
      <c r="DM1871">
        <v>3</v>
      </c>
      <c r="DN1871">
        <v>0</v>
      </c>
      <c r="DO1871">
        <v>1</v>
      </c>
      <c r="DP1871">
        <v>0</v>
      </c>
      <c r="DQ1871">
        <v>1</v>
      </c>
      <c r="DR1871">
        <v>0</v>
      </c>
      <c r="DS1871">
        <v>1</v>
      </c>
      <c r="DT1871">
        <v>13</v>
      </c>
      <c r="DU1871">
        <v>1</v>
      </c>
      <c r="DV1871">
        <v>1</v>
      </c>
      <c r="DW1871">
        <v>1</v>
      </c>
      <c r="DX1871">
        <v>0</v>
      </c>
      <c r="DY1871">
        <v>1</v>
      </c>
      <c r="DZ1871">
        <v>0</v>
      </c>
      <c r="EA1871">
        <v>1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 s="27">
        <v>5</v>
      </c>
    </row>
    <row r="1872" spans="1:137" x14ac:dyDescent="0.35">
      <c r="A1872">
        <v>1871</v>
      </c>
      <c r="B1872" t="s">
        <v>2085</v>
      </c>
      <c r="C1872">
        <v>2</v>
      </c>
      <c r="D1872">
        <v>1</v>
      </c>
      <c r="E1872">
        <v>0</v>
      </c>
      <c r="F1872">
        <v>77</v>
      </c>
      <c r="G1872">
        <v>6</v>
      </c>
      <c r="H1872" t="s">
        <v>215</v>
      </c>
      <c r="I1872">
        <v>16</v>
      </c>
      <c r="J1872">
        <v>50</v>
      </c>
      <c r="K1872">
        <v>11</v>
      </c>
      <c r="L1872">
        <v>1</v>
      </c>
      <c r="M1872">
        <v>2</v>
      </c>
      <c r="N1872">
        <v>1</v>
      </c>
      <c r="O1872">
        <v>11</v>
      </c>
      <c r="P1872" s="27">
        <v>11</v>
      </c>
      <c r="Q1872" s="33" t="str">
        <f t="shared" si="29"/>
        <v>Low</v>
      </c>
      <c r="R1872">
        <v>4</v>
      </c>
      <c r="S1872">
        <v>1</v>
      </c>
      <c r="T1872" s="27">
        <v>2.3978952727983707</v>
      </c>
      <c r="U1872">
        <v>1</v>
      </c>
      <c r="V1872" s="27">
        <v>1.7000000000000002</v>
      </c>
      <c r="W1872" s="27">
        <v>0.129778</v>
      </c>
      <c r="X1872" s="27">
        <v>-2.041929980602883</v>
      </c>
      <c r="Y1872" s="27">
        <v>5.7222000000000002E-2</v>
      </c>
      <c r="Z1872" s="27">
        <v>-2.860816839157307</v>
      </c>
      <c r="AA1872">
        <v>0</v>
      </c>
      <c r="AB1872">
        <v>2</v>
      </c>
      <c r="AC1872">
        <v>1</v>
      </c>
      <c r="AD1872">
        <v>10</v>
      </c>
      <c r="AE1872">
        <v>1</v>
      </c>
      <c r="AF1872">
        <v>2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1</v>
      </c>
      <c r="AP1872">
        <v>1</v>
      </c>
      <c r="AQ1872">
        <v>51</v>
      </c>
      <c r="AR1872">
        <v>5</v>
      </c>
      <c r="AS1872">
        <v>1</v>
      </c>
      <c r="AT1872">
        <v>1</v>
      </c>
      <c r="AU1872">
        <v>1</v>
      </c>
      <c r="AV1872" s="27">
        <v>6.4</v>
      </c>
      <c r="AW1872">
        <v>1</v>
      </c>
      <c r="AX1872">
        <v>1</v>
      </c>
      <c r="AY1872">
        <v>0</v>
      </c>
      <c r="AZ1872">
        <v>1</v>
      </c>
      <c r="BA1872">
        <v>1</v>
      </c>
      <c r="BB1872">
        <v>23</v>
      </c>
      <c r="BC1872">
        <v>1</v>
      </c>
      <c r="BD1872">
        <v>0</v>
      </c>
      <c r="BE1872">
        <v>1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9</v>
      </c>
      <c r="BN1872">
        <v>4</v>
      </c>
      <c r="BO1872">
        <v>0</v>
      </c>
      <c r="BP1872">
        <v>1</v>
      </c>
      <c r="BQ1872">
        <v>1</v>
      </c>
      <c r="BR1872">
        <v>3</v>
      </c>
      <c r="BS1872">
        <v>3</v>
      </c>
      <c r="BT1872">
        <v>4</v>
      </c>
      <c r="BU1872">
        <v>1</v>
      </c>
      <c r="BV1872">
        <v>27</v>
      </c>
      <c r="BW1872">
        <v>5</v>
      </c>
      <c r="BX1872">
        <v>2</v>
      </c>
      <c r="BY1872">
        <v>2</v>
      </c>
      <c r="BZ1872">
        <v>4</v>
      </c>
      <c r="CA1872">
        <v>1</v>
      </c>
      <c r="CB1872">
        <v>20</v>
      </c>
      <c r="CC1872">
        <v>5</v>
      </c>
      <c r="CD1872" s="27">
        <v>3</v>
      </c>
      <c r="CE1872" s="27">
        <v>37.58</v>
      </c>
      <c r="CF1872" s="27">
        <v>8</v>
      </c>
      <c r="CG1872" s="27">
        <v>204.66</v>
      </c>
      <c r="CH1872">
        <v>0</v>
      </c>
      <c r="CI1872">
        <v>2</v>
      </c>
      <c r="CJ1872">
        <v>57</v>
      </c>
      <c r="CK1872">
        <v>0</v>
      </c>
      <c r="CL1872" s="27">
        <v>17.899999999999999</v>
      </c>
      <c r="CM1872" s="27">
        <v>2.884800712846709</v>
      </c>
      <c r="CN1872" s="27">
        <v>1025.8499999999999</v>
      </c>
      <c r="CO1872" s="27">
        <v>6.9332768162122145</v>
      </c>
      <c r="CP1872">
        <v>0</v>
      </c>
      <c r="CQ1872" s="27">
        <v>0</v>
      </c>
      <c r="CR1872" s="34" t="e">
        <v>#NULL!</v>
      </c>
      <c r="CS1872" s="27">
        <v>0</v>
      </c>
      <c r="CT1872" s="34" t="e">
        <v>#NULL!</v>
      </c>
      <c r="CU1872">
        <v>0</v>
      </c>
      <c r="CV1872" s="27">
        <v>0</v>
      </c>
      <c r="CW1872" s="34" t="e">
        <v>#NULL!</v>
      </c>
      <c r="CX1872" s="27">
        <v>0</v>
      </c>
      <c r="CY1872" s="34" t="e">
        <v>#NULL!</v>
      </c>
      <c r="CZ1872">
        <v>1</v>
      </c>
      <c r="DA1872" s="27">
        <v>23.25</v>
      </c>
      <c r="DB1872" s="27">
        <v>3.1463051320333655</v>
      </c>
      <c r="DC1872" s="27">
        <v>1295</v>
      </c>
      <c r="DD1872" s="27">
        <v>7.1662659741336379</v>
      </c>
      <c r="DE1872">
        <v>0</v>
      </c>
      <c r="DF1872" s="27">
        <v>0</v>
      </c>
      <c r="DG1872" s="34" t="e">
        <v>#NULL!</v>
      </c>
      <c r="DH1872" s="27">
        <v>0</v>
      </c>
      <c r="DI1872" s="34" t="e">
        <v>#NULL!</v>
      </c>
      <c r="DJ1872">
        <v>1</v>
      </c>
      <c r="DK1872">
        <v>0</v>
      </c>
      <c r="DL1872">
        <v>0</v>
      </c>
      <c r="DM1872">
        <v>0</v>
      </c>
      <c r="DN1872">
        <v>0</v>
      </c>
      <c r="DO1872">
        <v>1</v>
      </c>
      <c r="DP1872">
        <v>0</v>
      </c>
      <c r="DQ1872">
        <v>0</v>
      </c>
      <c r="DR1872">
        <v>1</v>
      </c>
      <c r="DS1872">
        <v>1</v>
      </c>
      <c r="DT1872">
        <v>24</v>
      </c>
      <c r="DU1872">
        <v>1</v>
      </c>
      <c r="DV1872">
        <v>0</v>
      </c>
      <c r="DW1872">
        <v>1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1</v>
      </c>
      <c r="ED1872">
        <v>0</v>
      </c>
      <c r="EE1872">
        <v>0</v>
      </c>
      <c r="EF1872">
        <v>1</v>
      </c>
      <c r="EG1872" s="27">
        <v>10</v>
      </c>
    </row>
    <row r="1873" spans="1:137" x14ac:dyDescent="0.35">
      <c r="A1873">
        <v>1872</v>
      </c>
      <c r="B1873" t="s">
        <v>2086</v>
      </c>
      <c r="C1873">
        <v>5</v>
      </c>
      <c r="D1873">
        <v>5</v>
      </c>
      <c r="E1873">
        <v>1</v>
      </c>
      <c r="F1873">
        <v>21</v>
      </c>
      <c r="G1873">
        <v>2</v>
      </c>
      <c r="H1873" t="s">
        <v>225</v>
      </c>
      <c r="I1873">
        <v>10</v>
      </c>
      <c r="J1873">
        <v>52</v>
      </c>
      <c r="K1873">
        <v>16</v>
      </c>
      <c r="L1873">
        <v>3</v>
      </c>
      <c r="M1873">
        <v>6</v>
      </c>
      <c r="N1873">
        <v>0</v>
      </c>
      <c r="O1873">
        <v>0</v>
      </c>
      <c r="P1873" s="27">
        <v>15</v>
      </c>
      <c r="Q1873" s="33" t="str">
        <f t="shared" si="29"/>
        <v>Low</v>
      </c>
      <c r="R1873">
        <v>1</v>
      </c>
      <c r="S1873">
        <v>0</v>
      </c>
      <c r="T1873" s="27">
        <v>2.7080502011022101</v>
      </c>
      <c r="U1873">
        <v>1</v>
      </c>
      <c r="V1873" s="27">
        <v>9.5</v>
      </c>
      <c r="W1873" s="27">
        <v>0.52297499999999997</v>
      </c>
      <c r="X1873" s="27">
        <v>-0.64822161720695304</v>
      </c>
      <c r="Y1873" s="27">
        <v>0.90202500000000008</v>
      </c>
      <c r="Z1873" s="27">
        <v>-0.10311304311734693</v>
      </c>
      <c r="AA1873">
        <v>1</v>
      </c>
      <c r="AB1873">
        <v>2</v>
      </c>
      <c r="AC1873">
        <v>1</v>
      </c>
      <c r="AD1873">
        <v>12</v>
      </c>
      <c r="AE1873">
        <v>2</v>
      </c>
      <c r="AF1873">
        <v>3</v>
      </c>
      <c r="AG1873">
        <v>2</v>
      </c>
      <c r="AH1873">
        <v>0</v>
      </c>
      <c r="AI1873">
        <v>2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1</v>
      </c>
      <c r="AP1873">
        <v>1</v>
      </c>
      <c r="AQ1873">
        <v>1</v>
      </c>
      <c r="AR1873">
        <v>1</v>
      </c>
      <c r="AS1873">
        <v>1</v>
      </c>
      <c r="AT1873">
        <v>0</v>
      </c>
      <c r="AU1873">
        <v>1</v>
      </c>
      <c r="AV1873" s="27">
        <v>7.3000000000000007</v>
      </c>
      <c r="AW1873">
        <v>1</v>
      </c>
      <c r="AX1873">
        <v>0</v>
      </c>
      <c r="AY1873">
        <v>1</v>
      </c>
      <c r="AZ1873">
        <v>4</v>
      </c>
      <c r="BA1873">
        <v>3</v>
      </c>
      <c r="BB1873">
        <v>32</v>
      </c>
      <c r="BC1873">
        <v>0</v>
      </c>
      <c r="BD1873">
        <v>0</v>
      </c>
      <c r="BE1873">
        <v>0</v>
      </c>
      <c r="BF1873">
        <v>1</v>
      </c>
      <c r="BG1873">
        <v>0</v>
      </c>
      <c r="BH1873">
        <v>0</v>
      </c>
      <c r="BI1873">
        <v>1</v>
      </c>
      <c r="BJ1873">
        <v>0</v>
      </c>
      <c r="BK1873">
        <v>0</v>
      </c>
      <c r="BL1873">
        <v>0</v>
      </c>
      <c r="BM1873">
        <v>9</v>
      </c>
      <c r="BN1873">
        <v>4</v>
      </c>
      <c r="BO1873">
        <v>0</v>
      </c>
      <c r="BP1873">
        <v>0</v>
      </c>
      <c r="BQ1873">
        <v>1</v>
      </c>
      <c r="BR1873">
        <v>3</v>
      </c>
      <c r="BS1873">
        <v>3</v>
      </c>
      <c r="BT1873">
        <v>3</v>
      </c>
      <c r="BU1873">
        <v>0</v>
      </c>
      <c r="BV1873">
        <v>3</v>
      </c>
      <c r="BW1873">
        <v>2</v>
      </c>
      <c r="BX1873">
        <v>4</v>
      </c>
      <c r="BY1873">
        <v>2</v>
      </c>
      <c r="BZ1873">
        <v>2</v>
      </c>
      <c r="CA1873">
        <v>1</v>
      </c>
      <c r="CB1873">
        <v>3</v>
      </c>
      <c r="CC1873">
        <v>2</v>
      </c>
      <c r="CD1873" s="27">
        <v>11</v>
      </c>
      <c r="CE1873" s="27">
        <v>292.05</v>
      </c>
      <c r="CF1873" s="27">
        <v>9</v>
      </c>
      <c r="CG1873" s="27">
        <v>203.62</v>
      </c>
      <c r="CH1873">
        <v>1</v>
      </c>
      <c r="CI1873">
        <v>1</v>
      </c>
      <c r="CJ1873">
        <v>30</v>
      </c>
      <c r="CK1873">
        <v>0</v>
      </c>
      <c r="CL1873" s="27">
        <v>9.6</v>
      </c>
      <c r="CM1873" s="27">
        <v>2.2617630984737906</v>
      </c>
      <c r="CN1873" s="27">
        <v>247.05</v>
      </c>
      <c r="CO1873" s="27">
        <v>5.5095907452917592</v>
      </c>
      <c r="CP1873">
        <v>1</v>
      </c>
      <c r="CQ1873" s="27">
        <v>24</v>
      </c>
      <c r="CR1873" s="27">
        <v>3.1780538303479458</v>
      </c>
      <c r="CS1873" s="27">
        <v>744.2</v>
      </c>
      <c r="CT1873" s="27">
        <v>6.6123098159125222</v>
      </c>
      <c r="CU1873">
        <v>0</v>
      </c>
      <c r="CV1873" s="27">
        <v>0</v>
      </c>
      <c r="CW1873" s="34" t="e">
        <v>#NULL!</v>
      </c>
      <c r="CX1873" s="27">
        <v>0</v>
      </c>
      <c r="CY1873" s="34" t="e">
        <v>#NULL!</v>
      </c>
      <c r="CZ1873">
        <v>1</v>
      </c>
      <c r="DA1873" s="27">
        <v>5.25</v>
      </c>
      <c r="DB1873" s="27">
        <v>1.6582280766035324</v>
      </c>
      <c r="DC1873" s="27">
        <v>160</v>
      </c>
      <c r="DD1873" s="27">
        <v>5.0751738152338266</v>
      </c>
      <c r="DE1873">
        <v>0</v>
      </c>
      <c r="DF1873" s="27">
        <v>0</v>
      </c>
      <c r="DG1873" s="34" t="e">
        <v>#NULL!</v>
      </c>
      <c r="DH1873" s="27">
        <v>0</v>
      </c>
      <c r="DI1873" s="34" t="e">
        <v>#NULL!</v>
      </c>
      <c r="DJ1873">
        <v>0</v>
      </c>
      <c r="DK1873">
        <v>0</v>
      </c>
      <c r="DL1873">
        <v>0</v>
      </c>
      <c r="DM1873">
        <v>1</v>
      </c>
      <c r="DN1873">
        <v>1</v>
      </c>
      <c r="DO1873">
        <v>1</v>
      </c>
      <c r="DP1873">
        <v>1</v>
      </c>
      <c r="DQ1873">
        <v>1</v>
      </c>
      <c r="DR1873">
        <v>0</v>
      </c>
      <c r="DS1873">
        <v>1</v>
      </c>
      <c r="DT1873">
        <v>36</v>
      </c>
      <c r="DU1873">
        <v>1</v>
      </c>
      <c r="DV1873">
        <v>1</v>
      </c>
      <c r="DW1873">
        <v>1</v>
      </c>
      <c r="DX1873">
        <v>1</v>
      </c>
      <c r="DY1873">
        <v>1</v>
      </c>
      <c r="DZ1873">
        <v>1</v>
      </c>
      <c r="EA1873">
        <v>0</v>
      </c>
      <c r="EB1873">
        <v>0</v>
      </c>
      <c r="EC1873">
        <v>0</v>
      </c>
      <c r="ED1873">
        <v>0</v>
      </c>
      <c r="EE1873">
        <v>1</v>
      </c>
      <c r="EF1873">
        <v>1</v>
      </c>
      <c r="EG1873" s="27">
        <v>12</v>
      </c>
    </row>
    <row r="1874" spans="1:137" x14ac:dyDescent="0.35">
      <c r="A1874">
        <v>1873</v>
      </c>
      <c r="B1874" t="s">
        <v>2087</v>
      </c>
      <c r="C1874">
        <v>1</v>
      </c>
      <c r="D1874">
        <v>3</v>
      </c>
      <c r="E1874">
        <v>0</v>
      </c>
      <c r="F1874">
        <v>49</v>
      </c>
      <c r="G1874">
        <v>4</v>
      </c>
      <c r="H1874" t="s">
        <v>231</v>
      </c>
      <c r="I1874">
        <v>12</v>
      </c>
      <c r="J1874">
        <v>39</v>
      </c>
      <c r="K1874">
        <v>10</v>
      </c>
      <c r="L1874">
        <v>1</v>
      </c>
      <c r="M1874">
        <v>6</v>
      </c>
      <c r="N1874">
        <v>0</v>
      </c>
      <c r="O1874">
        <v>20</v>
      </c>
      <c r="P1874" s="27">
        <v>80</v>
      </c>
      <c r="Q1874" s="33" t="str">
        <f t="shared" si="29"/>
        <v>Low</v>
      </c>
      <c r="R1874">
        <v>5</v>
      </c>
      <c r="S1874">
        <v>0</v>
      </c>
      <c r="T1874" s="27">
        <v>4.3820266346738812</v>
      </c>
      <c r="U1874">
        <v>4</v>
      </c>
      <c r="V1874" s="27">
        <v>1.3</v>
      </c>
      <c r="W1874" s="27">
        <v>0.14664000000000002</v>
      </c>
      <c r="X1874" s="27">
        <v>-1.9197746754506873</v>
      </c>
      <c r="Y1874" s="27">
        <v>0.89336000000000004</v>
      </c>
      <c r="Z1874" s="27">
        <v>-0.11276564384460033</v>
      </c>
      <c r="AA1874">
        <v>0</v>
      </c>
      <c r="AB1874">
        <v>5</v>
      </c>
      <c r="AC1874">
        <v>0</v>
      </c>
      <c r="AD1874">
        <v>-1</v>
      </c>
      <c r="AE1874">
        <v>-1</v>
      </c>
      <c r="AF1874">
        <v>1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1</v>
      </c>
      <c r="AP1874">
        <v>3</v>
      </c>
      <c r="AQ1874">
        <v>23</v>
      </c>
      <c r="AR1874">
        <v>4</v>
      </c>
      <c r="AS1874">
        <v>3</v>
      </c>
      <c r="AT1874">
        <v>1</v>
      </c>
      <c r="AU1874">
        <v>0</v>
      </c>
      <c r="AV1874" s="27">
        <v>36.6</v>
      </c>
      <c r="AW1874">
        <v>2</v>
      </c>
      <c r="AX1874">
        <v>0</v>
      </c>
      <c r="AY1874">
        <v>0</v>
      </c>
      <c r="AZ1874">
        <v>1</v>
      </c>
      <c r="BA1874">
        <v>1</v>
      </c>
      <c r="BB1874">
        <v>24</v>
      </c>
      <c r="BC1874">
        <v>1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2</v>
      </c>
      <c r="BN1874">
        <v>2</v>
      </c>
      <c r="BO1874">
        <v>1</v>
      </c>
      <c r="BP1874">
        <v>1</v>
      </c>
      <c r="BQ1874">
        <v>1</v>
      </c>
      <c r="BR1874">
        <v>2</v>
      </c>
      <c r="BS1874">
        <v>4</v>
      </c>
      <c r="BT1874">
        <v>2</v>
      </c>
      <c r="BU1874">
        <v>0</v>
      </c>
      <c r="BV1874">
        <v>32</v>
      </c>
      <c r="BW1874">
        <v>5</v>
      </c>
      <c r="BX1874">
        <v>1</v>
      </c>
      <c r="BY1874">
        <v>1</v>
      </c>
      <c r="BZ1874">
        <v>4</v>
      </c>
      <c r="CA1874">
        <v>0</v>
      </c>
      <c r="CB1874">
        <v>27</v>
      </c>
      <c r="CC1874">
        <v>5</v>
      </c>
      <c r="CD1874" s="27">
        <v>8</v>
      </c>
      <c r="CE1874" s="27">
        <v>295.55</v>
      </c>
      <c r="CF1874" s="27">
        <v>10</v>
      </c>
      <c r="CG1874" s="27">
        <v>285.5</v>
      </c>
      <c r="CH1874">
        <v>0</v>
      </c>
      <c r="CI1874">
        <v>1</v>
      </c>
      <c r="CJ1874">
        <v>65</v>
      </c>
      <c r="CK1874">
        <v>0</v>
      </c>
      <c r="CL1874" s="27">
        <v>28.6</v>
      </c>
      <c r="CM1874" s="27">
        <v>3.3534067178258069</v>
      </c>
      <c r="CN1874" s="27">
        <v>1795.5</v>
      </c>
      <c r="CO1874" s="27">
        <v>7.4930388136661374</v>
      </c>
      <c r="CP1874">
        <v>0</v>
      </c>
      <c r="CQ1874" s="27">
        <v>0</v>
      </c>
      <c r="CR1874" s="34" t="e">
        <v>#NULL!</v>
      </c>
      <c r="CS1874" s="27">
        <v>0</v>
      </c>
      <c r="CT1874" s="34" t="e">
        <v>#NULL!</v>
      </c>
      <c r="CU1874">
        <v>0</v>
      </c>
      <c r="CV1874" s="27">
        <v>0</v>
      </c>
      <c r="CW1874" s="34" t="e">
        <v>#NULL!</v>
      </c>
      <c r="CX1874" s="27">
        <v>0</v>
      </c>
      <c r="CY1874" s="34" t="e">
        <v>#NULL!</v>
      </c>
      <c r="CZ1874">
        <v>1</v>
      </c>
      <c r="DA1874" s="27">
        <v>21</v>
      </c>
      <c r="DB1874" s="27">
        <v>3.044522437723423</v>
      </c>
      <c r="DC1874" s="27">
        <v>1330</v>
      </c>
      <c r="DD1874" s="27">
        <v>7.1929342212157996</v>
      </c>
      <c r="DE1874">
        <v>0</v>
      </c>
      <c r="DF1874" s="27">
        <v>0</v>
      </c>
      <c r="DG1874" s="34" t="e">
        <v>#NULL!</v>
      </c>
      <c r="DH1874" s="27">
        <v>0</v>
      </c>
      <c r="DI1874" s="34" t="e">
        <v>#NULL!</v>
      </c>
      <c r="DJ1874">
        <v>1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1</v>
      </c>
      <c r="DT1874">
        <v>22</v>
      </c>
      <c r="DU1874">
        <v>1</v>
      </c>
      <c r="DV1874">
        <v>1</v>
      </c>
      <c r="DW1874">
        <v>1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1</v>
      </c>
      <c r="ED1874">
        <v>0</v>
      </c>
      <c r="EE1874">
        <v>0</v>
      </c>
      <c r="EF1874">
        <v>0</v>
      </c>
      <c r="EG1874" s="27">
        <v>4</v>
      </c>
    </row>
    <row r="1875" spans="1:137" x14ac:dyDescent="0.35">
      <c r="A1875">
        <v>1874</v>
      </c>
      <c r="B1875" t="s">
        <v>2088</v>
      </c>
      <c r="C1875">
        <v>4</v>
      </c>
      <c r="D1875">
        <v>5</v>
      </c>
      <c r="E1875">
        <v>0</v>
      </c>
      <c r="F1875">
        <v>19</v>
      </c>
      <c r="G1875">
        <v>2</v>
      </c>
      <c r="H1875" t="s">
        <v>205</v>
      </c>
      <c r="I1875">
        <v>15</v>
      </c>
      <c r="J1875">
        <v>51</v>
      </c>
      <c r="K1875">
        <v>14</v>
      </c>
      <c r="L1875">
        <v>2</v>
      </c>
      <c r="M1875">
        <v>3</v>
      </c>
      <c r="N1875">
        <v>0</v>
      </c>
      <c r="O1875">
        <v>0</v>
      </c>
      <c r="P1875" s="27">
        <v>32</v>
      </c>
      <c r="Q1875" s="33" t="str">
        <f t="shared" si="29"/>
        <v>Low</v>
      </c>
      <c r="R1875">
        <v>1</v>
      </c>
      <c r="S1875">
        <v>0</v>
      </c>
      <c r="T1875" s="27">
        <v>3.4657359027997265</v>
      </c>
      <c r="U1875">
        <v>2</v>
      </c>
      <c r="V1875" s="27">
        <v>13.100000000000001</v>
      </c>
      <c r="W1875" s="27">
        <v>1.7983680000000002</v>
      </c>
      <c r="X1875" s="27">
        <v>0.58687958696462106</v>
      </c>
      <c r="Y1875" s="27">
        <v>2.3936320000000002</v>
      </c>
      <c r="Z1875" s="27">
        <v>0.87281187769261426</v>
      </c>
      <c r="AA1875">
        <v>1</v>
      </c>
      <c r="AB1875">
        <v>3</v>
      </c>
      <c r="AC1875">
        <v>0</v>
      </c>
      <c r="AD1875">
        <v>-1</v>
      </c>
      <c r="AE1875">
        <v>-1</v>
      </c>
      <c r="AF1875">
        <v>1</v>
      </c>
      <c r="AG1875">
        <v>1</v>
      </c>
      <c r="AH1875">
        <v>0</v>
      </c>
      <c r="AI1875">
        <v>1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1</v>
      </c>
      <c r="AP1875">
        <v>1</v>
      </c>
      <c r="AQ1875">
        <v>0</v>
      </c>
      <c r="AR1875">
        <v>1</v>
      </c>
      <c r="AS1875">
        <v>0</v>
      </c>
      <c r="AT1875">
        <v>-1</v>
      </c>
      <c r="AU1875">
        <v>-1</v>
      </c>
      <c r="AV1875" s="27">
        <v>-1</v>
      </c>
      <c r="AW1875">
        <v>-1</v>
      </c>
      <c r="AX1875">
        <v>-1</v>
      </c>
      <c r="AY1875">
        <v>1</v>
      </c>
      <c r="AZ1875">
        <v>8</v>
      </c>
      <c r="BA1875">
        <v>4</v>
      </c>
      <c r="BB1875">
        <v>29</v>
      </c>
      <c r="BC1875">
        <v>0</v>
      </c>
      <c r="BD1875">
        <v>0</v>
      </c>
      <c r="BE1875">
        <v>0</v>
      </c>
      <c r="BF1875">
        <v>0</v>
      </c>
      <c r="BG1875">
        <v>1</v>
      </c>
      <c r="BH1875">
        <v>0</v>
      </c>
      <c r="BI1875">
        <v>0</v>
      </c>
      <c r="BJ1875">
        <v>1</v>
      </c>
      <c r="BK1875">
        <v>1</v>
      </c>
      <c r="BL1875">
        <v>0</v>
      </c>
      <c r="BM1875">
        <v>2</v>
      </c>
      <c r="BN1875">
        <v>4</v>
      </c>
      <c r="BO1875">
        <v>1</v>
      </c>
      <c r="BP1875">
        <v>1</v>
      </c>
      <c r="BQ1875">
        <v>0</v>
      </c>
      <c r="BR1875">
        <v>3</v>
      </c>
      <c r="BS1875">
        <v>4</v>
      </c>
      <c r="BT1875">
        <v>1</v>
      </c>
      <c r="BU1875">
        <v>1</v>
      </c>
      <c r="BV1875">
        <v>2</v>
      </c>
      <c r="BW1875">
        <v>2</v>
      </c>
      <c r="BX1875">
        <v>5</v>
      </c>
      <c r="BY1875">
        <v>2</v>
      </c>
      <c r="BZ1875">
        <v>2</v>
      </c>
      <c r="CA1875">
        <v>0</v>
      </c>
      <c r="CB1875">
        <v>2</v>
      </c>
      <c r="CC1875">
        <v>2</v>
      </c>
      <c r="CD1875" s="27">
        <v>11</v>
      </c>
      <c r="CE1875" s="27">
        <v>378.82</v>
      </c>
      <c r="CF1875" s="27">
        <v>7</v>
      </c>
      <c r="CG1875" s="27">
        <v>288.74</v>
      </c>
      <c r="CH1875">
        <v>1</v>
      </c>
      <c r="CI1875">
        <v>1</v>
      </c>
      <c r="CJ1875">
        <v>5</v>
      </c>
      <c r="CK1875">
        <v>1</v>
      </c>
      <c r="CL1875" s="27">
        <v>3.4</v>
      </c>
      <c r="CM1875" s="27">
        <v>1.2237754316221157</v>
      </c>
      <c r="CN1875" s="27">
        <v>11.15</v>
      </c>
      <c r="CO1875" s="27">
        <v>2.411439497906128</v>
      </c>
      <c r="CP1875">
        <v>1</v>
      </c>
      <c r="CQ1875" s="27">
        <v>19.5</v>
      </c>
      <c r="CR1875" s="27">
        <v>2.9704144655697009</v>
      </c>
      <c r="CS1875" s="27">
        <v>113.25</v>
      </c>
      <c r="CT1875" s="27">
        <v>4.7295977643631435</v>
      </c>
      <c r="CU1875">
        <v>1</v>
      </c>
      <c r="CV1875" s="27">
        <v>34.6</v>
      </c>
      <c r="CW1875" s="27">
        <v>3.5438536820636788</v>
      </c>
      <c r="CX1875" s="27">
        <v>131.55000000000001</v>
      </c>
      <c r="CY1875" s="27">
        <v>4.8793870074863017</v>
      </c>
      <c r="CZ1875">
        <v>1</v>
      </c>
      <c r="DA1875" s="27">
        <v>39.5</v>
      </c>
      <c r="DB1875" s="27">
        <v>3.6763006719070761</v>
      </c>
      <c r="DC1875" s="27">
        <v>190</v>
      </c>
      <c r="DD1875" s="27">
        <v>5.2470240721604862</v>
      </c>
      <c r="DE1875">
        <v>1</v>
      </c>
      <c r="DF1875" s="27">
        <v>19.850000000000001</v>
      </c>
      <c r="DG1875" s="27">
        <v>2.9882040071331994</v>
      </c>
      <c r="DH1875" s="27">
        <v>70.8</v>
      </c>
      <c r="DI1875" s="27">
        <v>4.2598590006996737</v>
      </c>
      <c r="DJ1875">
        <v>0</v>
      </c>
      <c r="DK1875">
        <v>1</v>
      </c>
      <c r="DL1875">
        <v>1</v>
      </c>
      <c r="DM1875">
        <v>4</v>
      </c>
      <c r="DN1875">
        <v>1</v>
      </c>
      <c r="DO1875">
        <v>1</v>
      </c>
      <c r="DP1875">
        <v>1</v>
      </c>
      <c r="DQ1875">
        <v>0</v>
      </c>
      <c r="DR1875">
        <v>1</v>
      </c>
      <c r="DS1875">
        <v>1</v>
      </c>
      <c r="DT1875">
        <v>22</v>
      </c>
      <c r="DU1875">
        <v>1</v>
      </c>
      <c r="DV1875">
        <v>1</v>
      </c>
      <c r="DW1875">
        <v>1</v>
      </c>
      <c r="DX1875">
        <v>1</v>
      </c>
      <c r="DY1875">
        <v>1</v>
      </c>
      <c r="DZ1875">
        <v>1</v>
      </c>
      <c r="EA1875">
        <v>0</v>
      </c>
      <c r="EB1875">
        <v>0</v>
      </c>
      <c r="EC1875">
        <v>0</v>
      </c>
      <c r="ED1875">
        <v>1</v>
      </c>
      <c r="EE1875">
        <v>0</v>
      </c>
      <c r="EF1875">
        <v>0</v>
      </c>
      <c r="EG1875" s="27">
        <v>5</v>
      </c>
    </row>
    <row r="1876" spans="1:137" x14ac:dyDescent="0.35">
      <c r="A1876">
        <v>1875</v>
      </c>
      <c r="B1876" t="s">
        <v>2089</v>
      </c>
      <c r="C1876">
        <v>1</v>
      </c>
      <c r="D1876">
        <v>1</v>
      </c>
      <c r="E1876">
        <v>0</v>
      </c>
      <c r="F1876">
        <v>41</v>
      </c>
      <c r="G1876">
        <v>4</v>
      </c>
      <c r="H1876" t="s">
        <v>205</v>
      </c>
      <c r="I1876">
        <v>15</v>
      </c>
      <c r="J1876">
        <v>53</v>
      </c>
      <c r="K1876">
        <v>9</v>
      </c>
      <c r="L1876">
        <v>1</v>
      </c>
      <c r="M1876">
        <v>3</v>
      </c>
      <c r="N1876">
        <v>0</v>
      </c>
      <c r="O1876">
        <v>7</v>
      </c>
      <c r="P1876" s="27">
        <v>31</v>
      </c>
      <c r="Q1876" s="33" t="str">
        <f t="shared" si="29"/>
        <v>Low</v>
      </c>
      <c r="R1876">
        <v>3</v>
      </c>
      <c r="S1876">
        <v>0</v>
      </c>
      <c r="T1876" s="27">
        <v>3.4339872044851463</v>
      </c>
      <c r="U1876">
        <v>2</v>
      </c>
      <c r="V1876" s="27">
        <v>7.3</v>
      </c>
      <c r="W1876" s="27">
        <v>0.76036799999999993</v>
      </c>
      <c r="X1876" s="27">
        <v>-0.27395275236753258</v>
      </c>
      <c r="Y1876" s="27">
        <v>1.502632</v>
      </c>
      <c r="Z1876" s="27">
        <v>0.4072182371456971</v>
      </c>
      <c r="AA1876">
        <v>0</v>
      </c>
      <c r="AB1876">
        <v>3</v>
      </c>
      <c r="AC1876">
        <v>1</v>
      </c>
      <c r="AD1876">
        <v>11</v>
      </c>
      <c r="AE1876">
        <v>1</v>
      </c>
      <c r="AF1876">
        <v>4</v>
      </c>
      <c r="AG1876">
        <v>1</v>
      </c>
      <c r="AH1876">
        <v>1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2</v>
      </c>
      <c r="AQ1876">
        <v>13</v>
      </c>
      <c r="AR1876">
        <v>3</v>
      </c>
      <c r="AS1876">
        <v>1</v>
      </c>
      <c r="AT1876">
        <v>1</v>
      </c>
      <c r="AU1876">
        <v>0</v>
      </c>
      <c r="AV1876" s="27">
        <v>13.5</v>
      </c>
      <c r="AW1876">
        <v>1</v>
      </c>
      <c r="AX1876">
        <v>1</v>
      </c>
      <c r="AY1876">
        <v>0</v>
      </c>
      <c r="AZ1876">
        <v>4</v>
      </c>
      <c r="BA1876">
        <v>3</v>
      </c>
      <c r="BB1876">
        <v>26</v>
      </c>
      <c r="BC1876">
        <v>0</v>
      </c>
      <c r="BD1876">
        <v>0</v>
      </c>
      <c r="BE1876">
        <v>0</v>
      </c>
      <c r="BF1876">
        <v>1</v>
      </c>
      <c r="BG1876">
        <v>1</v>
      </c>
      <c r="BH1876">
        <v>0</v>
      </c>
      <c r="BI1876">
        <v>0</v>
      </c>
      <c r="BJ1876">
        <v>1</v>
      </c>
      <c r="BK1876">
        <v>0</v>
      </c>
      <c r="BL1876">
        <v>0</v>
      </c>
      <c r="BM1876">
        <v>9</v>
      </c>
      <c r="BN1876">
        <v>6</v>
      </c>
      <c r="BO1876">
        <v>1</v>
      </c>
      <c r="BP1876">
        <v>1</v>
      </c>
      <c r="BQ1876">
        <v>1</v>
      </c>
      <c r="BR1876">
        <v>4</v>
      </c>
      <c r="BS1876">
        <v>3</v>
      </c>
      <c r="BT1876">
        <v>1</v>
      </c>
      <c r="BU1876">
        <v>0</v>
      </c>
      <c r="BV1876">
        <v>12</v>
      </c>
      <c r="BW1876">
        <v>4</v>
      </c>
      <c r="BX1876">
        <v>3</v>
      </c>
      <c r="BY1876">
        <v>3</v>
      </c>
      <c r="BZ1876">
        <v>2</v>
      </c>
      <c r="CA1876">
        <v>0</v>
      </c>
      <c r="CB1876">
        <v>8</v>
      </c>
      <c r="CC1876">
        <v>3</v>
      </c>
      <c r="CD1876" s="27">
        <v>9</v>
      </c>
      <c r="CE1876" s="27">
        <v>196.18</v>
      </c>
      <c r="CF1876" s="27">
        <v>3</v>
      </c>
      <c r="CG1876" s="27">
        <v>56.02</v>
      </c>
      <c r="CH1876">
        <v>1</v>
      </c>
      <c r="CI1876">
        <v>1</v>
      </c>
      <c r="CJ1876">
        <v>26</v>
      </c>
      <c r="CK1876">
        <v>0</v>
      </c>
      <c r="CL1876" s="27">
        <v>7.85</v>
      </c>
      <c r="CM1876" s="27">
        <v>2.0605135317943168</v>
      </c>
      <c r="CN1876" s="27">
        <v>208.25</v>
      </c>
      <c r="CO1876" s="27">
        <v>5.3387392810469523</v>
      </c>
      <c r="CP1876">
        <v>1</v>
      </c>
      <c r="CQ1876" s="27">
        <v>23</v>
      </c>
      <c r="CR1876" s="27">
        <v>3.1354942159291497</v>
      </c>
      <c r="CS1876" s="27">
        <v>589.95000000000005</v>
      </c>
      <c r="CT1876" s="27">
        <v>6.3800377875459287</v>
      </c>
      <c r="CU1876">
        <v>0</v>
      </c>
      <c r="CV1876" s="27">
        <v>0</v>
      </c>
      <c r="CW1876" s="34" t="e">
        <v>#NULL!</v>
      </c>
      <c r="CX1876" s="27">
        <v>0</v>
      </c>
      <c r="CY1876" s="34" t="e">
        <v>#NULL!</v>
      </c>
      <c r="CZ1876">
        <v>1</v>
      </c>
      <c r="DA1876" s="27">
        <v>14.25</v>
      </c>
      <c r="DB1876" s="27">
        <v>2.6567569067146595</v>
      </c>
      <c r="DC1876" s="27">
        <v>375</v>
      </c>
      <c r="DD1876" s="27">
        <v>5.9269260259704106</v>
      </c>
      <c r="DE1876">
        <v>0</v>
      </c>
      <c r="DF1876" s="27">
        <v>0</v>
      </c>
      <c r="DG1876" s="34" t="e">
        <v>#NULL!</v>
      </c>
      <c r="DH1876" s="27">
        <v>0</v>
      </c>
      <c r="DI1876" s="34" t="e">
        <v>#NULL!</v>
      </c>
      <c r="DJ1876">
        <v>0</v>
      </c>
      <c r="DK1876">
        <v>0</v>
      </c>
      <c r="DL1876">
        <v>0</v>
      </c>
      <c r="DM1876">
        <v>0</v>
      </c>
      <c r="DN1876">
        <v>1</v>
      </c>
      <c r="DO1876">
        <v>1</v>
      </c>
      <c r="DP1876">
        <v>1</v>
      </c>
      <c r="DQ1876">
        <v>1</v>
      </c>
      <c r="DR1876">
        <v>0</v>
      </c>
      <c r="DS1876">
        <v>1</v>
      </c>
      <c r="DT1876">
        <v>22</v>
      </c>
      <c r="DU1876">
        <v>1</v>
      </c>
      <c r="DV1876">
        <v>1</v>
      </c>
      <c r="DW1876">
        <v>1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 s="27">
        <v>5</v>
      </c>
    </row>
    <row r="1877" spans="1:137" x14ac:dyDescent="0.35">
      <c r="A1877">
        <v>1876</v>
      </c>
      <c r="B1877" t="s">
        <v>2090</v>
      </c>
      <c r="C1877">
        <v>3</v>
      </c>
      <c r="D1877">
        <v>2</v>
      </c>
      <c r="E1877">
        <v>0</v>
      </c>
      <c r="F1877">
        <v>55</v>
      </c>
      <c r="G1877">
        <v>5</v>
      </c>
      <c r="H1877" t="s">
        <v>221</v>
      </c>
      <c r="I1877">
        <v>14</v>
      </c>
      <c r="J1877">
        <v>43</v>
      </c>
      <c r="K1877">
        <v>10</v>
      </c>
      <c r="L1877">
        <v>1</v>
      </c>
      <c r="M1877">
        <v>2</v>
      </c>
      <c r="N1877">
        <v>0</v>
      </c>
      <c r="O1877">
        <v>13</v>
      </c>
      <c r="P1877" s="27">
        <v>67</v>
      </c>
      <c r="Q1877" s="33" t="str">
        <f t="shared" si="29"/>
        <v>Low</v>
      </c>
      <c r="R1877">
        <v>4</v>
      </c>
      <c r="S1877">
        <v>0</v>
      </c>
      <c r="T1877" s="27">
        <v>4.2046926193909657</v>
      </c>
      <c r="U1877">
        <v>3</v>
      </c>
      <c r="V1877" s="27">
        <v>22.8</v>
      </c>
      <c r="W1877" s="27">
        <v>3.6967919999999999</v>
      </c>
      <c r="X1877" s="27">
        <v>1.307465416537819</v>
      </c>
      <c r="Y1877" s="27">
        <v>11.579208</v>
      </c>
      <c r="Z1877" s="27">
        <v>2.4492110760235044</v>
      </c>
      <c r="AA1877">
        <v>1</v>
      </c>
      <c r="AB1877">
        <v>5</v>
      </c>
      <c r="AC1877">
        <v>0</v>
      </c>
      <c r="AD1877">
        <v>-1</v>
      </c>
      <c r="AE1877">
        <v>-1</v>
      </c>
      <c r="AF1877">
        <v>1</v>
      </c>
      <c r="AG1877">
        <v>1</v>
      </c>
      <c r="AH1877">
        <v>1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1</v>
      </c>
      <c r="AQ1877">
        <v>17</v>
      </c>
      <c r="AR1877">
        <v>4</v>
      </c>
      <c r="AS1877">
        <v>2</v>
      </c>
      <c r="AT1877">
        <v>1</v>
      </c>
      <c r="AU1877">
        <v>1</v>
      </c>
      <c r="AV1877" s="27">
        <v>24.700000000000003</v>
      </c>
      <c r="AW1877">
        <v>2</v>
      </c>
      <c r="AX1877">
        <v>0</v>
      </c>
      <c r="AY1877">
        <v>0</v>
      </c>
      <c r="AZ1877">
        <v>1</v>
      </c>
      <c r="BA1877">
        <v>1</v>
      </c>
      <c r="BB1877">
        <v>20</v>
      </c>
      <c r="BC1877">
        <v>1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1</v>
      </c>
      <c r="BK1877">
        <v>0</v>
      </c>
      <c r="BL1877">
        <v>0</v>
      </c>
      <c r="BM1877">
        <v>9</v>
      </c>
      <c r="BN1877">
        <v>4</v>
      </c>
      <c r="BO1877">
        <v>0</v>
      </c>
      <c r="BP1877">
        <v>0</v>
      </c>
      <c r="BQ1877">
        <v>1</v>
      </c>
      <c r="BR1877">
        <v>1</v>
      </c>
      <c r="BS1877">
        <v>1</v>
      </c>
      <c r="BT1877">
        <v>4</v>
      </c>
      <c r="BU1877">
        <v>1</v>
      </c>
      <c r="BV1877">
        <v>3</v>
      </c>
      <c r="BW1877">
        <v>2</v>
      </c>
      <c r="BX1877">
        <v>2</v>
      </c>
      <c r="BY1877">
        <v>2</v>
      </c>
      <c r="BZ1877">
        <v>2</v>
      </c>
      <c r="CA1877">
        <v>0</v>
      </c>
      <c r="CB1877">
        <v>3</v>
      </c>
      <c r="CC1877">
        <v>2</v>
      </c>
      <c r="CD1877" s="27">
        <v>6</v>
      </c>
      <c r="CE1877" s="27">
        <v>224.28</v>
      </c>
      <c r="CF1877" s="27">
        <v>10</v>
      </c>
      <c r="CG1877" s="27">
        <v>373.69</v>
      </c>
      <c r="CH1877">
        <v>1</v>
      </c>
      <c r="CI1877">
        <v>3</v>
      </c>
      <c r="CJ1877">
        <v>7</v>
      </c>
      <c r="CK1877">
        <v>0</v>
      </c>
      <c r="CL1877" s="27">
        <v>5.0999999999999996</v>
      </c>
      <c r="CM1877" s="27">
        <v>1.62924053973028</v>
      </c>
      <c r="CN1877" s="27">
        <v>24.95</v>
      </c>
      <c r="CO1877" s="27">
        <v>3.2168738221975275</v>
      </c>
      <c r="CP1877">
        <v>0</v>
      </c>
      <c r="CQ1877" s="27">
        <v>0</v>
      </c>
      <c r="CR1877" s="34" t="e">
        <v>#NULL!</v>
      </c>
      <c r="CS1877" s="27">
        <v>0</v>
      </c>
      <c r="CT1877" s="34" t="e">
        <v>#NULL!</v>
      </c>
      <c r="CU1877">
        <v>0</v>
      </c>
      <c r="CV1877" s="27">
        <v>0</v>
      </c>
      <c r="CW1877" s="34" t="e">
        <v>#NULL!</v>
      </c>
      <c r="CX1877" s="27">
        <v>0</v>
      </c>
      <c r="CY1877" s="34" t="e">
        <v>#NULL!</v>
      </c>
      <c r="CZ1877">
        <v>0</v>
      </c>
      <c r="DA1877" s="27">
        <v>0</v>
      </c>
      <c r="DB1877" s="34" t="e">
        <v>#NULL!</v>
      </c>
      <c r="DC1877" s="27">
        <v>0</v>
      </c>
      <c r="DD1877" s="34" t="e">
        <v>#NULL!</v>
      </c>
      <c r="DE1877">
        <v>0</v>
      </c>
      <c r="DF1877" s="27">
        <v>0</v>
      </c>
      <c r="DG1877" s="34" t="e">
        <v>#NULL!</v>
      </c>
      <c r="DH1877" s="27">
        <v>0</v>
      </c>
      <c r="DI1877" s="34" t="e">
        <v>#NULL!</v>
      </c>
      <c r="DJ1877">
        <v>0</v>
      </c>
      <c r="DK1877">
        <v>0</v>
      </c>
      <c r="DL1877">
        <v>0</v>
      </c>
      <c r="DM1877">
        <v>0</v>
      </c>
      <c r="DN1877">
        <v>0</v>
      </c>
      <c r="DO1877">
        <v>0</v>
      </c>
      <c r="DP1877">
        <v>1</v>
      </c>
      <c r="DQ1877">
        <v>0</v>
      </c>
      <c r="DR1877">
        <v>0</v>
      </c>
      <c r="DS1877">
        <v>1</v>
      </c>
      <c r="DT1877">
        <v>19</v>
      </c>
      <c r="DU1877">
        <v>1</v>
      </c>
      <c r="DV1877">
        <v>1</v>
      </c>
      <c r="DW1877">
        <v>1</v>
      </c>
      <c r="DX1877">
        <v>0</v>
      </c>
      <c r="DY1877">
        <v>1</v>
      </c>
      <c r="DZ1877">
        <v>1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 s="27">
        <v>3</v>
      </c>
    </row>
    <row r="1878" spans="1:137" x14ac:dyDescent="0.35">
      <c r="A1878">
        <v>1877</v>
      </c>
      <c r="B1878" t="s">
        <v>2091</v>
      </c>
      <c r="C1878">
        <v>2</v>
      </c>
      <c r="D1878">
        <v>1</v>
      </c>
      <c r="E1878">
        <v>1</v>
      </c>
      <c r="F1878">
        <v>38</v>
      </c>
      <c r="G1878">
        <v>4</v>
      </c>
      <c r="H1878" t="s">
        <v>225</v>
      </c>
      <c r="I1878">
        <v>16</v>
      </c>
      <c r="J1878">
        <v>46</v>
      </c>
      <c r="K1878">
        <v>20</v>
      </c>
      <c r="L1878">
        <v>5</v>
      </c>
      <c r="M1878">
        <v>5</v>
      </c>
      <c r="N1878">
        <v>0</v>
      </c>
      <c r="O1878">
        <v>4</v>
      </c>
      <c r="P1878" s="27">
        <v>119</v>
      </c>
      <c r="Q1878" s="33" t="str">
        <f t="shared" si="29"/>
        <v>Low</v>
      </c>
      <c r="R1878">
        <v>2</v>
      </c>
      <c r="S1878">
        <v>0</v>
      </c>
      <c r="T1878" s="27">
        <v>4.7791234931115296</v>
      </c>
      <c r="U1878">
        <v>4</v>
      </c>
      <c r="V1878" s="27">
        <v>10.100000000000001</v>
      </c>
      <c r="W1878" s="27">
        <v>5.3724930000000004</v>
      </c>
      <c r="X1878" s="27">
        <v>1.6812920466020835</v>
      </c>
      <c r="Y1878" s="27">
        <v>6.6465069999999997</v>
      </c>
      <c r="Z1878" s="27">
        <v>1.8940914535108495</v>
      </c>
      <c r="AA1878">
        <v>0</v>
      </c>
      <c r="AB1878">
        <v>4</v>
      </c>
      <c r="AC1878">
        <v>0</v>
      </c>
      <c r="AD1878">
        <v>-1</v>
      </c>
      <c r="AE1878">
        <v>-1</v>
      </c>
      <c r="AF1878">
        <v>1</v>
      </c>
      <c r="AG1878">
        <v>6</v>
      </c>
      <c r="AH1878">
        <v>4</v>
      </c>
      <c r="AI1878">
        <v>1</v>
      </c>
      <c r="AJ1878">
        <v>0</v>
      </c>
      <c r="AK1878">
        <v>0</v>
      </c>
      <c r="AL1878">
        <v>0</v>
      </c>
      <c r="AM1878">
        <v>0</v>
      </c>
      <c r="AN1878">
        <v>1</v>
      </c>
      <c r="AO1878">
        <v>1</v>
      </c>
      <c r="AP1878">
        <v>1</v>
      </c>
      <c r="AQ1878">
        <v>18</v>
      </c>
      <c r="AR1878">
        <v>4</v>
      </c>
      <c r="AS1878">
        <v>5</v>
      </c>
      <c r="AT1878">
        <v>1</v>
      </c>
      <c r="AU1878">
        <v>1</v>
      </c>
      <c r="AV1878" s="27">
        <v>52.6</v>
      </c>
      <c r="AW1878">
        <v>3</v>
      </c>
      <c r="AX1878">
        <v>1</v>
      </c>
      <c r="AY1878">
        <v>0</v>
      </c>
      <c r="AZ1878">
        <v>1</v>
      </c>
      <c r="BA1878">
        <v>1</v>
      </c>
      <c r="BB1878">
        <v>22</v>
      </c>
      <c r="BC1878">
        <v>1</v>
      </c>
      <c r="BD1878">
        <v>0</v>
      </c>
      <c r="BE1878">
        <v>0</v>
      </c>
      <c r="BF1878">
        <v>0</v>
      </c>
      <c r="BG1878">
        <v>1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9</v>
      </c>
      <c r="BN1878">
        <v>4</v>
      </c>
      <c r="BO1878">
        <v>1</v>
      </c>
      <c r="BP1878">
        <v>0</v>
      </c>
      <c r="BQ1878">
        <v>0</v>
      </c>
      <c r="BR1878">
        <v>4</v>
      </c>
      <c r="BS1878">
        <v>2</v>
      </c>
      <c r="BT1878">
        <v>3</v>
      </c>
      <c r="BU1878">
        <v>0</v>
      </c>
      <c r="BV1878">
        <v>20</v>
      </c>
      <c r="BW1878">
        <v>5</v>
      </c>
      <c r="BX1878">
        <v>1</v>
      </c>
      <c r="BY1878">
        <v>3</v>
      </c>
      <c r="BZ1878">
        <v>2</v>
      </c>
      <c r="CA1878">
        <v>0</v>
      </c>
      <c r="CB1878">
        <v>20</v>
      </c>
      <c r="CC1878">
        <v>5</v>
      </c>
      <c r="CD1878" s="27">
        <v>9</v>
      </c>
      <c r="CE1878" s="27">
        <v>293.90000000000003</v>
      </c>
      <c r="CF1878" s="27">
        <v>7</v>
      </c>
      <c r="CG1878" s="27">
        <v>144.63</v>
      </c>
      <c r="CH1878">
        <v>1</v>
      </c>
      <c r="CI1878">
        <v>1</v>
      </c>
      <c r="CJ1878">
        <v>64</v>
      </c>
      <c r="CK1878">
        <v>0</v>
      </c>
      <c r="CL1878" s="27">
        <v>16.95</v>
      </c>
      <c r="CM1878" s="27">
        <v>2.8302678338264591</v>
      </c>
      <c r="CN1878" s="27">
        <v>1073.05</v>
      </c>
      <c r="CO1878" s="27">
        <v>6.9782603398674903</v>
      </c>
      <c r="CP1878">
        <v>1</v>
      </c>
      <c r="CQ1878" s="27">
        <v>23.75</v>
      </c>
      <c r="CR1878" s="27">
        <v>3.1675825304806504</v>
      </c>
      <c r="CS1878" s="27">
        <v>1494.6</v>
      </c>
      <c r="CT1878" s="27">
        <v>7.3096138914961895</v>
      </c>
      <c r="CU1878">
        <v>1</v>
      </c>
      <c r="CV1878" s="27">
        <v>49.5</v>
      </c>
      <c r="CW1878" s="27">
        <v>3.9019726695746448</v>
      </c>
      <c r="CX1878" s="27">
        <v>3200.35</v>
      </c>
      <c r="CY1878" s="27">
        <v>8.0710154578068085</v>
      </c>
      <c r="CZ1878">
        <v>1</v>
      </c>
      <c r="DA1878" s="27">
        <v>27.25</v>
      </c>
      <c r="DB1878" s="27">
        <v>3.3050535211092531</v>
      </c>
      <c r="DC1878" s="27">
        <v>1775</v>
      </c>
      <c r="DD1878" s="27">
        <v>7.4815557019095165</v>
      </c>
      <c r="DE1878">
        <v>1</v>
      </c>
      <c r="DF1878" s="27">
        <v>46.85</v>
      </c>
      <c r="DG1878" s="27">
        <v>3.8469510086844312</v>
      </c>
      <c r="DH1878" s="27">
        <v>2904.7</v>
      </c>
      <c r="DI1878" s="27">
        <v>7.9740853937295224</v>
      </c>
      <c r="DJ1878">
        <v>1</v>
      </c>
      <c r="DK1878">
        <v>1</v>
      </c>
      <c r="DL1878">
        <v>1</v>
      </c>
      <c r="DM1878">
        <v>4</v>
      </c>
      <c r="DN1878">
        <v>1</v>
      </c>
      <c r="DO1878">
        <v>1</v>
      </c>
      <c r="DP1878">
        <v>1</v>
      </c>
      <c r="DQ1878">
        <v>0</v>
      </c>
      <c r="DR1878">
        <v>1</v>
      </c>
      <c r="DS1878">
        <v>1</v>
      </c>
      <c r="DT1878">
        <v>24</v>
      </c>
      <c r="DU1878">
        <v>1</v>
      </c>
      <c r="DV1878">
        <v>1</v>
      </c>
      <c r="DW1878">
        <v>1</v>
      </c>
      <c r="DX1878">
        <v>0</v>
      </c>
      <c r="DY1878">
        <v>1</v>
      </c>
      <c r="DZ1878">
        <v>1</v>
      </c>
      <c r="EA1878">
        <v>1</v>
      </c>
      <c r="EB1878">
        <v>0</v>
      </c>
      <c r="EC1878">
        <v>1</v>
      </c>
      <c r="ED1878">
        <v>0</v>
      </c>
      <c r="EE1878">
        <v>1</v>
      </c>
      <c r="EF1878">
        <v>0</v>
      </c>
      <c r="EG1878" s="27">
        <v>12</v>
      </c>
    </row>
    <row r="1879" spans="1:137" x14ac:dyDescent="0.35">
      <c r="A1879">
        <v>1878</v>
      </c>
      <c r="B1879" t="s">
        <v>2092</v>
      </c>
      <c r="C1879">
        <v>3</v>
      </c>
      <c r="D1879">
        <v>1</v>
      </c>
      <c r="E1879">
        <v>1</v>
      </c>
      <c r="F1879">
        <v>26</v>
      </c>
      <c r="G1879">
        <v>3</v>
      </c>
      <c r="H1879" t="s">
        <v>203</v>
      </c>
      <c r="I1879">
        <v>18</v>
      </c>
      <c r="J1879">
        <v>48</v>
      </c>
      <c r="K1879">
        <v>20</v>
      </c>
      <c r="L1879">
        <v>5</v>
      </c>
      <c r="M1879">
        <v>6</v>
      </c>
      <c r="N1879">
        <v>0</v>
      </c>
      <c r="O1879">
        <v>0</v>
      </c>
      <c r="P1879" s="27">
        <v>18</v>
      </c>
      <c r="Q1879" s="33" t="str">
        <f t="shared" si="29"/>
        <v>Low</v>
      </c>
      <c r="R1879">
        <v>1</v>
      </c>
      <c r="S1879">
        <v>0</v>
      </c>
      <c r="T1879" s="27">
        <v>2.8903717578961645</v>
      </c>
      <c r="U1879">
        <v>1</v>
      </c>
      <c r="V1879" s="27">
        <v>5.2</v>
      </c>
      <c r="W1879" s="27">
        <v>0.25178400000000001</v>
      </c>
      <c r="X1879" s="27">
        <v>-1.379183701884843</v>
      </c>
      <c r="Y1879" s="27">
        <v>0.68421599999999994</v>
      </c>
      <c r="Z1879" s="27">
        <v>-0.37948162173690364</v>
      </c>
      <c r="AA1879">
        <v>0</v>
      </c>
      <c r="AB1879">
        <v>1</v>
      </c>
      <c r="AC1879">
        <v>1</v>
      </c>
      <c r="AD1879">
        <v>18</v>
      </c>
      <c r="AE1879">
        <v>4</v>
      </c>
      <c r="AF1879">
        <v>5</v>
      </c>
      <c r="AG1879">
        <v>9</v>
      </c>
      <c r="AH1879">
        <v>3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6</v>
      </c>
      <c r="AO1879">
        <v>0</v>
      </c>
      <c r="AP1879">
        <v>2</v>
      </c>
      <c r="AQ1879">
        <v>4</v>
      </c>
      <c r="AR1879">
        <v>2</v>
      </c>
      <c r="AS1879">
        <v>4</v>
      </c>
      <c r="AT1879">
        <v>1</v>
      </c>
      <c r="AU1879">
        <v>1</v>
      </c>
      <c r="AV1879" s="27">
        <v>6.6000000000000005</v>
      </c>
      <c r="AW1879">
        <v>1</v>
      </c>
      <c r="AX1879">
        <v>0</v>
      </c>
      <c r="AY1879">
        <v>0</v>
      </c>
      <c r="AZ1879">
        <v>1</v>
      </c>
      <c r="BA1879">
        <v>1</v>
      </c>
      <c r="BB1879">
        <v>28</v>
      </c>
      <c r="BC1879">
        <v>1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9</v>
      </c>
      <c r="BN1879">
        <v>2</v>
      </c>
      <c r="BO1879">
        <v>0</v>
      </c>
      <c r="BP1879">
        <v>1</v>
      </c>
      <c r="BQ1879">
        <v>1</v>
      </c>
      <c r="BR1879">
        <v>2</v>
      </c>
      <c r="BS1879">
        <v>1</v>
      </c>
      <c r="BT1879">
        <v>4</v>
      </c>
      <c r="BU1879">
        <v>0</v>
      </c>
      <c r="BV1879">
        <v>8</v>
      </c>
      <c r="BW1879">
        <v>3</v>
      </c>
      <c r="BX1879">
        <v>1</v>
      </c>
      <c r="BY1879">
        <v>2</v>
      </c>
      <c r="BZ1879">
        <v>1</v>
      </c>
      <c r="CA1879">
        <v>0</v>
      </c>
      <c r="CB1879">
        <v>8</v>
      </c>
      <c r="CC1879">
        <v>3</v>
      </c>
      <c r="CD1879" s="27">
        <v>4</v>
      </c>
      <c r="CE1879" s="27">
        <v>53.99</v>
      </c>
      <c r="CF1879" s="27">
        <v>4</v>
      </c>
      <c r="CG1879" s="27">
        <v>73.8</v>
      </c>
      <c r="CH1879">
        <v>0</v>
      </c>
      <c r="CI1879">
        <v>3</v>
      </c>
      <c r="CJ1879">
        <v>47</v>
      </c>
      <c r="CK1879">
        <v>0</v>
      </c>
      <c r="CL1879" s="27">
        <v>7.5</v>
      </c>
      <c r="CM1879" s="27">
        <v>2.0149030205422647</v>
      </c>
      <c r="CN1879" s="27">
        <v>331.55</v>
      </c>
      <c r="CO1879" s="27">
        <v>5.8037786278148769</v>
      </c>
      <c r="CP1879">
        <v>0</v>
      </c>
      <c r="CQ1879" s="27">
        <v>0</v>
      </c>
      <c r="CR1879" s="34" t="e">
        <v>#NULL!</v>
      </c>
      <c r="CS1879" s="27">
        <v>0</v>
      </c>
      <c r="CT1879" s="34" t="e">
        <v>#NULL!</v>
      </c>
      <c r="CU1879">
        <v>1</v>
      </c>
      <c r="CV1879" s="27">
        <v>34.9</v>
      </c>
      <c r="CW1879" s="27">
        <v>3.5524868292083815</v>
      </c>
      <c r="CX1879" s="27">
        <v>1604.7</v>
      </c>
      <c r="CY1879" s="27">
        <v>7.3806921022053142</v>
      </c>
      <c r="CZ1879">
        <v>1</v>
      </c>
      <c r="DA1879" s="27">
        <v>18.5</v>
      </c>
      <c r="DB1879" s="27">
        <v>2.917770732084279</v>
      </c>
      <c r="DC1879" s="27">
        <v>875</v>
      </c>
      <c r="DD1879" s="27">
        <v>6.7742238863576141</v>
      </c>
      <c r="DE1879">
        <v>0</v>
      </c>
      <c r="DF1879" s="27">
        <v>0</v>
      </c>
      <c r="DG1879" s="34" t="e">
        <v>#NULL!</v>
      </c>
      <c r="DH1879" s="27">
        <v>0</v>
      </c>
      <c r="DI1879" s="34" t="e">
        <v>#NULL!</v>
      </c>
      <c r="DJ1879">
        <v>1</v>
      </c>
      <c r="DK1879">
        <v>0</v>
      </c>
      <c r="DL1879">
        <v>0</v>
      </c>
      <c r="DM1879">
        <v>3</v>
      </c>
      <c r="DN1879">
        <v>0</v>
      </c>
      <c r="DO1879">
        <v>0</v>
      </c>
      <c r="DP1879">
        <v>0</v>
      </c>
      <c r="DQ1879">
        <v>0</v>
      </c>
      <c r="DR1879">
        <v>1</v>
      </c>
      <c r="DS1879">
        <v>1</v>
      </c>
      <c r="DT1879">
        <v>21</v>
      </c>
      <c r="DU1879">
        <v>1</v>
      </c>
      <c r="DV1879">
        <v>1</v>
      </c>
      <c r="DW1879">
        <v>1</v>
      </c>
      <c r="DX1879">
        <v>0</v>
      </c>
      <c r="DY1879">
        <v>1</v>
      </c>
      <c r="DZ1879">
        <v>1</v>
      </c>
      <c r="EA1879">
        <v>1</v>
      </c>
      <c r="EB1879">
        <v>0</v>
      </c>
      <c r="EC1879">
        <v>1</v>
      </c>
      <c r="ED1879">
        <v>0</v>
      </c>
      <c r="EE1879">
        <v>0</v>
      </c>
      <c r="EF1879">
        <v>1</v>
      </c>
      <c r="EG1879" s="27">
        <v>9</v>
      </c>
    </row>
    <row r="1880" spans="1:137" x14ac:dyDescent="0.35">
      <c r="A1880">
        <v>1879</v>
      </c>
      <c r="B1880" t="s">
        <v>2093</v>
      </c>
      <c r="C1880">
        <v>4</v>
      </c>
      <c r="D1880">
        <v>1</v>
      </c>
      <c r="E1880">
        <v>1</v>
      </c>
      <c r="F1880">
        <v>27</v>
      </c>
      <c r="G1880">
        <v>3</v>
      </c>
      <c r="H1880" t="s">
        <v>225</v>
      </c>
      <c r="I1880">
        <v>13</v>
      </c>
      <c r="J1880">
        <v>51</v>
      </c>
      <c r="K1880">
        <v>17</v>
      </c>
      <c r="L1880">
        <v>4</v>
      </c>
      <c r="M1880">
        <v>2</v>
      </c>
      <c r="N1880">
        <v>0</v>
      </c>
      <c r="O1880">
        <v>1</v>
      </c>
      <c r="P1880" s="27">
        <v>34</v>
      </c>
      <c r="Q1880" s="33" t="str">
        <f t="shared" si="29"/>
        <v>Low</v>
      </c>
      <c r="R1880">
        <v>1</v>
      </c>
      <c r="S1880">
        <v>0</v>
      </c>
      <c r="T1880" s="27">
        <v>3.5263605246161616</v>
      </c>
      <c r="U1880">
        <v>2</v>
      </c>
      <c r="V1880" s="27">
        <v>22.400000000000002</v>
      </c>
      <c r="W1880" s="27">
        <v>2.3076479999999999</v>
      </c>
      <c r="X1880" s="27">
        <v>0.83622882401629628</v>
      </c>
      <c r="Y1880" s="27">
        <v>5.3083520000000011</v>
      </c>
      <c r="Z1880" s="27">
        <v>1.6692814292674512</v>
      </c>
      <c r="AA1880">
        <v>1</v>
      </c>
      <c r="AB1880">
        <v>4</v>
      </c>
      <c r="AC1880">
        <v>1</v>
      </c>
      <c r="AD1880">
        <v>21</v>
      </c>
      <c r="AE1880">
        <v>5</v>
      </c>
      <c r="AF1880">
        <v>5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1</v>
      </c>
      <c r="AP1880">
        <v>1</v>
      </c>
      <c r="AQ1880">
        <v>5</v>
      </c>
      <c r="AR1880">
        <v>2</v>
      </c>
      <c r="AS1880">
        <v>0</v>
      </c>
      <c r="AT1880">
        <v>-1</v>
      </c>
      <c r="AU1880">
        <v>-1</v>
      </c>
      <c r="AV1880" s="27">
        <v>-1</v>
      </c>
      <c r="AW1880">
        <v>-1</v>
      </c>
      <c r="AX1880">
        <v>-1</v>
      </c>
      <c r="AY1880">
        <v>0</v>
      </c>
      <c r="AZ1880">
        <v>5</v>
      </c>
      <c r="BA1880">
        <v>3</v>
      </c>
      <c r="BB1880">
        <v>19</v>
      </c>
      <c r="BC1880">
        <v>0</v>
      </c>
      <c r="BD1880">
        <v>1</v>
      </c>
      <c r="BE1880">
        <v>1</v>
      </c>
      <c r="BF1880">
        <v>0</v>
      </c>
      <c r="BG1880">
        <v>1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9</v>
      </c>
      <c r="BN1880">
        <v>2</v>
      </c>
      <c r="BO1880">
        <v>1</v>
      </c>
      <c r="BP1880">
        <v>0</v>
      </c>
      <c r="BQ1880">
        <v>1</v>
      </c>
      <c r="BR1880">
        <v>4</v>
      </c>
      <c r="BS1880">
        <v>4</v>
      </c>
      <c r="BT1880">
        <v>1</v>
      </c>
      <c r="BU1880">
        <v>0</v>
      </c>
      <c r="BV1880">
        <v>1</v>
      </c>
      <c r="BW1880">
        <v>1</v>
      </c>
      <c r="BX1880">
        <v>2</v>
      </c>
      <c r="BY1880">
        <v>4</v>
      </c>
      <c r="BZ1880">
        <v>2</v>
      </c>
      <c r="CA1880">
        <v>0</v>
      </c>
      <c r="CB1880">
        <v>1</v>
      </c>
      <c r="CC1880">
        <v>1</v>
      </c>
      <c r="CD1880" s="27">
        <v>16</v>
      </c>
      <c r="CE1880" s="27">
        <v>532.20000000000005</v>
      </c>
      <c r="CF1880" s="27">
        <v>6</v>
      </c>
      <c r="CG1880" s="27">
        <v>200.88</v>
      </c>
      <c r="CH1880">
        <v>1</v>
      </c>
      <c r="CI1880">
        <v>1</v>
      </c>
      <c r="CJ1880">
        <v>4</v>
      </c>
      <c r="CK1880">
        <v>1</v>
      </c>
      <c r="CL1880" s="27">
        <v>5.35</v>
      </c>
      <c r="CM1880" s="27">
        <v>1.6770965609079151</v>
      </c>
      <c r="CN1880" s="27">
        <v>21</v>
      </c>
      <c r="CO1880" s="27">
        <v>3.044522437723423</v>
      </c>
      <c r="CP1880">
        <v>1</v>
      </c>
      <c r="CQ1880" s="27">
        <v>22.75</v>
      </c>
      <c r="CR1880" s="27">
        <v>3.1245651453969594</v>
      </c>
      <c r="CS1880" s="27">
        <v>96</v>
      </c>
      <c r="CT1880" s="27">
        <v>4.5643481914678361</v>
      </c>
      <c r="CU1880">
        <v>1</v>
      </c>
      <c r="CV1880" s="27">
        <v>52.25</v>
      </c>
      <c r="CW1880" s="27">
        <v>3.9560398908449206</v>
      </c>
      <c r="CX1880" s="27">
        <v>147.65</v>
      </c>
      <c r="CY1880" s="27">
        <v>4.9948446081899318</v>
      </c>
      <c r="CZ1880">
        <v>1</v>
      </c>
      <c r="DA1880" s="27">
        <v>28.25</v>
      </c>
      <c r="DB1880" s="27">
        <v>3.34109345759245</v>
      </c>
      <c r="DC1880" s="27">
        <v>80</v>
      </c>
      <c r="DD1880" s="27">
        <v>4.3820266346738812</v>
      </c>
      <c r="DE1880">
        <v>1</v>
      </c>
      <c r="DF1880" s="27">
        <v>38.85</v>
      </c>
      <c r="DG1880" s="27">
        <v>3.6597080768136565</v>
      </c>
      <c r="DH1880" s="27">
        <v>128.25</v>
      </c>
      <c r="DI1880" s="27">
        <v>4.8539814840508786</v>
      </c>
      <c r="DJ1880">
        <v>0</v>
      </c>
      <c r="DK1880">
        <v>1</v>
      </c>
      <c r="DL1880">
        <v>1</v>
      </c>
      <c r="DM1880">
        <v>3</v>
      </c>
      <c r="DN1880">
        <v>1</v>
      </c>
      <c r="DO1880">
        <v>1</v>
      </c>
      <c r="DP1880">
        <v>1</v>
      </c>
      <c r="DQ1880">
        <v>1</v>
      </c>
      <c r="DR1880">
        <v>1</v>
      </c>
      <c r="DS1880">
        <v>1</v>
      </c>
      <c r="DT1880">
        <v>11</v>
      </c>
      <c r="DU1880">
        <v>1</v>
      </c>
      <c r="DV1880">
        <v>1</v>
      </c>
      <c r="DW1880">
        <v>1</v>
      </c>
      <c r="DX1880">
        <v>1</v>
      </c>
      <c r="DY1880">
        <v>1</v>
      </c>
      <c r="DZ1880">
        <v>1</v>
      </c>
      <c r="EA1880">
        <v>1</v>
      </c>
      <c r="EB1880">
        <v>1</v>
      </c>
      <c r="EC1880">
        <v>0</v>
      </c>
      <c r="ED1880">
        <v>0</v>
      </c>
      <c r="EE1880">
        <v>0</v>
      </c>
      <c r="EF1880">
        <v>0</v>
      </c>
      <c r="EG1880" s="27">
        <v>12</v>
      </c>
    </row>
    <row r="1881" spans="1:137" x14ac:dyDescent="0.35">
      <c r="A1881">
        <v>1880</v>
      </c>
      <c r="B1881" t="s">
        <v>2094</v>
      </c>
      <c r="C1881">
        <v>1</v>
      </c>
      <c r="D1881">
        <v>2</v>
      </c>
      <c r="E1881">
        <v>0</v>
      </c>
      <c r="F1881">
        <v>47</v>
      </c>
      <c r="G1881">
        <v>4</v>
      </c>
      <c r="H1881" t="s">
        <v>212</v>
      </c>
      <c r="I1881">
        <v>11</v>
      </c>
      <c r="J1881">
        <v>55</v>
      </c>
      <c r="K1881">
        <v>16</v>
      </c>
      <c r="L1881">
        <v>3</v>
      </c>
      <c r="M1881">
        <v>3</v>
      </c>
      <c r="N1881">
        <v>0</v>
      </c>
      <c r="O1881">
        <v>15</v>
      </c>
      <c r="P1881" s="27">
        <v>185</v>
      </c>
      <c r="Q1881" s="33" t="str">
        <f t="shared" si="29"/>
        <v>Low</v>
      </c>
      <c r="R1881">
        <v>4</v>
      </c>
      <c r="S1881">
        <v>0</v>
      </c>
      <c r="T1881" s="27">
        <v>5.2203558250783244</v>
      </c>
      <c r="U1881">
        <v>5</v>
      </c>
      <c r="V1881" s="27">
        <v>17.5</v>
      </c>
      <c r="W1881" s="27">
        <v>9.4535</v>
      </c>
      <c r="X1881" s="27">
        <v>2.2463850433058465</v>
      </c>
      <c r="Y1881" s="27">
        <v>22.921500000000002</v>
      </c>
      <c r="Z1881" s="27">
        <v>3.1320753347312844</v>
      </c>
      <c r="AA1881">
        <v>1</v>
      </c>
      <c r="AB1881">
        <v>3</v>
      </c>
      <c r="AC1881">
        <v>0</v>
      </c>
      <c r="AD1881">
        <v>-1</v>
      </c>
      <c r="AE1881">
        <v>-1</v>
      </c>
      <c r="AF1881">
        <v>1</v>
      </c>
      <c r="AG1881">
        <v>1</v>
      </c>
      <c r="AH1881">
        <v>1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1</v>
      </c>
      <c r="AP1881">
        <v>1</v>
      </c>
      <c r="AQ1881">
        <v>17</v>
      </c>
      <c r="AR1881">
        <v>4</v>
      </c>
      <c r="AS1881">
        <v>2</v>
      </c>
      <c r="AT1881">
        <v>1</v>
      </c>
      <c r="AU1881">
        <v>0</v>
      </c>
      <c r="AV1881" s="27">
        <v>97.300000000000011</v>
      </c>
      <c r="AW1881">
        <v>3</v>
      </c>
      <c r="AX1881">
        <v>0</v>
      </c>
      <c r="AY1881">
        <v>0</v>
      </c>
      <c r="AZ1881">
        <v>1</v>
      </c>
      <c r="BA1881">
        <v>1</v>
      </c>
      <c r="BB1881">
        <v>24</v>
      </c>
      <c r="BC1881">
        <v>1</v>
      </c>
      <c r="BD1881">
        <v>0</v>
      </c>
      <c r="BE1881">
        <v>1</v>
      </c>
      <c r="BF1881">
        <v>0</v>
      </c>
      <c r="BG1881">
        <v>1</v>
      </c>
      <c r="BH1881">
        <v>1</v>
      </c>
      <c r="BI1881">
        <v>0</v>
      </c>
      <c r="BJ1881">
        <v>0</v>
      </c>
      <c r="BK1881">
        <v>0</v>
      </c>
      <c r="BL1881">
        <v>0</v>
      </c>
      <c r="BM1881">
        <v>9</v>
      </c>
      <c r="BN1881">
        <v>4</v>
      </c>
      <c r="BO1881">
        <v>0</v>
      </c>
      <c r="BP1881">
        <v>0</v>
      </c>
      <c r="BQ1881">
        <v>1</v>
      </c>
      <c r="BR1881">
        <v>3</v>
      </c>
      <c r="BS1881">
        <v>4</v>
      </c>
      <c r="BT1881">
        <v>1</v>
      </c>
      <c r="BU1881">
        <v>1</v>
      </c>
      <c r="BV1881">
        <v>26</v>
      </c>
      <c r="BW1881">
        <v>5</v>
      </c>
      <c r="BX1881">
        <v>1</v>
      </c>
      <c r="BY1881">
        <v>1</v>
      </c>
      <c r="BZ1881">
        <v>2</v>
      </c>
      <c r="CA1881">
        <v>0</v>
      </c>
      <c r="CB1881">
        <v>19</v>
      </c>
      <c r="CC1881">
        <v>5</v>
      </c>
      <c r="CD1881" s="27">
        <v>8</v>
      </c>
      <c r="CE1881" s="27">
        <v>126.64</v>
      </c>
      <c r="CF1881" s="27">
        <v>9</v>
      </c>
      <c r="CG1881" s="27">
        <v>254.48000000000002</v>
      </c>
      <c r="CH1881">
        <v>0</v>
      </c>
      <c r="CI1881">
        <v>2</v>
      </c>
      <c r="CJ1881">
        <v>63</v>
      </c>
      <c r="CK1881">
        <v>0</v>
      </c>
      <c r="CL1881" s="27">
        <v>22.7</v>
      </c>
      <c r="CM1881" s="27">
        <v>3.122364924487357</v>
      </c>
      <c r="CN1881" s="27">
        <v>1382.55</v>
      </c>
      <c r="CO1881" s="27">
        <v>7.2316848991077833</v>
      </c>
      <c r="CP1881">
        <v>1</v>
      </c>
      <c r="CQ1881" s="27">
        <v>32.75</v>
      </c>
      <c r="CR1881" s="27">
        <v>3.4889029620812608</v>
      </c>
      <c r="CS1881" s="27">
        <v>2014.25</v>
      </c>
      <c r="CT1881" s="27">
        <v>7.6080021966573055</v>
      </c>
      <c r="CU1881">
        <v>0</v>
      </c>
      <c r="CV1881" s="27">
        <v>0</v>
      </c>
      <c r="CW1881" s="34" t="e">
        <v>#NULL!</v>
      </c>
      <c r="CX1881" s="27">
        <v>0</v>
      </c>
      <c r="CY1881" s="34" t="e">
        <v>#NULL!</v>
      </c>
      <c r="CZ1881">
        <v>1</v>
      </c>
      <c r="DA1881" s="27">
        <v>26.75</v>
      </c>
      <c r="DB1881" s="27">
        <v>3.2865344733420154</v>
      </c>
      <c r="DC1881" s="27">
        <v>1560</v>
      </c>
      <c r="DD1881" s="27">
        <v>7.352441100243583</v>
      </c>
      <c r="DE1881">
        <v>1</v>
      </c>
      <c r="DF1881" s="27">
        <v>30</v>
      </c>
      <c r="DG1881" s="27">
        <v>3.4011973816621555</v>
      </c>
      <c r="DH1881" s="27">
        <v>1938.65</v>
      </c>
      <c r="DI1881" s="27">
        <v>7.5697471335344266</v>
      </c>
      <c r="DJ1881">
        <v>1</v>
      </c>
      <c r="DK1881">
        <v>0</v>
      </c>
      <c r="DL1881">
        <v>0</v>
      </c>
      <c r="DM1881">
        <v>0</v>
      </c>
      <c r="DN1881">
        <v>1</v>
      </c>
      <c r="DO1881">
        <v>1</v>
      </c>
      <c r="DP1881">
        <v>1</v>
      </c>
      <c r="DQ1881">
        <v>1</v>
      </c>
      <c r="DR1881">
        <v>0</v>
      </c>
      <c r="DS1881">
        <v>1</v>
      </c>
      <c r="DT1881">
        <v>22</v>
      </c>
      <c r="DU1881">
        <v>1</v>
      </c>
      <c r="DV1881">
        <v>1</v>
      </c>
      <c r="DW1881">
        <v>1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1</v>
      </c>
      <c r="ED1881">
        <v>0</v>
      </c>
      <c r="EE1881">
        <v>1</v>
      </c>
      <c r="EF1881">
        <v>0</v>
      </c>
      <c r="EG1881" s="27">
        <v>8</v>
      </c>
    </row>
    <row r="1882" spans="1:137" x14ac:dyDescent="0.35">
      <c r="A1882">
        <v>1881</v>
      </c>
      <c r="B1882" t="s">
        <v>2095</v>
      </c>
      <c r="C1882">
        <v>2</v>
      </c>
      <c r="D1882">
        <v>3</v>
      </c>
      <c r="E1882">
        <v>0</v>
      </c>
      <c r="F1882">
        <v>50</v>
      </c>
      <c r="G1882">
        <v>5</v>
      </c>
      <c r="H1882" t="s">
        <v>212</v>
      </c>
      <c r="I1882">
        <v>17</v>
      </c>
      <c r="J1882">
        <v>50</v>
      </c>
      <c r="K1882">
        <v>21</v>
      </c>
      <c r="L1882">
        <v>5</v>
      </c>
      <c r="M1882">
        <v>1</v>
      </c>
      <c r="N1882">
        <v>0</v>
      </c>
      <c r="O1882">
        <v>5</v>
      </c>
      <c r="P1882" s="27">
        <v>38</v>
      </c>
      <c r="Q1882" s="33" t="str">
        <f t="shared" si="29"/>
        <v>Low</v>
      </c>
      <c r="R1882">
        <v>2</v>
      </c>
      <c r="S1882">
        <v>0</v>
      </c>
      <c r="T1882" s="27">
        <v>3.6375861597263857</v>
      </c>
      <c r="U1882">
        <v>2</v>
      </c>
      <c r="V1882" s="27">
        <v>5.5</v>
      </c>
      <c r="W1882" s="27">
        <v>0.40336999999999995</v>
      </c>
      <c r="X1882" s="27">
        <v>-0.90790102410053197</v>
      </c>
      <c r="Y1882" s="27">
        <v>1.6866299999999999</v>
      </c>
      <c r="Z1882" s="27">
        <v>0.52273245526453127</v>
      </c>
      <c r="AA1882">
        <v>0</v>
      </c>
      <c r="AB1882">
        <v>1</v>
      </c>
      <c r="AC1882">
        <v>0</v>
      </c>
      <c r="AD1882">
        <v>-1</v>
      </c>
      <c r="AE1882">
        <v>-1</v>
      </c>
      <c r="AF1882">
        <v>1</v>
      </c>
      <c r="AG1882">
        <v>5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5</v>
      </c>
      <c r="AO1882">
        <v>0</v>
      </c>
      <c r="AP1882">
        <v>2</v>
      </c>
      <c r="AQ1882">
        <v>19</v>
      </c>
      <c r="AR1882">
        <v>4</v>
      </c>
      <c r="AS1882">
        <v>2</v>
      </c>
      <c r="AT1882">
        <v>1</v>
      </c>
      <c r="AU1882">
        <v>1</v>
      </c>
      <c r="AV1882" s="27">
        <v>17.600000000000001</v>
      </c>
      <c r="AW1882">
        <v>1</v>
      </c>
      <c r="AX1882">
        <v>1</v>
      </c>
      <c r="AY1882">
        <v>0</v>
      </c>
      <c r="AZ1882">
        <v>7</v>
      </c>
      <c r="BA1882">
        <v>4</v>
      </c>
      <c r="BB1882">
        <v>27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1</v>
      </c>
      <c r="BI1882">
        <v>1</v>
      </c>
      <c r="BJ1882">
        <v>0</v>
      </c>
      <c r="BK1882">
        <v>0</v>
      </c>
      <c r="BL1882">
        <v>0</v>
      </c>
      <c r="BM1882">
        <v>2</v>
      </c>
      <c r="BN1882">
        <v>4</v>
      </c>
      <c r="BO1882">
        <v>0</v>
      </c>
      <c r="BP1882">
        <v>0</v>
      </c>
      <c r="BQ1882">
        <v>0</v>
      </c>
      <c r="BR1882">
        <v>1</v>
      </c>
      <c r="BS1882">
        <v>1</v>
      </c>
      <c r="BT1882">
        <v>1</v>
      </c>
      <c r="BU1882">
        <v>1</v>
      </c>
      <c r="BV1882">
        <v>3</v>
      </c>
      <c r="BW1882">
        <v>2</v>
      </c>
      <c r="BX1882">
        <v>4</v>
      </c>
      <c r="BY1882">
        <v>4</v>
      </c>
      <c r="BZ1882">
        <v>3</v>
      </c>
      <c r="CA1882">
        <v>0</v>
      </c>
      <c r="CB1882">
        <v>3</v>
      </c>
      <c r="CC1882">
        <v>2</v>
      </c>
      <c r="CD1882" s="27">
        <v>14</v>
      </c>
      <c r="CE1882" s="27">
        <v>515.94000000000005</v>
      </c>
      <c r="CF1882" s="27">
        <v>7</v>
      </c>
      <c r="CG1882" s="27">
        <v>237.07</v>
      </c>
      <c r="CH1882">
        <v>0</v>
      </c>
      <c r="CI1882">
        <v>3</v>
      </c>
      <c r="CJ1882">
        <v>7</v>
      </c>
      <c r="CK1882">
        <v>1</v>
      </c>
      <c r="CL1882" s="27">
        <v>3.7</v>
      </c>
      <c r="CM1882" s="27">
        <v>1.3083328196501789</v>
      </c>
      <c r="CN1882" s="27">
        <v>16.899999999999999</v>
      </c>
      <c r="CO1882" s="27">
        <v>2.8273136219290276</v>
      </c>
      <c r="CP1882">
        <v>0</v>
      </c>
      <c r="CQ1882" s="27">
        <v>0</v>
      </c>
      <c r="CR1882" s="34" t="e">
        <v>#NULL!</v>
      </c>
      <c r="CS1882" s="27">
        <v>0</v>
      </c>
      <c r="CT1882" s="34" t="e">
        <v>#NULL!</v>
      </c>
      <c r="CU1882">
        <v>1</v>
      </c>
      <c r="CV1882" s="27">
        <v>36.6</v>
      </c>
      <c r="CW1882" s="27">
        <v>3.6000482404073204</v>
      </c>
      <c r="CX1882" s="27">
        <v>218.8</v>
      </c>
      <c r="CY1882" s="27">
        <v>5.388158070547826</v>
      </c>
      <c r="CZ1882">
        <v>0</v>
      </c>
      <c r="DA1882" s="27">
        <v>0</v>
      </c>
      <c r="DB1882" s="34" t="e">
        <v>#NULL!</v>
      </c>
      <c r="DC1882" s="27">
        <v>0</v>
      </c>
      <c r="DD1882" s="34" t="e">
        <v>#NULL!</v>
      </c>
      <c r="DE1882">
        <v>1</v>
      </c>
      <c r="DF1882" s="27">
        <v>30.7</v>
      </c>
      <c r="DG1882" s="27">
        <v>3.4242626545931514</v>
      </c>
      <c r="DH1882" s="27">
        <v>201.7</v>
      </c>
      <c r="DI1882" s="27">
        <v>5.3067814449601665</v>
      </c>
      <c r="DJ1882">
        <v>1</v>
      </c>
      <c r="DK1882">
        <v>1</v>
      </c>
      <c r="DL1882">
        <v>1</v>
      </c>
      <c r="DM1882">
        <v>4</v>
      </c>
      <c r="DN1882">
        <v>1</v>
      </c>
      <c r="DO1882">
        <v>0</v>
      </c>
      <c r="DP1882">
        <v>1</v>
      </c>
      <c r="DQ1882">
        <v>1</v>
      </c>
      <c r="DR1882">
        <v>1</v>
      </c>
      <c r="DS1882">
        <v>1</v>
      </c>
      <c r="DT1882">
        <v>18</v>
      </c>
      <c r="DU1882">
        <v>1</v>
      </c>
      <c r="DV1882">
        <v>1</v>
      </c>
      <c r="DW1882">
        <v>1</v>
      </c>
      <c r="DX1882">
        <v>1</v>
      </c>
      <c r="DY1882">
        <v>1</v>
      </c>
      <c r="DZ1882">
        <v>1</v>
      </c>
      <c r="EA1882">
        <v>1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 s="27">
        <v>8</v>
      </c>
    </row>
    <row r="1883" spans="1:137" x14ac:dyDescent="0.35">
      <c r="A1883">
        <v>1882</v>
      </c>
      <c r="B1883" t="s">
        <v>2096</v>
      </c>
      <c r="C1883">
        <v>5</v>
      </c>
      <c r="D1883">
        <v>4</v>
      </c>
      <c r="E1883">
        <v>0</v>
      </c>
      <c r="F1883">
        <v>27</v>
      </c>
      <c r="G1883">
        <v>3</v>
      </c>
      <c r="H1883" t="s">
        <v>210</v>
      </c>
      <c r="I1883">
        <v>15</v>
      </c>
      <c r="J1883">
        <v>48</v>
      </c>
      <c r="K1883">
        <v>14</v>
      </c>
      <c r="L1883">
        <v>2</v>
      </c>
      <c r="M1883">
        <v>1</v>
      </c>
      <c r="N1883">
        <v>0</v>
      </c>
      <c r="O1883">
        <v>3</v>
      </c>
      <c r="P1883" s="27">
        <v>42</v>
      </c>
      <c r="Q1883" s="33" t="str">
        <f t="shared" si="29"/>
        <v>Low</v>
      </c>
      <c r="R1883">
        <v>2</v>
      </c>
      <c r="S1883">
        <v>0</v>
      </c>
      <c r="T1883" s="27">
        <v>3.7376696182833684</v>
      </c>
      <c r="U1883">
        <v>2</v>
      </c>
      <c r="V1883" s="27">
        <v>7.9</v>
      </c>
      <c r="W1883" s="27">
        <v>0.68019000000000007</v>
      </c>
      <c r="X1883" s="27">
        <v>-0.38538310807547604</v>
      </c>
      <c r="Y1883" s="27">
        <v>2.63781</v>
      </c>
      <c r="Z1883" s="27">
        <v>0.96994902744044764</v>
      </c>
      <c r="AA1883">
        <v>1</v>
      </c>
      <c r="AB1883">
        <v>3</v>
      </c>
      <c r="AC1883">
        <v>0</v>
      </c>
      <c r="AD1883">
        <v>-1</v>
      </c>
      <c r="AE1883">
        <v>-1</v>
      </c>
      <c r="AF1883">
        <v>1</v>
      </c>
      <c r="AG1883">
        <v>9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9</v>
      </c>
      <c r="AO1883">
        <v>0</v>
      </c>
      <c r="AP1883">
        <v>1</v>
      </c>
      <c r="AQ1883">
        <v>3</v>
      </c>
      <c r="AR1883">
        <v>2</v>
      </c>
      <c r="AS1883">
        <v>3</v>
      </c>
      <c r="AT1883">
        <v>1</v>
      </c>
      <c r="AU1883">
        <v>0</v>
      </c>
      <c r="AV1883" s="27">
        <v>17.8</v>
      </c>
      <c r="AW1883">
        <v>1</v>
      </c>
      <c r="AX1883">
        <v>0</v>
      </c>
      <c r="AY1883">
        <v>0</v>
      </c>
      <c r="AZ1883">
        <v>1</v>
      </c>
      <c r="BA1883">
        <v>1</v>
      </c>
      <c r="BB1883">
        <v>19</v>
      </c>
      <c r="BC1883">
        <v>1</v>
      </c>
      <c r="BD1883">
        <v>0</v>
      </c>
      <c r="BE1883">
        <v>1</v>
      </c>
      <c r="BF1883">
        <v>1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9</v>
      </c>
      <c r="BN1883">
        <v>6</v>
      </c>
      <c r="BO1883">
        <v>1</v>
      </c>
      <c r="BP1883">
        <v>0</v>
      </c>
      <c r="BQ1883">
        <v>1</v>
      </c>
      <c r="BR1883">
        <v>3</v>
      </c>
      <c r="BS1883">
        <v>4</v>
      </c>
      <c r="BT1883">
        <v>4</v>
      </c>
      <c r="BU1883">
        <v>0</v>
      </c>
      <c r="BV1883">
        <v>9</v>
      </c>
      <c r="BW1883">
        <v>3</v>
      </c>
      <c r="BX1883">
        <v>2</v>
      </c>
      <c r="BY1883">
        <v>3</v>
      </c>
      <c r="BZ1883">
        <v>4</v>
      </c>
      <c r="CA1883">
        <v>1</v>
      </c>
      <c r="CB1883">
        <v>9</v>
      </c>
      <c r="CC1883">
        <v>3</v>
      </c>
      <c r="CD1883" s="27">
        <v>11</v>
      </c>
      <c r="CE1883" s="27">
        <v>375.87</v>
      </c>
      <c r="CF1883" s="27">
        <v>5</v>
      </c>
      <c r="CG1883" s="27">
        <v>161.5</v>
      </c>
      <c r="CH1883">
        <v>1</v>
      </c>
      <c r="CI1883">
        <v>1</v>
      </c>
      <c r="CJ1883">
        <v>40</v>
      </c>
      <c r="CK1883">
        <v>0</v>
      </c>
      <c r="CL1883" s="27">
        <v>5.4</v>
      </c>
      <c r="CM1883" s="27">
        <v>1.6863989535702288</v>
      </c>
      <c r="CN1883" s="27">
        <v>189.3</v>
      </c>
      <c r="CO1883" s="27">
        <v>5.2433330582152768</v>
      </c>
      <c r="CP1883">
        <v>1</v>
      </c>
      <c r="CQ1883" s="27">
        <v>22.25</v>
      </c>
      <c r="CR1883" s="27">
        <v>3.1023420086122493</v>
      </c>
      <c r="CS1883" s="27">
        <v>921.25</v>
      </c>
      <c r="CT1883" s="27">
        <v>6.8257314435035461</v>
      </c>
      <c r="CU1883">
        <v>0</v>
      </c>
      <c r="CV1883" s="27">
        <v>0</v>
      </c>
      <c r="CW1883" s="34" t="e">
        <v>#NULL!</v>
      </c>
      <c r="CX1883" s="27">
        <v>0</v>
      </c>
      <c r="CY1883" s="34" t="e">
        <v>#NULL!</v>
      </c>
      <c r="CZ1883">
        <v>1</v>
      </c>
      <c r="DA1883" s="27">
        <v>7.5</v>
      </c>
      <c r="DB1883" s="27">
        <v>2.0149030205422647</v>
      </c>
      <c r="DC1883" s="27">
        <v>280</v>
      </c>
      <c r="DD1883" s="27">
        <v>5.6347896031692493</v>
      </c>
      <c r="DE1883">
        <v>0</v>
      </c>
      <c r="DF1883" s="27">
        <v>0</v>
      </c>
      <c r="DG1883" s="34" t="e">
        <v>#NULL!</v>
      </c>
      <c r="DH1883" s="27">
        <v>0</v>
      </c>
      <c r="DI1883" s="34" t="e">
        <v>#NULL!</v>
      </c>
      <c r="DJ1883">
        <v>0</v>
      </c>
      <c r="DK1883">
        <v>0</v>
      </c>
      <c r="DL1883">
        <v>0</v>
      </c>
      <c r="DM1883">
        <v>0</v>
      </c>
      <c r="DN1883">
        <v>1</v>
      </c>
      <c r="DO1883">
        <v>0</v>
      </c>
      <c r="DP1883">
        <v>1</v>
      </c>
      <c r="DQ1883">
        <v>1</v>
      </c>
      <c r="DR1883">
        <v>0</v>
      </c>
      <c r="DS1883">
        <v>1</v>
      </c>
      <c r="DT1883">
        <v>18</v>
      </c>
      <c r="DU1883">
        <v>1</v>
      </c>
      <c r="DV1883">
        <v>1</v>
      </c>
      <c r="DW1883">
        <v>1</v>
      </c>
      <c r="DX1883">
        <v>0</v>
      </c>
      <c r="DY1883">
        <v>0</v>
      </c>
      <c r="DZ1883">
        <v>1</v>
      </c>
      <c r="EA1883">
        <v>0</v>
      </c>
      <c r="EB1883">
        <v>0</v>
      </c>
      <c r="EC1883">
        <v>1</v>
      </c>
      <c r="ED1883">
        <v>0</v>
      </c>
      <c r="EE1883">
        <v>0</v>
      </c>
      <c r="EF1883">
        <v>0</v>
      </c>
      <c r="EG1883" s="27">
        <v>7</v>
      </c>
    </row>
    <row r="1884" spans="1:137" x14ac:dyDescent="0.35">
      <c r="A1884">
        <v>1883</v>
      </c>
      <c r="B1884" t="s">
        <v>2097</v>
      </c>
      <c r="C1884">
        <v>4</v>
      </c>
      <c r="D1884">
        <v>4</v>
      </c>
      <c r="E1884">
        <v>0</v>
      </c>
      <c r="F1884">
        <v>48</v>
      </c>
      <c r="G1884">
        <v>4</v>
      </c>
      <c r="H1884" t="s">
        <v>203</v>
      </c>
      <c r="I1884">
        <v>14</v>
      </c>
      <c r="J1884">
        <v>46</v>
      </c>
      <c r="K1884">
        <v>20</v>
      </c>
      <c r="L1884">
        <v>5</v>
      </c>
      <c r="M1884">
        <v>2</v>
      </c>
      <c r="N1884">
        <v>0</v>
      </c>
      <c r="O1884">
        <v>3</v>
      </c>
      <c r="P1884" s="27">
        <v>46</v>
      </c>
      <c r="Q1884" s="33" t="str">
        <f t="shared" si="29"/>
        <v>Low</v>
      </c>
      <c r="R1884">
        <v>2</v>
      </c>
      <c r="S1884">
        <v>0</v>
      </c>
      <c r="T1884" s="27">
        <v>3.8286413964890951</v>
      </c>
      <c r="U1884">
        <v>2</v>
      </c>
      <c r="V1884" s="27">
        <v>0.8</v>
      </c>
      <c r="W1884" s="27">
        <v>3.9008000000000001E-2</v>
      </c>
      <c r="X1884" s="27">
        <v>-3.2439885256832759</v>
      </c>
      <c r="Y1884" s="27">
        <v>0.32899200000000001</v>
      </c>
      <c r="Z1884" s="27">
        <v>-1.1117218446218291</v>
      </c>
      <c r="AA1884">
        <v>0</v>
      </c>
      <c r="AB1884">
        <v>2</v>
      </c>
      <c r="AC1884">
        <v>0</v>
      </c>
      <c r="AD1884">
        <v>-1</v>
      </c>
      <c r="AE1884">
        <v>-1</v>
      </c>
      <c r="AF1884">
        <v>3</v>
      </c>
      <c r="AG1884">
        <v>5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5</v>
      </c>
      <c r="AO1884">
        <v>1</v>
      </c>
      <c r="AP1884">
        <v>1</v>
      </c>
      <c r="AQ1884">
        <v>27</v>
      </c>
      <c r="AR1884">
        <v>5</v>
      </c>
      <c r="AS1884">
        <v>2</v>
      </c>
      <c r="AT1884">
        <v>1</v>
      </c>
      <c r="AU1884">
        <v>0</v>
      </c>
      <c r="AV1884" s="27">
        <v>25.6</v>
      </c>
      <c r="AW1884">
        <v>2</v>
      </c>
      <c r="AX1884">
        <v>1</v>
      </c>
      <c r="AY1884">
        <v>0</v>
      </c>
      <c r="AZ1884">
        <v>4</v>
      </c>
      <c r="BA1884">
        <v>3</v>
      </c>
      <c r="BB1884">
        <v>29</v>
      </c>
      <c r="BC1884">
        <v>0</v>
      </c>
      <c r="BD1884">
        <v>0</v>
      </c>
      <c r="BE1884">
        <v>0</v>
      </c>
      <c r="BF1884">
        <v>1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2</v>
      </c>
      <c r="BN1884">
        <v>6</v>
      </c>
      <c r="BO1884">
        <v>1</v>
      </c>
      <c r="BP1884">
        <v>0</v>
      </c>
      <c r="BQ1884">
        <v>0</v>
      </c>
      <c r="BR1884">
        <v>1</v>
      </c>
      <c r="BS1884">
        <v>1</v>
      </c>
      <c r="BT1884">
        <v>1</v>
      </c>
      <c r="BU1884">
        <v>0</v>
      </c>
      <c r="BV1884">
        <v>23</v>
      </c>
      <c r="BW1884">
        <v>5</v>
      </c>
      <c r="BX1884">
        <v>4</v>
      </c>
      <c r="BY1884">
        <v>3</v>
      </c>
      <c r="BZ1884">
        <v>3</v>
      </c>
      <c r="CA1884">
        <v>0</v>
      </c>
      <c r="CB1884">
        <v>12</v>
      </c>
      <c r="CC1884">
        <v>4</v>
      </c>
      <c r="CD1884" s="27">
        <v>12</v>
      </c>
      <c r="CE1884" s="27">
        <v>585.93000000000006</v>
      </c>
      <c r="CF1884" s="27">
        <v>4</v>
      </c>
      <c r="CG1884" s="27">
        <v>150.56</v>
      </c>
      <c r="CH1884">
        <v>1</v>
      </c>
      <c r="CI1884">
        <v>1</v>
      </c>
      <c r="CJ1884">
        <v>47</v>
      </c>
      <c r="CK1884">
        <v>0</v>
      </c>
      <c r="CL1884" s="27">
        <v>6.05</v>
      </c>
      <c r="CM1884" s="27">
        <v>1.80005827204275</v>
      </c>
      <c r="CN1884" s="27">
        <v>241.25</v>
      </c>
      <c r="CO1884" s="27">
        <v>5.4858337402190953</v>
      </c>
      <c r="CP1884">
        <v>0</v>
      </c>
      <c r="CQ1884" s="27">
        <v>0</v>
      </c>
      <c r="CR1884" s="34" t="e">
        <v>#NULL!</v>
      </c>
      <c r="CS1884" s="27">
        <v>0</v>
      </c>
      <c r="CT1884" s="34" t="e">
        <v>#NULL!</v>
      </c>
      <c r="CU1884">
        <v>0</v>
      </c>
      <c r="CV1884" s="27">
        <v>0</v>
      </c>
      <c r="CW1884" s="34" t="e">
        <v>#NULL!</v>
      </c>
      <c r="CX1884" s="27">
        <v>0</v>
      </c>
      <c r="CY1884" s="34" t="e">
        <v>#NULL!</v>
      </c>
      <c r="CZ1884">
        <v>1</v>
      </c>
      <c r="DA1884" s="27">
        <v>11.25</v>
      </c>
      <c r="DB1884" s="27">
        <v>2.4203681286504293</v>
      </c>
      <c r="DC1884" s="27">
        <v>490</v>
      </c>
      <c r="DD1884" s="27">
        <v>6.1944053911046719</v>
      </c>
      <c r="DE1884">
        <v>0</v>
      </c>
      <c r="DF1884" s="27">
        <v>0</v>
      </c>
      <c r="DG1884" s="34" t="e">
        <v>#NULL!</v>
      </c>
      <c r="DH1884" s="27">
        <v>0</v>
      </c>
      <c r="DI1884" s="34" t="e">
        <v>#NULL!</v>
      </c>
      <c r="DJ1884">
        <v>1</v>
      </c>
      <c r="DK1884">
        <v>0</v>
      </c>
      <c r="DL1884">
        <v>0</v>
      </c>
      <c r="DM1884">
        <v>3</v>
      </c>
      <c r="DN1884">
        <v>0</v>
      </c>
      <c r="DO1884">
        <v>0</v>
      </c>
      <c r="DP1884">
        <v>0</v>
      </c>
      <c r="DQ1884">
        <v>0</v>
      </c>
      <c r="DR1884">
        <v>1</v>
      </c>
      <c r="DS1884">
        <v>1</v>
      </c>
      <c r="DT1884">
        <v>18</v>
      </c>
      <c r="DU1884">
        <v>1</v>
      </c>
      <c r="DV1884">
        <v>1</v>
      </c>
      <c r="DW1884">
        <v>1</v>
      </c>
      <c r="DX1884">
        <v>0</v>
      </c>
      <c r="DY1884">
        <v>1</v>
      </c>
      <c r="DZ1884">
        <v>1</v>
      </c>
      <c r="EA1884">
        <v>1</v>
      </c>
      <c r="EB1884">
        <v>0</v>
      </c>
      <c r="EC1884">
        <v>1</v>
      </c>
      <c r="ED1884">
        <v>1</v>
      </c>
      <c r="EE1884">
        <v>1</v>
      </c>
      <c r="EF1884">
        <v>0</v>
      </c>
      <c r="EG1884" s="27">
        <v>9</v>
      </c>
    </row>
    <row r="1885" spans="1:137" x14ac:dyDescent="0.35">
      <c r="A1885">
        <v>1884</v>
      </c>
      <c r="B1885" t="s">
        <v>2098</v>
      </c>
      <c r="C1885">
        <v>2</v>
      </c>
      <c r="D1885">
        <v>2</v>
      </c>
      <c r="E1885">
        <v>0</v>
      </c>
      <c r="F1885">
        <v>46</v>
      </c>
      <c r="G1885">
        <v>4</v>
      </c>
      <c r="H1885" t="s">
        <v>225</v>
      </c>
      <c r="I1885">
        <v>17</v>
      </c>
      <c r="J1885">
        <v>56</v>
      </c>
      <c r="K1885">
        <v>18</v>
      </c>
      <c r="L1885">
        <v>4</v>
      </c>
      <c r="M1885">
        <v>1</v>
      </c>
      <c r="N1885">
        <v>0</v>
      </c>
      <c r="O1885">
        <v>3</v>
      </c>
      <c r="P1885" s="27">
        <v>30</v>
      </c>
      <c r="Q1885" s="33" t="str">
        <f t="shared" si="29"/>
        <v>Low</v>
      </c>
      <c r="R1885">
        <v>2</v>
      </c>
      <c r="S1885">
        <v>0</v>
      </c>
      <c r="T1885" s="27">
        <v>3.4011973816621555</v>
      </c>
      <c r="U1885">
        <v>2</v>
      </c>
      <c r="V1885" s="27">
        <v>7.0000000000000009</v>
      </c>
      <c r="W1885" s="27">
        <v>0.32550000000000001</v>
      </c>
      <c r="X1885" s="27">
        <v>-1.1223928173335131</v>
      </c>
      <c r="Y1885" s="27">
        <v>1.7745000000000002</v>
      </c>
      <c r="Z1885" s="27">
        <v>0.57351869310441417</v>
      </c>
      <c r="AA1885">
        <v>1</v>
      </c>
      <c r="AB1885">
        <v>1</v>
      </c>
      <c r="AC1885">
        <v>0</v>
      </c>
      <c r="AD1885">
        <v>-1</v>
      </c>
      <c r="AE1885">
        <v>-1</v>
      </c>
      <c r="AF1885">
        <v>1</v>
      </c>
      <c r="AG1885">
        <v>2</v>
      </c>
      <c r="AH1885">
        <v>0</v>
      </c>
      <c r="AI1885">
        <v>2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1</v>
      </c>
      <c r="AP1885">
        <v>3</v>
      </c>
      <c r="AQ1885">
        <v>11</v>
      </c>
      <c r="AR1885">
        <v>3</v>
      </c>
      <c r="AS1885">
        <v>0</v>
      </c>
      <c r="AT1885">
        <v>-1</v>
      </c>
      <c r="AU1885">
        <v>-1</v>
      </c>
      <c r="AV1885" s="27">
        <v>-1</v>
      </c>
      <c r="AW1885">
        <v>-1</v>
      </c>
      <c r="AX1885">
        <v>-1</v>
      </c>
      <c r="AY1885">
        <v>1</v>
      </c>
      <c r="AZ1885">
        <v>4</v>
      </c>
      <c r="BA1885">
        <v>3</v>
      </c>
      <c r="BB1885">
        <v>22</v>
      </c>
      <c r="BC1885">
        <v>0</v>
      </c>
      <c r="BD1885">
        <v>0</v>
      </c>
      <c r="BE1885">
        <v>0</v>
      </c>
      <c r="BF1885">
        <v>1</v>
      </c>
      <c r="BG1885">
        <v>0</v>
      </c>
      <c r="BH1885">
        <v>0</v>
      </c>
      <c r="BI1885">
        <v>1</v>
      </c>
      <c r="BJ1885">
        <v>0</v>
      </c>
      <c r="BK1885">
        <v>0</v>
      </c>
      <c r="BL1885">
        <v>0</v>
      </c>
      <c r="BM1885">
        <v>9</v>
      </c>
      <c r="BN1885">
        <v>1</v>
      </c>
      <c r="BO1885">
        <v>1</v>
      </c>
      <c r="BP1885">
        <v>1</v>
      </c>
      <c r="BQ1885">
        <v>0</v>
      </c>
      <c r="BR1885">
        <v>1</v>
      </c>
      <c r="BS1885">
        <v>4</v>
      </c>
      <c r="BT1885">
        <v>1</v>
      </c>
      <c r="BU1885">
        <v>0</v>
      </c>
      <c r="BV1885">
        <v>6</v>
      </c>
      <c r="BW1885">
        <v>3</v>
      </c>
      <c r="BX1885">
        <v>3</v>
      </c>
      <c r="BY1885">
        <v>4</v>
      </c>
      <c r="BZ1885">
        <v>3</v>
      </c>
      <c r="CA1885">
        <v>0</v>
      </c>
      <c r="CB1885">
        <v>4</v>
      </c>
      <c r="CC1885">
        <v>2</v>
      </c>
      <c r="CD1885" s="27">
        <v>10</v>
      </c>
      <c r="CE1885" s="27">
        <v>889.33</v>
      </c>
      <c r="CF1885" s="27">
        <v>4</v>
      </c>
      <c r="CG1885" s="27">
        <v>243.52</v>
      </c>
      <c r="CH1885">
        <v>0</v>
      </c>
      <c r="CI1885">
        <v>3</v>
      </c>
      <c r="CJ1885">
        <v>14</v>
      </c>
      <c r="CK1885">
        <v>0</v>
      </c>
      <c r="CL1885" s="27">
        <v>4.5</v>
      </c>
      <c r="CM1885" s="27">
        <v>1.5040773967762742</v>
      </c>
      <c r="CN1885" s="27">
        <v>88.35</v>
      </c>
      <c r="CO1885" s="27">
        <v>4.4813061987657052</v>
      </c>
      <c r="CP1885">
        <v>1</v>
      </c>
      <c r="CQ1885" s="27">
        <v>25.25</v>
      </c>
      <c r="CR1885" s="27">
        <v>3.2288261557213689</v>
      </c>
      <c r="CS1885" s="27">
        <v>345.75</v>
      </c>
      <c r="CT1885" s="27">
        <v>5.8457159705448678</v>
      </c>
      <c r="CU1885">
        <v>1</v>
      </c>
      <c r="CV1885" s="27">
        <v>37.5</v>
      </c>
      <c r="CW1885" s="27">
        <v>3.6243409329763652</v>
      </c>
      <c r="CX1885" s="27">
        <v>489.25</v>
      </c>
      <c r="CY1885" s="27">
        <v>6.1928736062761853</v>
      </c>
      <c r="CZ1885">
        <v>1</v>
      </c>
      <c r="DA1885" s="27">
        <v>21</v>
      </c>
      <c r="DB1885" s="27">
        <v>3.044522437723423</v>
      </c>
      <c r="DC1885" s="27">
        <v>250</v>
      </c>
      <c r="DD1885" s="27">
        <v>5.521460917862246</v>
      </c>
      <c r="DE1885">
        <v>1</v>
      </c>
      <c r="DF1885" s="27">
        <v>45.45</v>
      </c>
      <c r="DG1885" s="27">
        <v>3.8166128206234879</v>
      </c>
      <c r="DH1885" s="27">
        <v>624.65</v>
      </c>
      <c r="DI1885" s="27">
        <v>6.4371914928778384</v>
      </c>
      <c r="DJ1885">
        <v>0</v>
      </c>
      <c r="DK1885">
        <v>1</v>
      </c>
      <c r="DL1885">
        <v>1</v>
      </c>
      <c r="DM1885">
        <v>2</v>
      </c>
      <c r="DN1885">
        <v>1</v>
      </c>
      <c r="DO1885">
        <v>1</v>
      </c>
      <c r="DP1885">
        <v>1</v>
      </c>
      <c r="DQ1885">
        <v>1</v>
      </c>
      <c r="DR1885">
        <v>0</v>
      </c>
      <c r="DS1885">
        <v>1</v>
      </c>
      <c r="DT1885">
        <v>20</v>
      </c>
      <c r="DU1885">
        <v>1</v>
      </c>
      <c r="DV1885">
        <v>1</v>
      </c>
      <c r="DW1885">
        <v>1</v>
      </c>
      <c r="DX1885">
        <v>1</v>
      </c>
      <c r="DY1885">
        <v>1</v>
      </c>
      <c r="DZ1885">
        <v>1</v>
      </c>
      <c r="EA1885">
        <v>1</v>
      </c>
      <c r="EB1885">
        <v>1</v>
      </c>
      <c r="EC1885">
        <v>1</v>
      </c>
      <c r="ED1885">
        <v>0</v>
      </c>
      <c r="EE1885">
        <v>0</v>
      </c>
      <c r="EF1885">
        <v>0</v>
      </c>
      <c r="EG1885" s="27">
        <v>12</v>
      </c>
    </row>
    <row r="1886" spans="1:137" x14ac:dyDescent="0.35">
      <c r="A1886">
        <v>1885</v>
      </c>
      <c r="B1886" t="s">
        <v>2099</v>
      </c>
      <c r="C1886">
        <v>2</v>
      </c>
      <c r="D1886">
        <v>4</v>
      </c>
      <c r="E1886">
        <v>1</v>
      </c>
      <c r="F1886">
        <v>22</v>
      </c>
      <c r="G1886">
        <v>2</v>
      </c>
      <c r="H1886" t="s">
        <v>212</v>
      </c>
      <c r="I1886">
        <v>18</v>
      </c>
      <c r="J1886">
        <v>50</v>
      </c>
      <c r="K1886">
        <v>13</v>
      </c>
      <c r="L1886">
        <v>2</v>
      </c>
      <c r="M1886">
        <v>2</v>
      </c>
      <c r="N1886">
        <v>0</v>
      </c>
      <c r="O1886">
        <v>0</v>
      </c>
      <c r="P1886" s="27">
        <v>16</v>
      </c>
      <c r="Q1886" s="33" t="str">
        <f t="shared" si="29"/>
        <v>Low</v>
      </c>
      <c r="R1886">
        <v>1</v>
      </c>
      <c r="S1886">
        <v>0</v>
      </c>
      <c r="T1886" s="27">
        <v>2.7725887222397811</v>
      </c>
      <c r="U1886">
        <v>1</v>
      </c>
      <c r="V1886" s="27">
        <v>11.4</v>
      </c>
      <c r="W1886" s="27">
        <v>1.1035200000000001</v>
      </c>
      <c r="X1886" s="27">
        <v>9.8505070700844105E-2</v>
      </c>
      <c r="Y1886" s="27">
        <v>0.72048000000000001</v>
      </c>
      <c r="Z1886" s="27">
        <v>-0.32783762242887554</v>
      </c>
      <c r="AA1886">
        <v>0</v>
      </c>
      <c r="AB1886">
        <v>3</v>
      </c>
      <c r="AC1886">
        <v>0</v>
      </c>
      <c r="AD1886">
        <v>-1</v>
      </c>
      <c r="AE1886">
        <v>-1</v>
      </c>
      <c r="AF1886">
        <v>2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1</v>
      </c>
      <c r="AP1886">
        <v>4</v>
      </c>
      <c r="AQ1886">
        <v>1</v>
      </c>
      <c r="AR1886">
        <v>1</v>
      </c>
      <c r="AS1886">
        <v>1</v>
      </c>
      <c r="AT1886">
        <v>1</v>
      </c>
      <c r="AU1886">
        <v>1</v>
      </c>
      <c r="AV1886" s="27">
        <v>7.1000000000000005</v>
      </c>
      <c r="AW1886">
        <v>1</v>
      </c>
      <c r="AX1886">
        <v>0</v>
      </c>
      <c r="AY1886">
        <v>1</v>
      </c>
      <c r="AZ1886">
        <v>5</v>
      </c>
      <c r="BA1886">
        <v>3</v>
      </c>
      <c r="BB1886">
        <v>27</v>
      </c>
      <c r="BC1886">
        <v>0</v>
      </c>
      <c r="BD1886">
        <v>0</v>
      </c>
      <c r="BE1886">
        <v>0</v>
      </c>
      <c r="BF1886">
        <v>0</v>
      </c>
      <c r="BG1886">
        <v>1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9</v>
      </c>
      <c r="BN1886">
        <v>6</v>
      </c>
      <c r="BO1886">
        <v>0</v>
      </c>
      <c r="BP1886">
        <v>0</v>
      </c>
      <c r="BQ1886">
        <v>0</v>
      </c>
      <c r="BR1886">
        <v>3</v>
      </c>
      <c r="BS1886">
        <v>4</v>
      </c>
      <c r="BT1886">
        <v>4</v>
      </c>
      <c r="BU1886">
        <v>0</v>
      </c>
      <c r="BV1886">
        <v>3</v>
      </c>
      <c r="BW1886">
        <v>2</v>
      </c>
      <c r="BX1886">
        <v>4</v>
      </c>
      <c r="BY1886">
        <v>2</v>
      </c>
      <c r="BZ1886">
        <v>4</v>
      </c>
      <c r="CA1886">
        <v>1</v>
      </c>
      <c r="CB1886">
        <v>2</v>
      </c>
      <c r="CC1886">
        <v>2</v>
      </c>
      <c r="CD1886" s="27">
        <v>5</v>
      </c>
      <c r="CE1886" s="27">
        <v>68.58</v>
      </c>
      <c r="CF1886" s="27">
        <v>3</v>
      </c>
      <c r="CG1886" s="27">
        <v>45.410000000000004</v>
      </c>
      <c r="CH1886">
        <v>0</v>
      </c>
      <c r="CI1886">
        <v>3</v>
      </c>
      <c r="CJ1886">
        <v>8</v>
      </c>
      <c r="CK1886">
        <v>1</v>
      </c>
      <c r="CL1886" s="27">
        <v>5.85</v>
      </c>
      <c r="CM1886" s="27">
        <v>1.766441661243765</v>
      </c>
      <c r="CN1886" s="27">
        <v>53.25</v>
      </c>
      <c r="CO1886" s="27">
        <v>3.9749978045895347</v>
      </c>
      <c r="CP1886">
        <v>1</v>
      </c>
      <c r="CQ1886" s="27">
        <v>10</v>
      </c>
      <c r="CR1886" s="27">
        <v>2.3025850929940459</v>
      </c>
      <c r="CS1886" s="27">
        <v>62.65</v>
      </c>
      <c r="CT1886" s="27">
        <v>4.1375636813420771</v>
      </c>
      <c r="CU1886">
        <v>0</v>
      </c>
      <c r="CV1886" s="27">
        <v>0</v>
      </c>
      <c r="CW1886" s="34" t="e">
        <v>#NULL!</v>
      </c>
      <c r="CX1886" s="27">
        <v>0</v>
      </c>
      <c r="CY1886" s="34" t="e">
        <v>#NULL!</v>
      </c>
      <c r="CZ1886">
        <v>0</v>
      </c>
      <c r="DA1886" s="27">
        <v>0</v>
      </c>
      <c r="DB1886" s="34" t="e">
        <v>#NULL!</v>
      </c>
      <c r="DC1886" s="27">
        <v>0</v>
      </c>
      <c r="DD1886" s="34" t="e">
        <v>#NULL!</v>
      </c>
      <c r="DE1886">
        <v>0</v>
      </c>
      <c r="DF1886" s="27">
        <v>0</v>
      </c>
      <c r="DG1886" s="34" t="e">
        <v>#NULL!</v>
      </c>
      <c r="DH1886" s="27">
        <v>0</v>
      </c>
      <c r="DI1886" s="34" t="e">
        <v>#NULL!</v>
      </c>
      <c r="DJ1886">
        <v>0</v>
      </c>
      <c r="DK1886">
        <v>0</v>
      </c>
      <c r="DL1886">
        <v>0</v>
      </c>
      <c r="DM1886">
        <v>0</v>
      </c>
      <c r="DN1886">
        <v>0</v>
      </c>
      <c r="DO1886">
        <v>0</v>
      </c>
      <c r="DP1886">
        <v>0</v>
      </c>
      <c r="DQ1886">
        <v>0</v>
      </c>
      <c r="DR1886">
        <v>1</v>
      </c>
      <c r="DS1886">
        <v>1</v>
      </c>
      <c r="DT1886">
        <v>10</v>
      </c>
      <c r="DU1886">
        <v>1</v>
      </c>
      <c r="DV1886">
        <v>1</v>
      </c>
      <c r="DW1886">
        <v>0</v>
      </c>
      <c r="DX1886">
        <v>0</v>
      </c>
      <c r="DY1886">
        <v>0</v>
      </c>
      <c r="DZ1886">
        <v>0</v>
      </c>
      <c r="EA1886">
        <v>0</v>
      </c>
      <c r="EB1886">
        <v>0</v>
      </c>
      <c r="EC1886">
        <v>0</v>
      </c>
      <c r="ED1886">
        <v>0</v>
      </c>
      <c r="EE1886">
        <v>0</v>
      </c>
      <c r="EF1886">
        <v>0</v>
      </c>
      <c r="EG1886" s="27">
        <v>8</v>
      </c>
    </row>
    <row r="1887" spans="1:137" x14ac:dyDescent="0.35">
      <c r="A1887">
        <v>1886</v>
      </c>
      <c r="B1887" t="s">
        <v>2100</v>
      </c>
      <c r="C1887">
        <v>5</v>
      </c>
      <c r="D1887">
        <v>5</v>
      </c>
      <c r="E1887">
        <v>1</v>
      </c>
      <c r="F1887">
        <v>37</v>
      </c>
      <c r="G1887">
        <v>4</v>
      </c>
      <c r="H1887" t="s">
        <v>210</v>
      </c>
      <c r="I1887">
        <v>17</v>
      </c>
      <c r="J1887">
        <v>43</v>
      </c>
      <c r="K1887">
        <v>16</v>
      </c>
      <c r="L1887">
        <v>3</v>
      </c>
      <c r="M1887">
        <v>6</v>
      </c>
      <c r="N1887">
        <v>0</v>
      </c>
      <c r="O1887">
        <v>12</v>
      </c>
      <c r="P1887" s="27">
        <v>87</v>
      </c>
      <c r="Q1887" s="33" t="str">
        <f t="shared" si="29"/>
        <v>Low</v>
      </c>
      <c r="R1887">
        <v>4</v>
      </c>
      <c r="S1887">
        <v>0</v>
      </c>
      <c r="T1887" s="27">
        <v>4.4659081186545837</v>
      </c>
      <c r="U1887">
        <v>4</v>
      </c>
      <c r="V1887" s="27">
        <v>3.1</v>
      </c>
      <c r="W1887" s="27">
        <v>1.4617740000000001</v>
      </c>
      <c r="X1887" s="27">
        <v>0.37965076661510216</v>
      </c>
      <c r="Y1887" s="27">
        <v>1.2352259999999999</v>
      </c>
      <c r="Z1887" s="27">
        <v>0.21125394928964075</v>
      </c>
      <c r="AA1887">
        <v>0</v>
      </c>
      <c r="AB1887">
        <v>5</v>
      </c>
      <c r="AC1887">
        <v>1</v>
      </c>
      <c r="AD1887">
        <v>17</v>
      </c>
      <c r="AE1887">
        <v>4</v>
      </c>
      <c r="AF1887">
        <v>2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1</v>
      </c>
      <c r="AP1887">
        <v>1</v>
      </c>
      <c r="AQ1887">
        <v>11</v>
      </c>
      <c r="AR1887">
        <v>3</v>
      </c>
      <c r="AS1887">
        <v>1</v>
      </c>
      <c r="AT1887">
        <v>1</v>
      </c>
      <c r="AU1887">
        <v>0</v>
      </c>
      <c r="AV1887" s="27">
        <v>60.7</v>
      </c>
      <c r="AW1887">
        <v>3</v>
      </c>
      <c r="AX1887">
        <v>1</v>
      </c>
      <c r="AY1887">
        <v>1</v>
      </c>
      <c r="AZ1887">
        <v>4</v>
      </c>
      <c r="BA1887">
        <v>3</v>
      </c>
      <c r="BB1887">
        <v>33</v>
      </c>
      <c r="BC1887">
        <v>0</v>
      </c>
      <c r="BD1887">
        <v>0</v>
      </c>
      <c r="BE1887">
        <v>1</v>
      </c>
      <c r="BF1887">
        <v>1</v>
      </c>
      <c r="BG1887">
        <v>0</v>
      </c>
      <c r="BH1887">
        <v>1</v>
      </c>
      <c r="BI1887">
        <v>0</v>
      </c>
      <c r="BJ1887">
        <v>0</v>
      </c>
      <c r="BK1887">
        <v>0</v>
      </c>
      <c r="BL1887">
        <v>1</v>
      </c>
      <c r="BM1887">
        <v>4</v>
      </c>
      <c r="BN1887">
        <v>4</v>
      </c>
      <c r="BO1887">
        <v>0</v>
      </c>
      <c r="BP1887">
        <v>0</v>
      </c>
      <c r="BQ1887">
        <v>0</v>
      </c>
      <c r="BR1887">
        <v>3</v>
      </c>
      <c r="BS1887">
        <v>4</v>
      </c>
      <c r="BT1887">
        <v>2</v>
      </c>
      <c r="BU1887">
        <v>1</v>
      </c>
      <c r="BV1887">
        <v>19</v>
      </c>
      <c r="BW1887">
        <v>5</v>
      </c>
      <c r="BX1887">
        <v>4</v>
      </c>
      <c r="BY1887">
        <v>1</v>
      </c>
      <c r="BZ1887">
        <v>1</v>
      </c>
      <c r="CA1887">
        <v>1</v>
      </c>
      <c r="CB1887">
        <v>19</v>
      </c>
      <c r="CC1887">
        <v>5</v>
      </c>
      <c r="CD1887" s="27">
        <v>10</v>
      </c>
      <c r="CE1887" s="27">
        <v>297.13</v>
      </c>
      <c r="CF1887" s="27">
        <v>3</v>
      </c>
      <c r="CG1887" s="27">
        <v>89.53</v>
      </c>
      <c r="CH1887">
        <v>1</v>
      </c>
      <c r="CI1887">
        <v>1</v>
      </c>
      <c r="CJ1887">
        <v>72</v>
      </c>
      <c r="CK1887">
        <v>0</v>
      </c>
      <c r="CL1887" s="27">
        <v>34</v>
      </c>
      <c r="CM1887" s="27">
        <v>3.5263605246161616</v>
      </c>
      <c r="CN1887" s="27">
        <v>2343.25</v>
      </c>
      <c r="CO1887" s="27">
        <v>7.7592941336265948</v>
      </c>
      <c r="CP1887">
        <v>0</v>
      </c>
      <c r="CQ1887" s="27">
        <v>0</v>
      </c>
      <c r="CR1887" s="34" t="e">
        <v>#NULL!</v>
      </c>
      <c r="CS1887" s="27">
        <v>0</v>
      </c>
      <c r="CT1887" s="34" t="e">
        <v>#NULL!</v>
      </c>
      <c r="CU1887">
        <v>0</v>
      </c>
      <c r="CV1887" s="27">
        <v>0</v>
      </c>
      <c r="CW1887" s="34" t="e">
        <v>#NULL!</v>
      </c>
      <c r="CX1887" s="27">
        <v>0</v>
      </c>
      <c r="CY1887" s="34" t="e">
        <v>#NULL!</v>
      </c>
      <c r="CZ1887">
        <v>1</v>
      </c>
      <c r="DA1887" s="27">
        <v>33.75</v>
      </c>
      <c r="DB1887" s="27">
        <v>3.5189804173185388</v>
      </c>
      <c r="DC1887" s="27">
        <v>2445</v>
      </c>
      <c r="DD1887" s="27">
        <v>7.8018004019089728</v>
      </c>
      <c r="DE1887">
        <v>0</v>
      </c>
      <c r="DF1887" s="27">
        <v>0</v>
      </c>
      <c r="DG1887" s="34" t="e">
        <v>#NULL!</v>
      </c>
      <c r="DH1887" s="27">
        <v>0</v>
      </c>
      <c r="DI1887" s="34" t="e">
        <v>#NULL!</v>
      </c>
      <c r="DJ1887">
        <v>1</v>
      </c>
      <c r="DK1887">
        <v>0</v>
      </c>
      <c r="DL1887">
        <v>0</v>
      </c>
      <c r="DM1887">
        <v>4</v>
      </c>
      <c r="DN1887">
        <v>0</v>
      </c>
      <c r="DO1887">
        <v>0</v>
      </c>
      <c r="DP1887">
        <v>0</v>
      </c>
      <c r="DQ1887">
        <v>0</v>
      </c>
      <c r="DR1887">
        <v>1</v>
      </c>
      <c r="DS1887">
        <v>1</v>
      </c>
      <c r="DT1887">
        <v>30</v>
      </c>
      <c r="DU1887">
        <v>1</v>
      </c>
      <c r="DV1887">
        <v>1</v>
      </c>
      <c r="DW1887">
        <v>1</v>
      </c>
      <c r="DX1887">
        <v>0</v>
      </c>
      <c r="DY1887">
        <v>1</v>
      </c>
      <c r="DZ1887">
        <v>0</v>
      </c>
      <c r="EA1887">
        <v>0</v>
      </c>
      <c r="EB1887">
        <v>0</v>
      </c>
      <c r="EC1887">
        <v>1</v>
      </c>
      <c r="ED1887">
        <v>0</v>
      </c>
      <c r="EE1887">
        <v>1</v>
      </c>
      <c r="EF1887">
        <v>0</v>
      </c>
      <c r="EG1887" s="27">
        <v>7</v>
      </c>
    </row>
    <row r="1888" spans="1:137" x14ac:dyDescent="0.35">
      <c r="A1888">
        <v>1887</v>
      </c>
      <c r="B1888" t="s">
        <v>2101</v>
      </c>
      <c r="C1888">
        <v>2</v>
      </c>
      <c r="D1888">
        <v>1</v>
      </c>
      <c r="E1888">
        <v>1</v>
      </c>
      <c r="F1888">
        <v>68</v>
      </c>
      <c r="G1888">
        <v>6</v>
      </c>
      <c r="H1888" t="s">
        <v>207</v>
      </c>
      <c r="I1888">
        <v>13</v>
      </c>
      <c r="J1888">
        <v>48</v>
      </c>
      <c r="K1888">
        <v>12</v>
      </c>
      <c r="L1888">
        <v>2</v>
      </c>
      <c r="M1888">
        <v>6</v>
      </c>
      <c r="N1888">
        <v>0</v>
      </c>
      <c r="O1888">
        <v>29</v>
      </c>
      <c r="P1888" s="27">
        <v>84</v>
      </c>
      <c r="Q1888" s="33" t="str">
        <f t="shared" si="29"/>
        <v>Low</v>
      </c>
      <c r="R1888">
        <v>5</v>
      </c>
      <c r="S1888">
        <v>0</v>
      </c>
      <c r="T1888" s="27">
        <v>4.4308167988433134</v>
      </c>
      <c r="U1888">
        <v>4</v>
      </c>
      <c r="V1888" s="27">
        <v>3.3000000000000003</v>
      </c>
      <c r="W1888" s="27">
        <v>0.88149600000000006</v>
      </c>
      <c r="X1888" s="27">
        <v>-0.12613481487430336</v>
      </c>
      <c r="Y1888" s="27">
        <v>1.8905040000000002</v>
      </c>
      <c r="Z1888" s="27">
        <v>0.63684346018898197</v>
      </c>
      <c r="AA1888">
        <v>0</v>
      </c>
      <c r="AB1888">
        <v>2</v>
      </c>
      <c r="AC1888">
        <v>0</v>
      </c>
      <c r="AD1888">
        <v>-1</v>
      </c>
      <c r="AE1888">
        <v>-1</v>
      </c>
      <c r="AF1888">
        <v>1</v>
      </c>
      <c r="AG1888">
        <v>1</v>
      </c>
      <c r="AH1888">
        <v>1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1</v>
      </c>
      <c r="AP1888">
        <v>1</v>
      </c>
      <c r="AQ1888">
        <v>41</v>
      </c>
      <c r="AR1888">
        <v>5</v>
      </c>
      <c r="AS1888">
        <v>0</v>
      </c>
      <c r="AT1888">
        <v>-1</v>
      </c>
      <c r="AU1888">
        <v>-1</v>
      </c>
      <c r="AV1888" s="27">
        <v>-1</v>
      </c>
      <c r="AW1888">
        <v>-1</v>
      </c>
      <c r="AX1888">
        <v>-1</v>
      </c>
      <c r="AY1888">
        <v>0</v>
      </c>
      <c r="AZ1888">
        <v>3</v>
      </c>
      <c r="BA1888">
        <v>2</v>
      </c>
      <c r="BB1888">
        <v>15</v>
      </c>
      <c r="BC1888">
        <v>0</v>
      </c>
      <c r="BD1888">
        <v>0</v>
      </c>
      <c r="BE1888">
        <v>1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1</v>
      </c>
      <c r="BN1888">
        <v>5</v>
      </c>
      <c r="BO1888">
        <v>0</v>
      </c>
      <c r="BP1888">
        <v>0</v>
      </c>
      <c r="BQ1888">
        <v>1</v>
      </c>
      <c r="BR1888">
        <v>2</v>
      </c>
      <c r="BS1888">
        <v>3</v>
      </c>
      <c r="BT1888">
        <v>2</v>
      </c>
      <c r="BU1888">
        <v>0</v>
      </c>
      <c r="BV1888">
        <v>40</v>
      </c>
      <c r="BW1888">
        <v>5</v>
      </c>
      <c r="BX1888">
        <v>4</v>
      </c>
      <c r="BY1888">
        <v>2</v>
      </c>
      <c r="BZ1888">
        <v>2</v>
      </c>
      <c r="CA1888">
        <v>0</v>
      </c>
      <c r="CB1888">
        <v>30</v>
      </c>
      <c r="CC1888">
        <v>5</v>
      </c>
      <c r="CD1888" s="27">
        <v>12</v>
      </c>
      <c r="CE1888" s="27">
        <v>405.03000000000003</v>
      </c>
      <c r="CF1888" s="27">
        <v>7</v>
      </c>
      <c r="CG1888" s="27">
        <v>188.06</v>
      </c>
      <c r="CH1888">
        <v>1</v>
      </c>
      <c r="CI1888">
        <v>2</v>
      </c>
      <c r="CJ1888">
        <v>72</v>
      </c>
      <c r="CK1888">
        <v>0</v>
      </c>
      <c r="CL1888" s="27">
        <v>84.6</v>
      </c>
      <c r="CM1888" s="27">
        <v>4.4379342666121779</v>
      </c>
      <c r="CN1888" s="27">
        <v>6108.6</v>
      </c>
      <c r="CO1888" s="27">
        <v>8.7174528933412052</v>
      </c>
      <c r="CP1888">
        <v>0</v>
      </c>
      <c r="CQ1888" s="27">
        <v>0</v>
      </c>
      <c r="CR1888" s="34" t="e">
        <v>#NULL!</v>
      </c>
      <c r="CS1888" s="27">
        <v>0</v>
      </c>
      <c r="CT1888" s="34" t="e">
        <v>#NULL!</v>
      </c>
      <c r="CU1888">
        <v>0</v>
      </c>
      <c r="CV1888" s="27">
        <v>0</v>
      </c>
      <c r="CW1888" s="34" t="e">
        <v>#NULL!</v>
      </c>
      <c r="CX1888" s="27">
        <v>0</v>
      </c>
      <c r="CY1888" s="34" t="e">
        <v>#NULL!</v>
      </c>
      <c r="CZ1888">
        <v>1</v>
      </c>
      <c r="DA1888" s="27">
        <v>15.5</v>
      </c>
      <c r="DB1888" s="27">
        <v>2.7408400239252009</v>
      </c>
      <c r="DC1888" s="27">
        <v>1160</v>
      </c>
      <c r="DD1888" s="27">
        <v>7.0561752841004104</v>
      </c>
      <c r="DE1888">
        <v>0</v>
      </c>
      <c r="DF1888" s="27">
        <v>0</v>
      </c>
      <c r="DG1888" s="34" t="e">
        <v>#NULL!</v>
      </c>
      <c r="DH1888" s="27">
        <v>0</v>
      </c>
      <c r="DI1888" s="34" t="e">
        <v>#NULL!</v>
      </c>
      <c r="DJ1888">
        <v>1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1</v>
      </c>
      <c r="DQ1888">
        <v>0</v>
      </c>
      <c r="DR1888">
        <v>0</v>
      </c>
      <c r="DS1888">
        <v>1</v>
      </c>
      <c r="DT1888">
        <v>27</v>
      </c>
      <c r="DU1888">
        <v>1</v>
      </c>
      <c r="DV1888">
        <v>1</v>
      </c>
      <c r="DW1888">
        <v>1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1</v>
      </c>
      <c r="ED1888">
        <v>0</v>
      </c>
      <c r="EE1888">
        <v>0</v>
      </c>
      <c r="EF1888">
        <v>0</v>
      </c>
      <c r="EG1888" s="27">
        <v>6</v>
      </c>
    </row>
    <row r="1889" spans="1:137" x14ac:dyDescent="0.35">
      <c r="A1889">
        <v>1888</v>
      </c>
      <c r="B1889" t="s">
        <v>2102</v>
      </c>
      <c r="C1889">
        <v>5</v>
      </c>
      <c r="D1889">
        <v>3</v>
      </c>
      <c r="E1889">
        <v>0</v>
      </c>
      <c r="F1889">
        <v>55</v>
      </c>
      <c r="G1889">
        <v>5</v>
      </c>
      <c r="H1889" t="s">
        <v>205</v>
      </c>
      <c r="I1889">
        <v>16</v>
      </c>
      <c r="J1889">
        <v>46</v>
      </c>
      <c r="K1889">
        <v>14</v>
      </c>
      <c r="L1889">
        <v>2</v>
      </c>
      <c r="M1889">
        <v>5</v>
      </c>
      <c r="N1889">
        <v>0</v>
      </c>
      <c r="O1889">
        <v>19</v>
      </c>
      <c r="P1889" s="27">
        <v>109</v>
      </c>
      <c r="Q1889" s="33" t="str">
        <f t="shared" si="29"/>
        <v>Low</v>
      </c>
      <c r="R1889">
        <v>5</v>
      </c>
      <c r="S1889">
        <v>0</v>
      </c>
      <c r="T1889" s="27">
        <v>4.6913478822291435</v>
      </c>
      <c r="U1889">
        <v>4</v>
      </c>
      <c r="V1889" s="27">
        <v>3.3000000000000003</v>
      </c>
      <c r="W1889" s="27">
        <v>1.0647119999999999</v>
      </c>
      <c r="X1889" s="27">
        <v>6.270434005541009E-2</v>
      </c>
      <c r="Y1889" s="27">
        <v>2.5322880000000003</v>
      </c>
      <c r="Z1889" s="27">
        <v>0.92912324188939233</v>
      </c>
      <c r="AA1889">
        <v>0</v>
      </c>
      <c r="AB1889">
        <v>5</v>
      </c>
      <c r="AC1889">
        <v>0</v>
      </c>
      <c r="AD1889">
        <v>-1</v>
      </c>
      <c r="AE1889">
        <v>-1</v>
      </c>
      <c r="AF1889">
        <v>1</v>
      </c>
      <c r="AG1889">
        <v>1</v>
      </c>
      <c r="AH1889">
        <v>1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2</v>
      </c>
      <c r="AQ1889">
        <v>15</v>
      </c>
      <c r="AR1889">
        <v>3</v>
      </c>
      <c r="AS1889">
        <v>4</v>
      </c>
      <c r="AT1889">
        <v>1</v>
      </c>
      <c r="AU1889">
        <v>1</v>
      </c>
      <c r="AV1889" s="27">
        <v>52.2</v>
      </c>
      <c r="AW1889">
        <v>3</v>
      </c>
      <c r="AX1889">
        <v>1</v>
      </c>
      <c r="AY1889">
        <v>1</v>
      </c>
      <c r="AZ1889">
        <v>1</v>
      </c>
      <c r="BA1889">
        <v>1</v>
      </c>
      <c r="BB1889">
        <v>18</v>
      </c>
      <c r="BC1889">
        <v>1</v>
      </c>
      <c r="BD1889">
        <v>0</v>
      </c>
      <c r="BE1889">
        <v>1</v>
      </c>
      <c r="BF1889">
        <v>1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9</v>
      </c>
      <c r="BN1889">
        <v>3</v>
      </c>
      <c r="BO1889">
        <v>1</v>
      </c>
      <c r="BP1889">
        <v>0</v>
      </c>
      <c r="BQ1889">
        <v>1</v>
      </c>
      <c r="BR1889">
        <v>4</v>
      </c>
      <c r="BS1889">
        <v>1</v>
      </c>
      <c r="BT1889">
        <v>4</v>
      </c>
      <c r="BU1889">
        <v>0</v>
      </c>
      <c r="BV1889">
        <v>28</v>
      </c>
      <c r="BW1889">
        <v>5</v>
      </c>
      <c r="BX1889">
        <v>2</v>
      </c>
      <c r="BY1889">
        <v>2</v>
      </c>
      <c r="BZ1889">
        <v>4</v>
      </c>
      <c r="CA1889">
        <v>0</v>
      </c>
      <c r="CB1889">
        <v>25</v>
      </c>
      <c r="CC1889">
        <v>5</v>
      </c>
      <c r="CD1889" s="27">
        <v>14</v>
      </c>
      <c r="CE1889" s="27">
        <v>530.43000000000006</v>
      </c>
      <c r="CF1889" s="27">
        <v>7</v>
      </c>
      <c r="CG1889" s="27">
        <v>282.15000000000003</v>
      </c>
      <c r="CH1889">
        <v>0</v>
      </c>
      <c r="CI1889">
        <v>1</v>
      </c>
      <c r="CJ1889">
        <v>67</v>
      </c>
      <c r="CK1889">
        <v>0</v>
      </c>
      <c r="CL1889" s="27">
        <v>16.149999999999999</v>
      </c>
      <c r="CM1889" s="27">
        <v>2.7819200496686656</v>
      </c>
      <c r="CN1889" s="27">
        <v>1153.75</v>
      </c>
      <c r="CO1889" s="27">
        <v>7.0507727858170623</v>
      </c>
      <c r="CP1889">
        <v>0</v>
      </c>
      <c r="CQ1889" s="27">
        <v>0</v>
      </c>
      <c r="CR1889" s="34" t="e">
        <v>#NULL!</v>
      </c>
      <c r="CS1889" s="27">
        <v>0</v>
      </c>
      <c r="CT1889" s="34" t="e">
        <v>#NULL!</v>
      </c>
      <c r="CU1889">
        <v>0</v>
      </c>
      <c r="CV1889" s="27">
        <v>0</v>
      </c>
      <c r="CW1889" s="34" t="e">
        <v>#NULL!</v>
      </c>
      <c r="CX1889" s="27">
        <v>0</v>
      </c>
      <c r="CY1889" s="34" t="e">
        <v>#NULL!</v>
      </c>
      <c r="CZ1889">
        <v>1</v>
      </c>
      <c r="DA1889" s="27">
        <v>27.5</v>
      </c>
      <c r="DB1889" s="27">
        <v>3.3141860046725258</v>
      </c>
      <c r="DC1889" s="27">
        <v>1765</v>
      </c>
      <c r="DD1889" s="27">
        <v>7.475905969367397</v>
      </c>
      <c r="DE1889">
        <v>0</v>
      </c>
      <c r="DF1889" s="27">
        <v>0</v>
      </c>
      <c r="DG1889" s="34" t="e">
        <v>#NULL!</v>
      </c>
      <c r="DH1889" s="27">
        <v>0</v>
      </c>
      <c r="DI1889" s="34" t="e">
        <v>#NULL!</v>
      </c>
      <c r="DJ1889">
        <v>1</v>
      </c>
      <c r="DK1889">
        <v>0</v>
      </c>
      <c r="DL1889">
        <v>0</v>
      </c>
      <c r="DM1889">
        <v>0</v>
      </c>
      <c r="DN1889">
        <v>0</v>
      </c>
      <c r="DO1889">
        <v>1</v>
      </c>
      <c r="DP1889">
        <v>0</v>
      </c>
      <c r="DQ1889">
        <v>1</v>
      </c>
      <c r="DR1889">
        <v>0</v>
      </c>
      <c r="DS1889">
        <v>1</v>
      </c>
      <c r="DT1889">
        <v>22</v>
      </c>
      <c r="DU1889">
        <v>1</v>
      </c>
      <c r="DV1889">
        <v>1</v>
      </c>
      <c r="DW1889">
        <v>1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 s="27">
        <v>5</v>
      </c>
    </row>
    <row r="1890" spans="1:137" x14ac:dyDescent="0.35">
      <c r="A1890">
        <v>1889</v>
      </c>
      <c r="B1890" t="s">
        <v>2103</v>
      </c>
      <c r="C1890">
        <v>5</v>
      </c>
      <c r="D1890">
        <v>5</v>
      </c>
      <c r="E1890">
        <v>0</v>
      </c>
      <c r="F1890">
        <v>56</v>
      </c>
      <c r="G1890">
        <v>5</v>
      </c>
      <c r="H1890" t="s">
        <v>225</v>
      </c>
      <c r="I1890">
        <v>12</v>
      </c>
      <c r="J1890">
        <v>37</v>
      </c>
      <c r="K1890">
        <v>15</v>
      </c>
      <c r="L1890">
        <v>3</v>
      </c>
      <c r="M1890">
        <v>3</v>
      </c>
      <c r="N1890">
        <v>0</v>
      </c>
      <c r="O1890">
        <v>14</v>
      </c>
      <c r="P1890" s="27">
        <v>60</v>
      </c>
      <c r="Q1890" s="33" t="str">
        <f t="shared" si="29"/>
        <v>Low</v>
      </c>
      <c r="R1890">
        <v>4</v>
      </c>
      <c r="S1890">
        <v>0</v>
      </c>
      <c r="T1890" s="27">
        <v>4.0943445622221004</v>
      </c>
      <c r="U1890">
        <v>3</v>
      </c>
      <c r="V1890" s="27">
        <v>6.9</v>
      </c>
      <c r="W1890" s="27">
        <v>1.8795600000000001</v>
      </c>
      <c r="X1890" s="27">
        <v>0.63103770689643401</v>
      </c>
      <c r="Y1890" s="27">
        <v>2.2604400000000004</v>
      </c>
      <c r="Z1890" s="27">
        <v>0.81555948459999117</v>
      </c>
      <c r="AA1890">
        <v>0</v>
      </c>
      <c r="AB1890">
        <v>5</v>
      </c>
      <c r="AC1890">
        <v>1</v>
      </c>
      <c r="AD1890">
        <v>15</v>
      </c>
      <c r="AE1890">
        <v>3</v>
      </c>
      <c r="AF1890">
        <v>3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1</v>
      </c>
      <c r="AQ1890">
        <v>29</v>
      </c>
      <c r="AR1890">
        <v>5</v>
      </c>
      <c r="AS1890">
        <v>1</v>
      </c>
      <c r="AT1890">
        <v>0</v>
      </c>
      <c r="AU1890">
        <v>0</v>
      </c>
      <c r="AV1890" s="27">
        <v>31.6</v>
      </c>
      <c r="AW1890">
        <v>2</v>
      </c>
      <c r="AX1890">
        <v>0</v>
      </c>
      <c r="AY1890">
        <v>0</v>
      </c>
      <c r="AZ1890">
        <v>8</v>
      </c>
      <c r="BA1890">
        <v>4</v>
      </c>
      <c r="BB1890">
        <v>32</v>
      </c>
      <c r="BC1890">
        <v>0</v>
      </c>
      <c r="BD1890">
        <v>0</v>
      </c>
      <c r="BE1890">
        <v>0</v>
      </c>
      <c r="BF1890">
        <v>1</v>
      </c>
      <c r="BG1890">
        <v>0</v>
      </c>
      <c r="BH1890">
        <v>1</v>
      </c>
      <c r="BI1890">
        <v>0</v>
      </c>
      <c r="BJ1890">
        <v>1</v>
      </c>
      <c r="BK1890">
        <v>0</v>
      </c>
      <c r="BL1890">
        <v>0</v>
      </c>
      <c r="BM1890">
        <v>4</v>
      </c>
      <c r="BN1890">
        <v>3</v>
      </c>
      <c r="BO1890">
        <v>0</v>
      </c>
      <c r="BP1890">
        <v>0</v>
      </c>
      <c r="BQ1890">
        <v>1</v>
      </c>
      <c r="BR1890">
        <v>2</v>
      </c>
      <c r="BS1890">
        <v>3</v>
      </c>
      <c r="BT1890">
        <v>3</v>
      </c>
      <c r="BU1890">
        <v>0</v>
      </c>
      <c r="BV1890">
        <v>39</v>
      </c>
      <c r="BW1890">
        <v>5</v>
      </c>
      <c r="BX1890">
        <v>3</v>
      </c>
      <c r="BY1890">
        <v>3</v>
      </c>
      <c r="BZ1890">
        <v>3</v>
      </c>
      <c r="CA1890">
        <v>1</v>
      </c>
      <c r="CB1890">
        <v>30</v>
      </c>
      <c r="CC1890">
        <v>5</v>
      </c>
      <c r="CD1890" s="27">
        <v>14</v>
      </c>
      <c r="CE1890" s="27">
        <v>321.48</v>
      </c>
      <c r="CF1890" s="27">
        <v>1</v>
      </c>
      <c r="CG1890" s="27">
        <v>21.94</v>
      </c>
      <c r="CH1890">
        <v>0</v>
      </c>
      <c r="CI1890">
        <v>1</v>
      </c>
      <c r="CJ1890">
        <v>72</v>
      </c>
      <c r="CK1890">
        <v>0</v>
      </c>
      <c r="CL1890" s="27">
        <v>26.9</v>
      </c>
      <c r="CM1890" s="27">
        <v>3.2921262866077932</v>
      </c>
      <c r="CN1890" s="27">
        <v>1945</v>
      </c>
      <c r="CO1890" s="27">
        <v>7.5730172560525464</v>
      </c>
      <c r="CP1890">
        <v>0</v>
      </c>
      <c r="CQ1890" s="27">
        <v>0</v>
      </c>
      <c r="CR1890" s="34" t="e">
        <v>#NULL!</v>
      </c>
      <c r="CS1890" s="27">
        <v>0</v>
      </c>
      <c r="CT1890" s="34" t="e">
        <v>#NULL!</v>
      </c>
      <c r="CU1890">
        <v>0</v>
      </c>
      <c r="CV1890" s="27">
        <v>0</v>
      </c>
      <c r="CW1890" s="34" t="e">
        <v>#NULL!</v>
      </c>
      <c r="CX1890" s="27">
        <v>0</v>
      </c>
      <c r="CY1890" s="34" t="e">
        <v>#NULL!</v>
      </c>
      <c r="CZ1890">
        <v>1</v>
      </c>
      <c r="DA1890" s="27">
        <v>21.25</v>
      </c>
      <c r="DB1890" s="27">
        <v>3.0563568953704259</v>
      </c>
      <c r="DC1890" s="27">
        <v>1560</v>
      </c>
      <c r="DD1890" s="27">
        <v>7.352441100243583</v>
      </c>
      <c r="DE1890">
        <v>0</v>
      </c>
      <c r="DF1890" s="27">
        <v>0</v>
      </c>
      <c r="DG1890" s="34" t="e">
        <v>#NULL!</v>
      </c>
      <c r="DH1890" s="27">
        <v>0</v>
      </c>
      <c r="DI1890" s="34" t="e">
        <v>#NULL!</v>
      </c>
      <c r="DJ1890">
        <v>1</v>
      </c>
      <c r="DK1890">
        <v>0</v>
      </c>
      <c r="DL1890">
        <v>0</v>
      </c>
      <c r="DM1890">
        <v>1</v>
      </c>
      <c r="DN1890">
        <v>0</v>
      </c>
      <c r="DO1890">
        <v>0</v>
      </c>
      <c r="DP1890">
        <v>0</v>
      </c>
      <c r="DQ1890">
        <v>0</v>
      </c>
      <c r="DR1890">
        <v>1</v>
      </c>
      <c r="DS1890">
        <v>1</v>
      </c>
      <c r="DT1890">
        <v>23</v>
      </c>
      <c r="DU1890">
        <v>1</v>
      </c>
      <c r="DV1890">
        <v>1</v>
      </c>
      <c r="DW1890">
        <v>1</v>
      </c>
      <c r="DX1890">
        <v>0</v>
      </c>
      <c r="DY1890">
        <v>1</v>
      </c>
      <c r="DZ1890">
        <v>0</v>
      </c>
      <c r="EA1890">
        <v>1</v>
      </c>
      <c r="EB1890">
        <v>0</v>
      </c>
      <c r="EC1890">
        <v>1</v>
      </c>
      <c r="ED1890">
        <v>0</v>
      </c>
      <c r="EE1890">
        <v>1</v>
      </c>
      <c r="EF1890">
        <v>0</v>
      </c>
      <c r="EG1890" s="27">
        <v>12</v>
      </c>
    </row>
    <row r="1891" spans="1:137" x14ac:dyDescent="0.35">
      <c r="A1891">
        <v>1890</v>
      </c>
      <c r="B1891" t="s">
        <v>2104</v>
      </c>
      <c r="C1891">
        <v>2</v>
      </c>
      <c r="D1891">
        <v>5</v>
      </c>
      <c r="E1891">
        <v>1</v>
      </c>
      <c r="F1891">
        <v>38</v>
      </c>
      <c r="G1891">
        <v>4</v>
      </c>
      <c r="H1891" t="s">
        <v>215</v>
      </c>
      <c r="I1891">
        <v>14</v>
      </c>
      <c r="J1891">
        <v>55</v>
      </c>
      <c r="K1891">
        <v>21</v>
      </c>
      <c r="L1891">
        <v>5</v>
      </c>
      <c r="M1891">
        <v>1</v>
      </c>
      <c r="N1891">
        <v>0</v>
      </c>
      <c r="O1891">
        <v>5</v>
      </c>
      <c r="P1891" s="27">
        <v>37</v>
      </c>
      <c r="Q1891" s="33" t="str">
        <f t="shared" si="29"/>
        <v>Low</v>
      </c>
      <c r="R1891">
        <v>2</v>
      </c>
      <c r="S1891">
        <v>0</v>
      </c>
      <c r="T1891" s="27">
        <v>3.6109179126442243</v>
      </c>
      <c r="U1891">
        <v>2</v>
      </c>
      <c r="V1891" s="27">
        <v>14.6</v>
      </c>
      <c r="W1891" s="27">
        <v>1.8744939999999997</v>
      </c>
      <c r="X1891" s="27">
        <v>0.6283387563351458</v>
      </c>
      <c r="Y1891" s="27">
        <v>3.5275059999999998</v>
      </c>
      <c r="Z1891" s="27">
        <v>1.2605911056647179</v>
      </c>
      <c r="AA1891">
        <v>1</v>
      </c>
      <c r="AB1891">
        <v>3</v>
      </c>
      <c r="AC1891">
        <v>0</v>
      </c>
      <c r="AD1891">
        <v>-1</v>
      </c>
      <c r="AE1891">
        <v>-1</v>
      </c>
      <c r="AF1891">
        <v>1</v>
      </c>
      <c r="AG1891">
        <v>13</v>
      </c>
      <c r="AH1891">
        <v>0</v>
      </c>
      <c r="AI1891">
        <v>3</v>
      </c>
      <c r="AJ1891">
        <v>0</v>
      </c>
      <c r="AK1891">
        <v>2</v>
      </c>
      <c r="AL1891">
        <v>0</v>
      </c>
      <c r="AM1891">
        <v>0</v>
      </c>
      <c r="AN1891">
        <v>8</v>
      </c>
      <c r="AO1891">
        <v>0</v>
      </c>
      <c r="AP1891">
        <v>2</v>
      </c>
      <c r="AQ1891">
        <v>11</v>
      </c>
      <c r="AR1891">
        <v>3</v>
      </c>
      <c r="AS1891">
        <v>2</v>
      </c>
      <c r="AT1891">
        <v>1</v>
      </c>
      <c r="AU1891">
        <v>1</v>
      </c>
      <c r="AV1891" s="27">
        <v>20.100000000000001</v>
      </c>
      <c r="AW1891">
        <v>2</v>
      </c>
      <c r="AX1891">
        <v>0</v>
      </c>
      <c r="AY1891">
        <v>0</v>
      </c>
      <c r="AZ1891">
        <v>1</v>
      </c>
      <c r="BA1891">
        <v>1</v>
      </c>
      <c r="BB1891">
        <v>37</v>
      </c>
      <c r="BC1891">
        <v>1</v>
      </c>
      <c r="BD1891">
        <v>0</v>
      </c>
      <c r="BE1891">
        <v>0</v>
      </c>
      <c r="BF1891">
        <v>0</v>
      </c>
      <c r="BG1891">
        <v>1</v>
      </c>
      <c r="BH1891">
        <v>0</v>
      </c>
      <c r="BI1891">
        <v>0</v>
      </c>
      <c r="BJ1891">
        <v>1</v>
      </c>
      <c r="BK1891">
        <v>0</v>
      </c>
      <c r="BL1891">
        <v>1</v>
      </c>
      <c r="BM1891">
        <v>9</v>
      </c>
      <c r="BN1891">
        <v>4</v>
      </c>
      <c r="BO1891">
        <v>0</v>
      </c>
      <c r="BP1891">
        <v>0</v>
      </c>
      <c r="BQ1891">
        <v>1</v>
      </c>
      <c r="BR1891">
        <v>1</v>
      </c>
      <c r="BS1891">
        <v>3</v>
      </c>
      <c r="BT1891">
        <v>2</v>
      </c>
      <c r="BU1891">
        <v>0</v>
      </c>
      <c r="BV1891">
        <v>7</v>
      </c>
      <c r="BW1891">
        <v>3</v>
      </c>
      <c r="BX1891">
        <v>4</v>
      </c>
      <c r="BY1891">
        <v>4</v>
      </c>
      <c r="BZ1891">
        <v>4</v>
      </c>
      <c r="CA1891">
        <v>0</v>
      </c>
      <c r="CB1891">
        <v>7</v>
      </c>
      <c r="CC1891">
        <v>3</v>
      </c>
      <c r="CD1891" s="27">
        <v>9</v>
      </c>
      <c r="CE1891" s="27">
        <v>600.4</v>
      </c>
      <c r="CF1891" s="27">
        <v>3</v>
      </c>
      <c r="CG1891" s="27">
        <v>167.48</v>
      </c>
      <c r="CH1891">
        <v>1</v>
      </c>
      <c r="CI1891">
        <v>1</v>
      </c>
      <c r="CJ1891">
        <v>16</v>
      </c>
      <c r="CK1891">
        <v>0</v>
      </c>
      <c r="CL1891" s="27">
        <v>11.95</v>
      </c>
      <c r="CM1891" s="27">
        <v>2.4807312783775197</v>
      </c>
      <c r="CN1891" s="27">
        <v>183</v>
      </c>
      <c r="CO1891" s="27">
        <v>5.2094861528414214</v>
      </c>
      <c r="CP1891">
        <v>1</v>
      </c>
      <c r="CQ1891" s="27">
        <v>29</v>
      </c>
      <c r="CR1891" s="27">
        <v>3.3672958299864741</v>
      </c>
      <c r="CS1891" s="27">
        <v>492.45</v>
      </c>
      <c r="CT1891" s="27">
        <v>6.1993929326157113</v>
      </c>
      <c r="CU1891">
        <v>1</v>
      </c>
      <c r="CV1891" s="27">
        <v>46.05</v>
      </c>
      <c r="CW1891" s="27">
        <v>3.829727762701316</v>
      </c>
      <c r="CX1891" s="27">
        <v>642.20000000000005</v>
      </c>
      <c r="CY1891" s="27">
        <v>6.4648997816554132</v>
      </c>
      <c r="CZ1891">
        <v>1</v>
      </c>
      <c r="DA1891" s="27">
        <v>30.25</v>
      </c>
      <c r="DB1891" s="27">
        <v>3.4094961844768505</v>
      </c>
      <c r="DC1891" s="27">
        <v>470</v>
      </c>
      <c r="DD1891" s="27">
        <v>6.1527326947041043</v>
      </c>
      <c r="DE1891">
        <v>1</v>
      </c>
      <c r="DF1891" s="27">
        <v>37.5</v>
      </c>
      <c r="DG1891" s="27">
        <v>3.6243409329763652</v>
      </c>
      <c r="DH1891" s="27">
        <v>533.70000000000005</v>
      </c>
      <c r="DI1891" s="27">
        <v>6.279833883339899</v>
      </c>
      <c r="DJ1891">
        <v>1</v>
      </c>
      <c r="DK1891">
        <v>1</v>
      </c>
      <c r="DL1891">
        <v>1</v>
      </c>
      <c r="DM1891">
        <v>4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26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0</v>
      </c>
      <c r="EC1891">
        <v>1</v>
      </c>
      <c r="ED1891">
        <v>0</v>
      </c>
      <c r="EE1891">
        <v>1</v>
      </c>
      <c r="EF1891">
        <v>1</v>
      </c>
      <c r="EG1891" s="27">
        <v>10</v>
      </c>
    </row>
    <row r="1892" spans="1:137" x14ac:dyDescent="0.35">
      <c r="A1892">
        <v>1891</v>
      </c>
      <c r="B1892" t="s">
        <v>2105</v>
      </c>
      <c r="C1892">
        <v>2</v>
      </c>
      <c r="D1892">
        <v>4</v>
      </c>
      <c r="E1892">
        <v>0</v>
      </c>
      <c r="F1892">
        <v>26</v>
      </c>
      <c r="G1892">
        <v>3</v>
      </c>
      <c r="H1892" t="s">
        <v>239</v>
      </c>
      <c r="I1892">
        <v>15</v>
      </c>
      <c r="J1892">
        <v>47</v>
      </c>
      <c r="K1892">
        <v>16</v>
      </c>
      <c r="L1892">
        <v>3</v>
      </c>
      <c r="M1892">
        <v>6</v>
      </c>
      <c r="N1892">
        <v>0</v>
      </c>
      <c r="O1892">
        <v>1</v>
      </c>
      <c r="P1892" s="27">
        <v>35</v>
      </c>
      <c r="Q1892" s="33" t="str">
        <f t="shared" si="29"/>
        <v>Low</v>
      </c>
      <c r="R1892">
        <v>1</v>
      </c>
      <c r="S1892">
        <v>0</v>
      </c>
      <c r="T1892" s="27">
        <v>3.5553480614894135</v>
      </c>
      <c r="U1892">
        <v>2</v>
      </c>
      <c r="V1892" s="27">
        <v>22.8</v>
      </c>
      <c r="W1892" s="27">
        <v>1.8753000000000002</v>
      </c>
      <c r="X1892" s="27">
        <v>0.62876864662373944</v>
      </c>
      <c r="Y1892" s="27">
        <v>6.1047000000000002</v>
      </c>
      <c r="Z1892" s="27">
        <v>1.8090589663061163</v>
      </c>
      <c r="AA1892">
        <v>1</v>
      </c>
      <c r="AB1892">
        <v>2</v>
      </c>
      <c r="AC1892">
        <v>0</v>
      </c>
      <c r="AD1892">
        <v>-1</v>
      </c>
      <c r="AE1892">
        <v>-1</v>
      </c>
      <c r="AF1892">
        <v>1</v>
      </c>
      <c r="AG1892">
        <v>8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8</v>
      </c>
      <c r="AO1892">
        <v>1</v>
      </c>
      <c r="AP1892">
        <v>1</v>
      </c>
      <c r="AQ1892">
        <v>6</v>
      </c>
      <c r="AR1892">
        <v>2</v>
      </c>
      <c r="AS1892">
        <v>3</v>
      </c>
      <c r="AT1892">
        <v>1</v>
      </c>
      <c r="AU1892">
        <v>1</v>
      </c>
      <c r="AV1892" s="27">
        <v>24.1</v>
      </c>
      <c r="AW1892">
        <v>2</v>
      </c>
      <c r="AX1892">
        <v>1</v>
      </c>
      <c r="AY1892">
        <v>0</v>
      </c>
      <c r="AZ1892">
        <v>1</v>
      </c>
      <c r="BA1892">
        <v>1</v>
      </c>
      <c r="BB1892">
        <v>25</v>
      </c>
      <c r="BC1892">
        <v>1</v>
      </c>
      <c r="BD1892">
        <v>0</v>
      </c>
      <c r="BE1892">
        <v>1</v>
      </c>
      <c r="BF1892">
        <v>0</v>
      </c>
      <c r="BG1892">
        <v>0</v>
      </c>
      <c r="BH1892">
        <v>1</v>
      </c>
      <c r="BI1892">
        <v>0</v>
      </c>
      <c r="BJ1892">
        <v>1</v>
      </c>
      <c r="BK1892">
        <v>0</v>
      </c>
      <c r="BL1892">
        <v>0</v>
      </c>
      <c r="BM1892">
        <v>9</v>
      </c>
      <c r="BN1892">
        <v>4</v>
      </c>
      <c r="BO1892">
        <v>0</v>
      </c>
      <c r="BP1892">
        <v>0</v>
      </c>
      <c r="BQ1892">
        <v>0</v>
      </c>
      <c r="BR1892">
        <v>3</v>
      </c>
      <c r="BS1892">
        <v>3</v>
      </c>
      <c r="BT1892">
        <v>2</v>
      </c>
      <c r="BU1892">
        <v>0</v>
      </c>
      <c r="BV1892">
        <v>8</v>
      </c>
      <c r="BW1892">
        <v>3</v>
      </c>
      <c r="BX1892">
        <v>4</v>
      </c>
      <c r="BY1892">
        <v>1</v>
      </c>
      <c r="BZ1892">
        <v>2</v>
      </c>
      <c r="CA1892">
        <v>0</v>
      </c>
      <c r="CB1892">
        <v>7</v>
      </c>
      <c r="CC1892">
        <v>3</v>
      </c>
      <c r="CD1892" s="27">
        <v>7</v>
      </c>
      <c r="CE1892" s="27">
        <v>214.63</v>
      </c>
      <c r="CF1892" s="27">
        <v>4</v>
      </c>
      <c r="CG1892" s="27">
        <v>71.350000000000009</v>
      </c>
      <c r="CH1892">
        <v>0</v>
      </c>
      <c r="CI1892">
        <v>3</v>
      </c>
      <c r="CJ1892">
        <v>30</v>
      </c>
      <c r="CK1892">
        <v>0</v>
      </c>
      <c r="CL1892" s="27">
        <v>5.4</v>
      </c>
      <c r="CM1892" s="27">
        <v>1.6863989535702288</v>
      </c>
      <c r="CN1892" s="27">
        <v>161.85</v>
      </c>
      <c r="CO1892" s="27">
        <v>5.0866699803722533</v>
      </c>
      <c r="CP1892">
        <v>1</v>
      </c>
      <c r="CQ1892" s="27">
        <v>40.25</v>
      </c>
      <c r="CR1892" s="27">
        <v>3.6951100038645723</v>
      </c>
      <c r="CS1892" s="27">
        <v>1232</v>
      </c>
      <c r="CT1892" s="27">
        <v>7.1163941440934648</v>
      </c>
      <c r="CU1892">
        <v>0</v>
      </c>
      <c r="CV1892" s="27">
        <v>0</v>
      </c>
      <c r="CW1892" s="34" t="e">
        <v>#NULL!</v>
      </c>
      <c r="CX1892" s="27">
        <v>0</v>
      </c>
      <c r="CY1892" s="34" t="e">
        <v>#NULL!</v>
      </c>
      <c r="CZ1892">
        <v>1</v>
      </c>
      <c r="DA1892" s="27">
        <v>30.5</v>
      </c>
      <c r="DB1892" s="27">
        <v>3.417726683613366</v>
      </c>
      <c r="DC1892" s="27">
        <v>950</v>
      </c>
      <c r="DD1892" s="27">
        <v>6.8564619845945867</v>
      </c>
      <c r="DE1892">
        <v>0</v>
      </c>
      <c r="DF1892" s="27">
        <v>0</v>
      </c>
      <c r="DG1892" s="34" t="e">
        <v>#NULL!</v>
      </c>
      <c r="DH1892" s="27">
        <v>0</v>
      </c>
      <c r="DI1892" s="34" t="e">
        <v>#NULL!</v>
      </c>
      <c r="DJ1892">
        <v>0</v>
      </c>
      <c r="DK1892">
        <v>0</v>
      </c>
      <c r="DL1892">
        <v>1</v>
      </c>
      <c r="DM1892">
        <v>0</v>
      </c>
      <c r="DN1892">
        <v>1</v>
      </c>
      <c r="DO1892">
        <v>1</v>
      </c>
      <c r="DP1892">
        <v>1</v>
      </c>
      <c r="DQ1892">
        <v>1</v>
      </c>
      <c r="DR1892">
        <v>0</v>
      </c>
      <c r="DS1892">
        <v>1</v>
      </c>
      <c r="DT1892">
        <v>24</v>
      </c>
      <c r="DU1892">
        <v>0</v>
      </c>
      <c r="DV1892">
        <v>1</v>
      </c>
      <c r="DW1892">
        <v>1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 s="27">
        <v>11</v>
      </c>
    </row>
    <row r="1893" spans="1:137" x14ac:dyDescent="0.35">
      <c r="A1893">
        <v>1892</v>
      </c>
      <c r="B1893" t="s">
        <v>2106</v>
      </c>
      <c r="C1893">
        <v>4</v>
      </c>
      <c r="D1893">
        <v>4</v>
      </c>
      <c r="E1893">
        <v>1</v>
      </c>
      <c r="F1893">
        <v>38</v>
      </c>
      <c r="G1893">
        <v>4</v>
      </c>
      <c r="H1893" t="s">
        <v>215</v>
      </c>
      <c r="I1893">
        <v>15</v>
      </c>
      <c r="J1893">
        <v>48</v>
      </c>
      <c r="K1893">
        <v>15</v>
      </c>
      <c r="L1893">
        <v>3</v>
      </c>
      <c r="M1893">
        <v>6</v>
      </c>
      <c r="N1893">
        <v>0</v>
      </c>
      <c r="O1893">
        <v>9</v>
      </c>
      <c r="P1893" s="27">
        <v>57</v>
      </c>
      <c r="Q1893" s="33" t="str">
        <f t="shared" si="29"/>
        <v>Low</v>
      </c>
      <c r="R1893">
        <v>3</v>
      </c>
      <c r="S1893">
        <v>0</v>
      </c>
      <c r="T1893" s="27">
        <v>4.0430512678345503</v>
      </c>
      <c r="U1893">
        <v>3</v>
      </c>
      <c r="V1893" s="27">
        <v>15.9</v>
      </c>
      <c r="W1893" s="27">
        <v>5.3018550000000007</v>
      </c>
      <c r="X1893" s="27">
        <v>1.6680567593223641</v>
      </c>
      <c r="Y1893" s="27">
        <v>3.761145</v>
      </c>
      <c r="Z1893" s="27">
        <v>1.3247234323212058</v>
      </c>
      <c r="AA1893">
        <v>0</v>
      </c>
      <c r="AB1893">
        <v>1</v>
      </c>
      <c r="AC1893">
        <v>1</v>
      </c>
      <c r="AD1893">
        <v>15</v>
      </c>
      <c r="AE1893">
        <v>3</v>
      </c>
      <c r="AF1893">
        <v>6</v>
      </c>
      <c r="AG1893">
        <v>1</v>
      </c>
      <c r="AH1893">
        <v>1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2</v>
      </c>
      <c r="AQ1893">
        <v>10</v>
      </c>
      <c r="AR1893">
        <v>3</v>
      </c>
      <c r="AS1893">
        <v>2</v>
      </c>
      <c r="AT1893">
        <v>1</v>
      </c>
      <c r="AU1893">
        <v>1</v>
      </c>
      <c r="AV1893" s="27">
        <v>28.6</v>
      </c>
      <c r="AW1893">
        <v>2</v>
      </c>
      <c r="AX1893">
        <v>0</v>
      </c>
      <c r="AY1893">
        <v>0</v>
      </c>
      <c r="AZ1893">
        <v>1</v>
      </c>
      <c r="BA1893">
        <v>1</v>
      </c>
      <c r="BB1893">
        <v>29</v>
      </c>
      <c r="BC1893">
        <v>1</v>
      </c>
      <c r="BD1893">
        <v>0</v>
      </c>
      <c r="BE1893">
        <v>1</v>
      </c>
      <c r="BF1893">
        <v>0</v>
      </c>
      <c r="BG1893">
        <v>0</v>
      </c>
      <c r="BH1893">
        <v>0</v>
      </c>
      <c r="BI1893">
        <v>0</v>
      </c>
      <c r="BJ1893">
        <v>1</v>
      </c>
      <c r="BK1893">
        <v>0</v>
      </c>
      <c r="BL1893">
        <v>1</v>
      </c>
      <c r="BM1893">
        <v>9</v>
      </c>
      <c r="BN1893">
        <v>4</v>
      </c>
      <c r="BO1893">
        <v>0</v>
      </c>
      <c r="BP1893">
        <v>0</v>
      </c>
      <c r="BQ1893">
        <v>0</v>
      </c>
      <c r="BR1893">
        <v>4</v>
      </c>
      <c r="BS1893">
        <v>3</v>
      </c>
      <c r="BT1893">
        <v>4</v>
      </c>
      <c r="BU1893">
        <v>0</v>
      </c>
      <c r="BV1893">
        <v>15</v>
      </c>
      <c r="BW1893">
        <v>4</v>
      </c>
      <c r="BX1893">
        <v>2</v>
      </c>
      <c r="BY1893">
        <v>1</v>
      </c>
      <c r="BZ1893">
        <v>4</v>
      </c>
      <c r="CA1893">
        <v>0</v>
      </c>
      <c r="CB1893">
        <v>9</v>
      </c>
      <c r="CC1893">
        <v>3</v>
      </c>
      <c r="CD1893" s="27">
        <v>15</v>
      </c>
      <c r="CE1893" s="27">
        <v>402.05</v>
      </c>
      <c r="CF1893" s="27">
        <v>8</v>
      </c>
      <c r="CG1893" s="27">
        <v>280.90000000000003</v>
      </c>
      <c r="CH1893">
        <v>1</v>
      </c>
      <c r="CI1893">
        <v>2</v>
      </c>
      <c r="CJ1893">
        <v>35</v>
      </c>
      <c r="CK1893">
        <v>1</v>
      </c>
      <c r="CL1893" s="27">
        <v>12.3</v>
      </c>
      <c r="CM1893" s="27">
        <v>2.5095992623783721</v>
      </c>
      <c r="CN1893" s="27">
        <v>418.1</v>
      </c>
      <c r="CO1893" s="27">
        <v>6.0357206383625197</v>
      </c>
      <c r="CP1893">
        <v>1</v>
      </c>
      <c r="CQ1893" s="27">
        <v>43</v>
      </c>
      <c r="CR1893" s="27">
        <v>3.7612001156935624</v>
      </c>
      <c r="CS1893" s="27">
        <v>1500.5</v>
      </c>
      <c r="CT1893" s="27">
        <v>7.3135536648804216</v>
      </c>
      <c r="CU1893">
        <v>0</v>
      </c>
      <c r="CV1893" s="27">
        <v>0</v>
      </c>
      <c r="CW1893" s="34" t="e">
        <v>#NULL!</v>
      </c>
      <c r="CX1893" s="27">
        <v>0</v>
      </c>
      <c r="CY1893" s="34" t="e">
        <v>#NULL!</v>
      </c>
      <c r="CZ1893">
        <v>1</v>
      </c>
      <c r="DA1893" s="27">
        <v>23.25</v>
      </c>
      <c r="DB1893" s="27">
        <v>3.1463051320333655</v>
      </c>
      <c r="DC1893" s="27">
        <v>760</v>
      </c>
      <c r="DD1893" s="27">
        <v>6.633318433280377</v>
      </c>
      <c r="DE1893">
        <v>0</v>
      </c>
      <c r="DF1893" s="27">
        <v>0</v>
      </c>
      <c r="DG1893" s="34" t="e">
        <v>#NULL!</v>
      </c>
      <c r="DH1893" s="27">
        <v>0</v>
      </c>
      <c r="DI1893" s="34" t="e">
        <v>#NULL!</v>
      </c>
      <c r="DJ1893">
        <v>1</v>
      </c>
      <c r="DK1893">
        <v>1</v>
      </c>
      <c r="DL1893">
        <v>1</v>
      </c>
      <c r="DM1893">
        <v>1</v>
      </c>
      <c r="DN1893">
        <v>1</v>
      </c>
      <c r="DO1893">
        <v>1</v>
      </c>
      <c r="DP1893">
        <v>1</v>
      </c>
      <c r="DQ1893">
        <v>1</v>
      </c>
      <c r="DR1893">
        <v>0</v>
      </c>
      <c r="DS1893">
        <v>1</v>
      </c>
      <c r="DT1893">
        <v>20</v>
      </c>
      <c r="DU1893">
        <v>1</v>
      </c>
      <c r="DV1893">
        <v>1</v>
      </c>
      <c r="DW1893">
        <v>1</v>
      </c>
      <c r="DX1893">
        <v>1</v>
      </c>
      <c r="DY1893">
        <v>1</v>
      </c>
      <c r="DZ1893">
        <v>1</v>
      </c>
      <c r="EA1893">
        <v>0</v>
      </c>
      <c r="EB1893">
        <v>0</v>
      </c>
      <c r="EC1893">
        <v>0</v>
      </c>
      <c r="ED1893">
        <v>1</v>
      </c>
      <c r="EE1893">
        <v>0</v>
      </c>
      <c r="EF1893">
        <v>0</v>
      </c>
      <c r="EG1893" s="27">
        <v>10</v>
      </c>
    </row>
    <row r="1894" spans="1:137" x14ac:dyDescent="0.35">
      <c r="A1894">
        <v>1893</v>
      </c>
      <c r="B1894" t="s">
        <v>2107</v>
      </c>
      <c r="C1894">
        <v>1</v>
      </c>
      <c r="D1894">
        <v>1</v>
      </c>
      <c r="E1894">
        <v>1</v>
      </c>
      <c r="F1894">
        <v>66</v>
      </c>
      <c r="G1894">
        <v>6</v>
      </c>
      <c r="H1894" t="s">
        <v>205</v>
      </c>
      <c r="I1894">
        <v>12</v>
      </c>
      <c r="J1894">
        <v>47</v>
      </c>
      <c r="K1894">
        <v>13</v>
      </c>
      <c r="L1894">
        <v>2</v>
      </c>
      <c r="M1894">
        <v>3</v>
      </c>
      <c r="N1894">
        <v>0</v>
      </c>
      <c r="O1894">
        <v>22</v>
      </c>
      <c r="P1894" s="27">
        <v>18</v>
      </c>
      <c r="Q1894" s="33" t="str">
        <f t="shared" si="29"/>
        <v>Low</v>
      </c>
      <c r="R1894">
        <v>5</v>
      </c>
      <c r="S1894">
        <v>1</v>
      </c>
      <c r="T1894" s="27">
        <v>2.8903717578961645</v>
      </c>
      <c r="U1894">
        <v>1</v>
      </c>
      <c r="V1894" s="27">
        <v>8</v>
      </c>
      <c r="W1894" s="27">
        <v>0.72287999999999997</v>
      </c>
      <c r="X1894" s="27">
        <v>-0.32451204570249864</v>
      </c>
      <c r="Y1894" s="27">
        <v>0.71711999999999998</v>
      </c>
      <c r="Z1894" s="27">
        <v>-0.33251208836957491</v>
      </c>
      <c r="AA1894">
        <v>0</v>
      </c>
      <c r="AB1894">
        <v>3</v>
      </c>
      <c r="AC1894">
        <v>0</v>
      </c>
      <c r="AD1894">
        <v>-1</v>
      </c>
      <c r="AE1894">
        <v>-1</v>
      </c>
      <c r="AF1894">
        <v>2</v>
      </c>
      <c r="AG1894">
        <v>7</v>
      </c>
      <c r="AH1894">
        <v>0</v>
      </c>
      <c r="AI1894">
        <v>1</v>
      </c>
      <c r="AJ1894">
        <v>0</v>
      </c>
      <c r="AK1894">
        <v>0</v>
      </c>
      <c r="AL1894">
        <v>0</v>
      </c>
      <c r="AM1894">
        <v>0</v>
      </c>
      <c r="AN1894">
        <v>6</v>
      </c>
      <c r="AO1894">
        <v>1</v>
      </c>
      <c r="AP1894">
        <v>4</v>
      </c>
      <c r="AQ1894">
        <v>41</v>
      </c>
      <c r="AR1894">
        <v>5</v>
      </c>
      <c r="AS1894">
        <v>0</v>
      </c>
      <c r="AT1894">
        <v>-1</v>
      </c>
      <c r="AU1894">
        <v>-1</v>
      </c>
      <c r="AV1894" s="27">
        <v>-1</v>
      </c>
      <c r="AW1894">
        <v>-1</v>
      </c>
      <c r="AX1894">
        <v>-1</v>
      </c>
      <c r="AY1894">
        <v>1</v>
      </c>
      <c r="AZ1894">
        <v>8</v>
      </c>
      <c r="BA1894">
        <v>4</v>
      </c>
      <c r="BB1894">
        <v>22</v>
      </c>
      <c r="BC1894">
        <v>0</v>
      </c>
      <c r="BD1894">
        <v>0</v>
      </c>
      <c r="BE1894">
        <v>0</v>
      </c>
      <c r="BF1894">
        <v>1</v>
      </c>
      <c r="BG1894">
        <v>0</v>
      </c>
      <c r="BH1894">
        <v>0</v>
      </c>
      <c r="BI1894">
        <v>0</v>
      </c>
      <c r="BJ1894">
        <v>1</v>
      </c>
      <c r="BK1894">
        <v>0</v>
      </c>
      <c r="BL1894">
        <v>1</v>
      </c>
      <c r="BM1894">
        <v>9</v>
      </c>
      <c r="BN1894">
        <v>4</v>
      </c>
      <c r="BO1894">
        <v>0</v>
      </c>
      <c r="BP1894">
        <v>1</v>
      </c>
      <c r="BQ1894">
        <v>0</v>
      </c>
      <c r="BR1894">
        <v>2</v>
      </c>
      <c r="BS1894">
        <v>4</v>
      </c>
      <c r="BT1894">
        <v>4</v>
      </c>
      <c r="BU1894">
        <v>0</v>
      </c>
      <c r="BV1894">
        <v>32</v>
      </c>
      <c r="BW1894">
        <v>5</v>
      </c>
      <c r="BX1894">
        <v>3</v>
      </c>
      <c r="BY1894">
        <v>3</v>
      </c>
      <c r="BZ1894">
        <v>3</v>
      </c>
      <c r="CA1894">
        <v>0</v>
      </c>
      <c r="CB1894">
        <v>25</v>
      </c>
      <c r="CC1894">
        <v>5</v>
      </c>
      <c r="CD1894" s="27">
        <v>8</v>
      </c>
      <c r="CE1894" s="27">
        <v>189.97</v>
      </c>
      <c r="CF1894" s="27">
        <v>8</v>
      </c>
      <c r="CG1894" s="27">
        <v>132.63</v>
      </c>
      <c r="CH1894">
        <v>0</v>
      </c>
      <c r="CI1894">
        <v>2</v>
      </c>
      <c r="CJ1894">
        <v>66</v>
      </c>
      <c r="CK1894">
        <v>0</v>
      </c>
      <c r="CL1894" s="27">
        <v>17.45</v>
      </c>
      <c r="CM1894" s="27">
        <v>2.8593396486484361</v>
      </c>
      <c r="CN1894" s="27">
        <v>1088.6500000000001</v>
      </c>
      <c r="CO1894" s="27">
        <v>6.9926936754983284</v>
      </c>
      <c r="CP1894">
        <v>1</v>
      </c>
      <c r="CQ1894" s="27">
        <v>28.75</v>
      </c>
      <c r="CR1894" s="27">
        <v>3.3586377672433594</v>
      </c>
      <c r="CS1894" s="27">
        <v>1878.15</v>
      </c>
      <c r="CT1894" s="27">
        <v>7.5380425287830661</v>
      </c>
      <c r="CU1894">
        <v>0</v>
      </c>
      <c r="CV1894" s="27">
        <v>0</v>
      </c>
      <c r="CW1894" s="34" t="e">
        <v>#NULL!</v>
      </c>
      <c r="CX1894" s="27">
        <v>0</v>
      </c>
      <c r="CY1894" s="34" t="e">
        <v>#NULL!</v>
      </c>
      <c r="CZ1894">
        <v>1</v>
      </c>
      <c r="DA1894" s="27">
        <v>20.75</v>
      </c>
      <c r="DB1894" s="27">
        <v>3.0325462466767075</v>
      </c>
      <c r="DC1894" s="27">
        <v>1395</v>
      </c>
      <c r="DD1894" s="27">
        <v>7.2406496942554659</v>
      </c>
      <c r="DE1894">
        <v>0</v>
      </c>
      <c r="DF1894" s="27">
        <v>0</v>
      </c>
      <c r="DG1894" s="34" t="e">
        <v>#NULL!</v>
      </c>
      <c r="DH1894" s="27">
        <v>0</v>
      </c>
      <c r="DI1894" s="34" t="e">
        <v>#NULL!</v>
      </c>
      <c r="DJ1894">
        <v>1</v>
      </c>
      <c r="DK1894">
        <v>1</v>
      </c>
      <c r="DL1894">
        <v>0</v>
      </c>
      <c r="DM1894">
        <v>1</v>
      </c>
      <c r="DN1894">
        <v>1</v>
      </c>
      <c r="DO1894">
        <v>1</v>
      </c>
      <c r="DP1894">
        <v>1</v>
      </c>
      <c r="DQ1894">
        <v>1</v>
      </c>
      <c r="DR1894">
        <v>0</v>
      </c>
      <c r="DS1894">
        <v>1</v>
      </c>
      <c r="DT1894">
        <v>18</v>
      </c>
      <c r="DU1894">
        <v>1</v>
      </c>
      <c r="DV1894">
        <v>1</v>
      </c>
      <c r="DW1894">
        <v>1</v>
      </c>
      <c r="DX1894">
        <v>1</v>
      </c>
      <c r="DY1894">
        <v>1</v>
      </c>
      <c r="DZ1894">
        <v>1</v>
      </c>
      <c r="EA1894">
        <v>1</v>
      </c>
      <c r="EB1894">
        <v>0</v>
      </c>
      <c r="EC1894">
        <v>1</v>
      </c>
      <c r="ED1894">
        <v>0</v>
      </c>
      <c r="EE1894">
        <v>0</v>
      </c>
      <c r="EF1894">
        <v>0</v>
      </c>
      <c r="EG1894" s="27">
        <v>5</v>
      </c>
    </row>
    <row r="1895" spans="1:137" x14ac:dyDescent="0.35">
      <c r="A1895">
        <v>1894</v>
      </c>
      <c r="B1895" t="s">
        <v>2108</v>
      </c>
      <c r="C1895">
        <v>3</v>
      </c>
      <c r="D1895">
        <v>3</v>
      </c>
      <c r="E1895">
        <v>1</v>
      </c>
      <c r="F1895">
        <v>47</v>
      </c>
      <c r="G1895">
        <v>4</v>
      </c>
      <c r="H1895" t="s">
        <v>247</v>
      </c>
      <c r="I1895">
        <v>15</v>
      </c>
      <c r="J1895">
        <v>51</v>
      </c>
      <c r="K1895">
        <v>16</v>
      </c>
      <c r="L1895">
        <v>3</v>
      </c>
      <c r="M1895">
        <v>1</v>
      </c>
      <c r="N1895">
        <v>0</v>
      </c>
      <c r="O1895">
        <v>16</v>
      </c>
      <c r="P1895" s="27">
        <v>164</v>
      </c>
      <c r="Q1895" s="33" t="str">
        <f t="shared" si="29"/>
        <v>Low</v>
      </c>
      <c r="R1895">
        <v>5</v>
      </c>
      <c r="S1895">
        <v>0</v>
      </c>
      <c r="T1895" s="27">
        <v>5.0998664278241987</v>
      </c>
      <c r="U1895">
        <v>5</v>
      </c>
      <c r="V1895" s="27">
        <v>8.6</v>
      </c>
      <c r="W1895" s="27">
        <v>6.9391679999999996</v>
      </c>
      <c r="X1895" s="27">
        <v>1.9371818826057401</v>
      </c>
      <c r="Y1895" s="27">
        <v>7.1648319999999996</v>
      </c>
      <c r="Z1895" s="27">
        <v>1.969184613691914</v>
      </c>
      <c r="AA1895">
        <v>0</v>
      </c>
      <c r="AB1895">
        <v>2</v>
      </c>
      <c r="AC1895">
        <v>1</v>
      </c>
      <c r="AD1895">
        <v>11</v>
      </c>
      <c r="AE1895">
        <v>1</v>
      </c>
      <c r="AF1895">
        <v>2</v>
      </c>
      <c r="AG1895">
        <v>7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7</v>
      </c>
      <c r="AO1895">
        <v>1</v>
      </c>
      <c r="AP1895">
        <v>4</v>
      </c>
      <c r="AQ1895">
        <v>27</v>
      </c>
      <c r="AR1895">
        <v>5</v>
      </c>
      <c r="AS1895">
        <v>0</v>
      </c>
      <c r="AT1895">
        <v>-1</v>
      </c>
      <c r="AU1895">
        <v>-1</v>
      </c>
      <c r="AV1895" s="27">
        <v>-1</v>
      </c>
      <c r="AW1895">
        <v>-1</v>
      </c>
      <c r="AX1895">
        <v>-1</v>
      </c>
      <c r="AY1895">
        <v>1</v>
      </c>
      <c r="AZ1895">
        <v>7</v>
      </c>
      <c r="BA1895">
        <v>4</v>
      </c>
      <c r="BB1895">
        <v>20</v>
      </c>
      <c r="BC1895">
        <v>0</v>
      </c>
      <c r="BD1895">
        <v>0</v>
      </c>
      <c r="BE1895">
        <v>0</v>
      </c>
      <c r="BF1895">
        <v>1</v>
      </c>
      <c r="BG1895">
        <v>0</v>
      </c>
      <c r="BH1895">
        <v>0</v>
      </c>
      <c r="BI1895">
        <v>1</v>
      </c>
      <c r="BJ1895">
        <v>0</v>
      </c>
      <c r="BK1895">
        <v>0</v>
      </c>
      <c r="BL1895">
        <v>0</v>
      </c>
      <c r="BM1895">
        <v>9</v>
      </c>
      <c r="BN1895">
        <v>6</v>
      </c>
      <c r="BO1895">
        <v>0</v>
      </c>
      <c r="BP1895">
        <v>0</v>
      </c>
      <c r="BQ1895">
        <v>1</v>
      </c>
      <c r="BR1895">
        <v>4</v>
      </c>
      <c r="BS1895">
        <v>4</v>
      </c>
      <c r="BT1895">
        <v>4</v>
      </c>
      <c r="BU1895">
        <v>0</v>
      </c>
      <c r="BV1895">
        <v>14</v>
      </c>
      <c r="BW1895">
        <v>4</v>
      </c>
      <c r="BX1895">
        <v>1</v>
      </c>
      <c r="BY1895">
        <v>4</v>
      </c>
      <c r="BZ1895">
        <v>3</v>
      </c>
      <c r="CA1895">
        <v>0</v>
      </c>
      <c r="CB1895">
        <v>8</v>
      </c>
      <c r="CC1895">
        <v>3</v>
      </c>
      <c r="CD1895" s="27">
        <v>14</v>
      </c>
      <c r="CE1895" s="27">
        <v>984.14</v>
      </c>
      <c r="CF1895" s="27">
        <v>2</v>
      </c>
      <c r="CG1895" s="27">
        <v>120.91</v>
      </c>
      <c r="CH1895">
        <v>0</v>
      </c>
      <c r="CI1895">
        <v>3</v>
      </c>
      <c r="CJ1895">
        <v>39</v>
      </c>
      <c r="CK1895">
        <v>0</v>
      </c>
      <c r="CL1895" s="27">
        <v>7.2</v>
      </c>
      <c r="CM1895" s="27">
        <v>1.9740810260220096</v>
      </c>
      <c r="CN1895" s="27">
        <v>309.8</v>
      </c>
      <c r="CO1895" s="27">
        <v>5.735926927982768</v>
      </c>
      <c r="CP1895">
        <v>0</v>
      </c>
      <c r="CQ1895" s="27">
        <v>0</v>
      </c>
      <c r="CR1895" s="34" t="e">
        <v>#NULL!</v>
      </c>
      <c r="CS1895" s="27">
        <v>0</v>
      </c>
      <c r="CT1895" s="34" t="e">
        <v>#NULL!</v>
      </c>
      <c r="CU1895">
        <v>1</v>
      </c>
      <c r="CV1895" s="27">
        <v>35.450000000000003</v>
      </c>
      <c r="CW1895" s="27">
        <v>3.5681232529781366</v>
      </c>
      <c r="CX1895" s="27">
        <v>1367</v>
      </c>
      <c r="CY1895" s="27">
        <v>7.2203738367239492</v>
      </c>
      <c r="CZ1895">
        <v>0</v>
      </c>
      <c r="DA1895" s="27">
        <v>0</v>
      </c>
      <c r="DB1895" s="34" t="e">
        <v>#NULL!</v>
      </c>
      <c r="DC1895" s="27">
        <v>0</v>
      </c>
      <c r="DD1895" s="34" t="e">
        <v>#NULL!</v>
      </c>
      <c r="DE1895">
        <v>0</v>
      </c>
      <c r="DF1895" s="27">
        <v>0</v>
      </c>
      <c r="DG1895" s="34" t="e">
        <v>#NULL!</v>
      </c>
      <c r="DH1895" s="27">
        <v>0</v>
      </c>
      <c r="DI1895" s="34" t="e">
        <v>#NULL!</v>
      </c>
      <c r="DJ1895">
        <v>1</v>
      </c>
      <c r="DK1895">
        <v>0</v>
      </c>
      <c r="DL1895">
        <v>0</v>
      </c>
      <c r="DM1895">
        <v>2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1</v>
      </c>
      <c r="DT1895">
        <v>21</v>
      </c>
      <c r="DU1895">
        <v>1</v>
      </c>
      <c r="DV1895">
        <v>1</v>
      </c>
      <c r="DW1895">
        <v>1</v>
      </c>
      <c r="DX1895">
        <v>0</v>
      </c>
      <c r="DY1895">
        <v>1</v>
      </c>
      <c r="DZ1895">
        <v>1</v>
      </c>
      <c r="EA1895">
        <v>1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 s="27">
        <v>2</v>
      </c>
    </row>
    <row r="1896" spans="1:137" x14ac:dyDescent="0.35">
      <c r="A1896">
        <v>1895</v>
      </c>
      <c r="B1896" t="s">
        <v>2109</v>
      </c>
      <c r="C1896">
        <v>5</v>
      </c>
      <c r="D1896">
        <v>1</v>
      </c>
      <c r="E1896">
        <v>1</v>
      </c>
      <c r="F1896">
        <v>77</v>
      </c>
      <c r="G1896">
        <v>6</v>
      </c>
      <c r="H1896" t="s">
        <v>205</v>
      </c>
      <c r="I1896">
        <v>11</v>
      </c>
      <c r="J1896">
        <v>54</v>
      </c>
      <c r="K1896">
        <v>15</v>
      </c>
      <c r="L1896">
        <v>3</v>
      </c>
      <c r="M1896">
        <v>6</v>
      </c>
      <c r="N1896">
        <v>0</v>
      </c>
      <c r="O1896">
        <v>47</v>
      </c>
      <c r="P1896" s="27">
        <v>15</v>
      </c>
      <c r="Q1896" s="33" t="str">
        <f t="shared" si="29"/>
        <v>Low</v>
      </c>
      <c r="R1896">
        <v>5</v>
      </c>
      <c r="S1896">
        <v>1</v>
      </c>
      <c r="T1896" s="27">
        <v>2.7080502011022101</v>
      </c>
      <c r="U1896">
        <v>1</v>
      </c>
      <c r="V1896" s="27">
        <v>12.4</v>
      </c>
      <c r="W1896" s="27">
        <v>0.54498000000000002</v>
      </c>
      <c r="X1896" s="27">
        <v>-0.60700618223995984</v>
      </c>
      <c r="Y1896" s="27">
        <v>1.3150199999999999</v>
      </c>
      <c r="Z1896" s="27">
        <v>0.27385187463954547</v>
      </c>
      <c r="AA1896">
        <v>0</v>
      </c>
      <c r="AB1896">
        <v>5</v>
      </c>
      <c r="AC1896">
        <v>1</v>
      </c>
      <c r="AD1896">
        <v>14</v>
      </c>
      <c r="AE1896">
        <v>2</v>
      </c>
      <c r="AF1896">
        <v>2</v>
      </c>
      <c r="AG1896">
        <v>1</v>
      </c>
      <c r="AH1896">
        <v>0</v>
      </c>
      <c r="AI1896">
        <v>1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1</v>
      </c>
      <c r="AP1896">
        <v>4</v>
      </c>
      <c r="AQ1896">
        <v>37</v>
      </c>
      <c r="AR1896">
        <v>5</v>
      </c>
      <c r="AS1896">
        <v>0</v>
      </c>
      <c r="AT1896">
        <v>-1</v>
      </c>
      <c r="AU1896">
        <v>-1</v>
      </c>
      <c r="AV1896" s="27">
        <v>-1</v>
      </c>
      <c r="AW1896">
        <v>-1</v>
      </c>
      <c r="AX1896">
        <v>-1</v>
      </c>
      <c r="AY1896">
        <v>0</v>
      </c>
      <c r="AZ1896">
        <v>8</v>
      </c>
      <c r="BA1896">
        <v>4</v>
      </c>
      <c r="BB1896">
        <v>22</v>
      </c>
      <c r="BC1896">
        <v>0</v>
      </c>
      <c r="BD1896">
        <v>0</v>
      </c>
      <c r="BE1896">
        <v>0</v>
      </c>
      <c r="BF1896">
        <v>0</v>
      </c>
      <c r="BG1896">
        <v>1</v>
      </c>
      <c r="BH1896">
        <v>0</v>
      </c>
      <c r="BI1896">
        <v>0</v>
      </c>
      <c r="BJ1896">
        <v>1</v>
      </c>
      <c r="BK1896">
        <v>0</v>
      </c>
      <c r="BL1896">
        <v>0</v>
      </c>
      <c r="BM1896">
        <v>9</v>
      </c>
      <c r="BN1896">
        <v>4</v>
      </c>
      <c r="BO1896">
        <v>0</v>
      </c>
      <c r="BP1896">
        <v>0</v>
      </c>
      <c r="BQ1896">
        <v>1</v>
      </c>
      <c r="BR1896">
        <v>2</v>
      </c>
      <c r="BS1896">
        <v>4</v>
      </c>
      <c r="BT1896">
        <v>3</v>
      </c>
      <c r="BU1896">
        <v>0</v>
      </c>
      <c r="BV1896">
        <v>39</v>
      </c>
      <c r="BW1896">
        <v>5</v>
      </c>
      <c r="BX1896">
        <v>1</v>
      </c>
      <c r="BY1896">
        <v>3</v>
      </c>
      <c r="BZ1896">
        <v>1</v>
      </c>
      <c r="CA1896">
        <v>0</v>
      </c>
      <c r="CB1896">
        <v>29</v>
      </c>
      <c r="CC1896">
        <v>5</v>
      </c>
      <c r="CD1896" s="27">
        <v>10</v>
      </c>
      <c r="CE1896" s="27">
        <v>206.35</v>
      </c>
      <c r="CF1896" s="27">
        <v>4</v>
      </c>
      <c r="CG1896" s="27">
        <v>63.78</v>
      </c>
      <c r="CH1896">
        <v>1</v>
      </c>
      <c r="CI1896">
        <v>2</v>
      </c>
      <c r="CJ1896">
        <v>72</v>
      </c>
      <c r="CK1896">
        <v>0</v>
      </c>
      <c r="CL1896" s="27">
        <v>78.7</v>
      </c>
      <c r="CM1896" s="27">
        <v>4.3656431554233572</v>
      </c>
      <c r="CN1896" s="27">
        <v>5540.45</v>
      </c>
      <c r="CO1896" s="27">
        <v>8.6198310038793835</v>
      </c>
      <c r="CP1896">
        <v>0</v>
      </c>
      <c r="CQ1896" s="27">
        <v>0</v>
      </c>
      <c r="CR1896" s="34" t="e">
        <v>#NULL!</v>
      </c>
      <c r="CS1896" s="27">
        <v>0</v>
      </c>
      <c r="CT1896" s="34" t="e">
        <v>#NULL!</v>
      </c>
      <c r="CU1896">
        <v>0</v>
      </c>
      <c r="CV1896" s="27">
        <v>0</v>
      </c>
      <c r="CW1896" s="34" t="e">
        <v>#NULL!</v>
      </c>
      <c r="CX1896" s="27">
        <v>0</v>
      </c>
      <c r="CY1896" s="34" t="e">
        <v>#NULL!</v>
      </c>
      <c r="CZ1896">
        <v>1</v>
      </c>
      <c r="DA1896" s="27">
        <v>15.25</v>
      </c>
      <c r="DB1896" s="27">
        <v>2.7245795030534206</v>
      </c>
      <c r="DC1896" s="27">
        <v>1090</v>
      </c>
      <c r="DD1896" s="27">
        <v>6.9939329752231894</v>
      </c>
      <c r="DE1896">
        <v>0</v>
      </c>
      <c r="DF1896" s="27">
        <v>0</v>
      </c>
      <c r="DG1896" s="34" t="e">
        <v>#NULL!</v>
      </c>
      <c r="DH1896" s="27">
        <v>0</v>
      </c>
      <c r="DI1896" s="34" t="e">
        <v>#NULL!</v>
      </c>
      <c r="DJ1896">
        <v>1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1</v>
      </c>
      <c r="DT1896">
        <v>12</v>
      </c>
      <c r="DU1896">
        <v>1</v>
      </c>
      <c r="DV1896">
        <v>1</v>
      </c>
      <c r="DW1896">
        <v>1</v>
      </c>
      <c r="DX1896">
        <v>0</v>
      </c>
      <c r="DY1896">
        <v>1</v>
      </c>
      <c r="DZ1896">
        <v>1</v>
      </c>
      <c r="EA1896">
        <v>0</v>
      </c>
      <c r="EB1896">
        <v>0</v>
      </c>
      <c r="EC1896">
        <v>1</v>
      </c>
      <c r="ED1896">
        <v>0</v>
      </c>
      <c r="EE1896">
        <v>0</v>
      </c>
      <c r="EF1896">
        <v>0</v>
      </c>
      <c r="EG1896" s="27">
        <v>5</v>
      </c>
    </row>
    <row r="1897" spans="1:137" x14ac:dyDescent="0.35">
      <c r="A1897">
        <v>1896</v>
      </c>
      <c r="B1897" t="s">
        <v>2110</v>
      </c>
      <c r="C1897">
        <v>3</v>
      </c>
      <c r="D1897">
        <v>2</v>
      </c>
      <c r="E1897">
        <v>0</v>
      </c>
      <c r="F1897">
        <v>49</v>
      </c>
      <c r="G1897">
        <v>4</v>
      </c>
      <c r="H1897" t="s">
        <v>215</v>
      </c>
      <c r="I1897">
        <v>13</v>
      </c>
      <c r="J1897">
        <v>45</v>
      </c>
      <c r="K1897">
        <v>11</v>
      </c>
      <c r="L1897">
        <v>1</v>
      </c>
      <c r="M1897">
        <v>1</v>
      </c>
      <c r="N1897">
        <v>0</v>
      </c>
      <c r="O1897">
        <v>15</v>
      </c>
      <c r="P1897" s="27">
        <v>63</v>
      </c>
      <c r="Q1897" s="33" t="str">
        <f t="shared" si="29"/>
        <v>Low</v>
      </c>
      <c r="R1897">
        <v>4</v>
      </c>
      <c r="S1897">
        <v>0</v>
      </c>
      <c r="T1897" s="27">
        <v>4.1431347263915326</v>
      </c>
      <c r="U1897">
        <v>3</v>
      </c>
      <c r="V1897" s="27">
        <v>3.5999999999999996</v>
      </c>
      <c r="W1897" s="27">
        <v>1.131732</v>
      </c>
      <c r="X1897" s="27">
        <v>0.12374920263488721</v>
      </c>
      <c r="Y1897" s="27">
        <v>1.1362679999999998</v>
      </c>
      <c r="Z1897" s="27">
        <v>0.12774920796823325</v>
      </c>
      <c r="AA1897">
        <v>0</v>
      </c>
      <c r="AB1897">
        <v>2</v>
      </c>
      <c r="AC1897">
        <v>1</v>
      </c>
      <c r="AD1897">
        <v>10</v>
      </c>
      <c r="AE1897">
        <v>1</v>
      </c>
      <c r="AF1897">
        <v>5</v>
      </c>
      <c r="AG1897">
        <v>6</v>
      </c>
      <c r="AH1897">
        <v>0</v>
      </c>
      <c r="AI1897">
        <v>0</v>
      </c>
      <c r="AJ1897">
        <v>0</v>
      </c>
      <c r=